 si="4759"/>
        <v>21706</v>
      </c>
      <c r="G21709">
        <f t="shared" si="4756"/>
        <v>5.4264999999999999E-3</v>
      </c>
      <c r="H21709">
        <f t="shared" si="4760"/>
        <v>0</v>
      </c>
      <c r="I21709">
        <f t="shared" si="4768"/>
        <v>0</v>
      </c>
      <c r="J21709">
        <f t="shared" si="4757"/>
        <v>0</v>
      </c>
      <c r="L21709">
        <f t="shared" si="4761"/>
        <v>17682.325124994073</v>
      </c>
      <c r="M21709">
        <f t="shared" si="4758"/>
        <v>4.4205812812485182E-3</v>
      </c>
      <c r="N21709">
        <f t="shared" si="4765"/>
        <v>0</v>
      </c>
      <c r="O21709">
        <f t="shared" si="4766"/>
        <v>0</v>
      </c>
      <c r="P21709">
        <f t="shared" si="4767"/>
        <v>0</v>
      </c>
      <c r="Q21709">
        <f t="shared" si="4762"/>
        <v>-0.609375</v>
      </c>
      <c r="R21709">
        <f>Random!A21707</f>
        <v>-0.30468045260132448</v>
      </c>
      <c r="T21709">
        <f t="shared" ca="1" si="4763"/>
        <v>-2.0135796892023688E-2</v>
      </c>
      <c r="U21709">
        <f t="shared" ca="1" si="4755"/>
        <v>0</v>
      </c>
      <c r="V21709">
        <f t="shared" ca="1" si="4764"/>
        <v>0</v>
      </c>
    </row>
    <row r="21710" spans="6:22" x14ac:dyDescent="0.25">
      <c r="F21710">
        <f t="shared" si="4759"/>
        <v>21707</v>
      </c>
      <c r="G21710">
        <f t="shared" si="4756"/>
        <v>5.4267500000000002E-3</v>
      </c>
      <c r="H21710">
        <f t="shared" si="4760"/>
        <v>0</v>
      </c>
      <c r="I21710">
        <f t="shared" si="4768"/>
        <v>0</v>
      </c>
      <c r="J21710">
        <f t="shared" si="4757"/>
        <v>0</v>
      </c>
      <c r="L21710">
        <f t="shared" si="4761"/>
        <v>17683.325124994073</v>
      </c>
      <c r="M21710">
        <f t="shared" si="4758"/>
        <v>4.4208312812485185E-3</v>
      </c>
      <c r="N21710">
        <f t="shared" si="4765"/>
        <v>0</v>
      </c>
      <c r="O21710">
        <f t="shared" si="4766"/>
        <v>0</v>
      </c>
      <c r="P21710">
        <f t="shared" si="4767"/>
        <v>0</v>
      </c>
      <c r="Q21710">
        <f t="shared" si="4762"/>
        <v>0.1875</v>
      </c>
      <c r="R21710">
        <f>Random!A21708</f>
        <v>9.2608367278753323E-2</v>
      </c>
      <c r="T21710">
        <f t="shared" ca="1" si="4763"/>
        <v>-2.1585464952799133E-2</v>
      </c>
      <c r="U21710">
        <f t="shared" ca="1" si="4755"/>
        <v>0</v>
      </c>
      <c r="V21710">
        <f t="shared" ca="1" si="4764"/>
        <v>0</v>
      </c>
    </row>
    <row r="21711" spans="6:22" x14ac:dyDescent="0.25">
      <c r="F21711">
        <f t="shared" si="4759"/>
        <v>21708</v>
      </c>
      <c r="G21711">
        <f t="shared" si="4756"/>
        <v>5.4270000000000004E-3</v>
      </c>
      <c r="H21711">
        <f t="shared" si="4760"/>
        <v>0</v>
      </c>
      <c r="I21711">
        <f t="shared" si="4768"/>
        <v>0</v>
      </c>
      <c r="J21711">
        <f t="shared" si="4757"/>
        <v>0</v>
      </c>
      <c r="L21711">
        <f t="shared" si="4761"/>
        <v>17684.325124994073</v>
      </c>
      <c r="M21711">
        <f t="shared" si="4758"/>
        <v>4.4210812812485178E-3</v>
      </c>
      <c r="N21711">
        <f t="shared" si="4765"/>
        <v>0</v>
      </c>
      <c r="O21711">
        <f t="shared" si="4766"/>
        <v>0</v>
      </c>
      <c r="P21711">
        <f t="shared" si="4767"/>
        <v>0</v>
      </c>
      <c r="Q21711">
        <f t="shared" si="4762"/>
        <v>0.2734375</v>
      </c>
      <c r="R21711">
        <f>Random!A21709</f>
        <v>0.13733898680746537</v>
      </c>
      <c r="T21711">
        <f t="shared" ca="1" si="4763"/>
        <v>-1.5248539776412972E-2</v>
      </c>
      <c r="U21711">
        <f t="shared" ca="1" si="4755"/>
        <v>0</v>
      </c>
      <c r="V21711">
        <f t="shared" ca="1" si="4764"/>
        <v>0</v>
      </c>
    </row>
    <row r="21712" spans="6:22" x14ac:dyDescent="0.25">
      <c r="F21712">
        <f t="shared" si="4759"/>
        <v>21709</v>
      </c>
      <c r="G21712">
        <f t="shared" si="4756"/>
        <v>5.4272499999999998E-3</v>
      </c>
      <c r="H21712">
        <f t="shared" si="4760"/>
        <v>0</v>
      </c>
      <c r="I21712">
        <f t="shared" si="4768"/>
        <v>0</v>
      </c>
      <c r="J21712">
        <f t="shared" si="4757"/>
        <v>0</v>
      </c>
      <c r="L21712">
        <f t="shared" si="4761"/>
        <v>17685.325124994073</v>
      </c>
      <c r="M21712">
        <f t="shared" si="4758"/>
        <v>4.4213312812485181E-3</v>
      </c>
      <c r="N21712">
        <f t="shared" si="4765"/>
        <v>0</v>
      </c>
      <c r="O21712">
        <f t="shared" si="4766"/>
        <v>0</v>
      </c>
      <c r="P21712">
        <f t="shared" si="4767"/>
        <v>0</v>
      </c>
      <c r="Q21712">
        <f t="shared" si="4762"/>
        <v>0.9453125</v>
      </c>
      <c r="R21712">
        <f>Random!A21710</f>
        <v>0.47404450041826185</v>
      </c>
      <c r="T21712">
        <f t="shared" ca="1" si="4763"/>
        <v>-5.0908926988165199E-3</v>
      </c>
      <c r="U21712">
        <f t="shared" ca="1" si="4755"/>
        <v>0</v>
      </c>
      <c r="V21712">
        <f t="shared" ca="1" si="4764"/>
        <v>0</v>
      </c>
    </row>
    <row r="21713" spans="6:22" x14ac:dyDescent="0.25">
      <c r="F21713">
        <f t="shared" si="4759"/>
        <v>21710</v>
      </c>
      <c r="G21713">
        <f t="shared" si="4756"/>
        <v>5.4275E-3</v>
      </c>
      <c r="H21713">
        <f t="shared" si="4760"/>
        <v>0</v>
      </c>
      <c r="I21713">
        <f t="shared" si="4768"/>
        <v>0</v>
      </c>
      <c r="J21713">
        <f t="shared" si="4757"/>
        <v>0</v>
      </c>
      <c r="L21713">
        <f t="shared" si="4761"/>
        <v>17686.325124994073</v>
      </c>
      <c r="M21713">
        <f t="shared" si="4758"/>
        <v>4.4215812812485183E-3</v>
      </c>
      <c r="N21713">
        <f t="shared" si="4765"/>
        <v>0</v>
      </c>
      <c r="O21713">
        <f t="shared" si="4766"/>
        <v>0</v>
      </c>
      <c r="P21713">
        <f t="shared" si="4767"/>
        <v>0</v>
      </c>
      <c r="Q21713">
        <f t="shared" si="4762"/>
        <v>-0.6328125</v>
      </c>
      <c r="R21713">
        <f>Random!A21711</f>
        <v>-0.31625227920681265</v>
      </c>
      <c r="T21713">
        <f t="shared" ca="1" si="4763"/>
        <v>5.0851589907299323E-3</v>
      </c>
      <c r="U21713">
        <f t="shared" ca="1" si="4755"/>
        <v>0</v>
      </c>
      <c r="V21713">
        <f t="shared" ca="1" si="4764"/>
        <v>0</v>
      </c>
    </row>
    <row r="21714" spans="6:22" x14ac:dyDescent="0.25">
      <c r="F21714">
        <f t="shared" si="4759"/>
        <v>21711</v>
      </c>
      <c r="G21714">
        <f t="shared" si="4756"/>
        <v>5.4277500000000003E-3</v>
      </c>
      <c r="H21714">
        <f t="shared" si="4760"/>
        <v>0</v>
      </c>
      <c r="I21714">
        <f t="shared" si="4768"/>
        <v>0</v>
      </c>
      <c r="J21714">
        <f t="shared" si="4757"/>
        <v>0</v>
      </c>
      <c r="L21714">
        <f t="shared" si="4761"/>
        <v>17687.325124994073</v>
      </c>
      <c r="M21714">
        <f t="shared" si="4758"/>
        <v>4.4218312812485186E-3</v>
      </c>
      <c r="N21714">
        <f t="shared" si="4765"/>
        <v>0</v>
      </c>
      <c r="O21714">
        <f t="shared" si="4766"/>
        <v>0</v>
      </c>
      <c r="P21714">
        <f t="shared" si="4767"/>
        <v>0</v>
      </c>
      <c r="Q21714">
        <f t="shared" si="4762"/>
        <v>0.578125</v>
      </c>
      <c r="R21714">
        <f>Random!A21712</f>
        <v>0.29072040141716371</v>
      </c>
      <c r="T21714">
        <f t="shared" ca="1" si="4763"/>
        <v>1.2766636056071352E-2</v>
      </c>
      <c r="U21714">
        <f t="shared" ca="1" si="4755"/>
        <v>0</v>
      </c>
      <c r="V21714">
        <f t="shared" ca="1" si="4764"/>
        <v>0</v>
      </c>
    </row>
    <row r="21715" spans="6:22" x14ac:dyDescent="0.25">
      <c r="F21715">
        <f t="shared" si="4759"/>
        <v>21712</v>
      </c>
      <c r="G21715">
        <f t="shared" si="4756"/>
        <v>5.4279999999999997E-3</v>
      </c>
      <c r="H21715">
        <f t="shared" si="4760"/>
        <v>0</v>
      </c>
      <c r="I21715">
        <f t="shared" si="4768"/>
        <v>0</v>
      </c>
      <c r="J21715">
        <f t="shared" si="4757"/>
        <v>0</v>
      </c>
      <c r="L21715">
        <f t="shared" si="4761"/>
        <v>17688.325124994073</v>
      </c>
      <c r="M21715">
        <f t="shared" si="4758"/>
        <v>4.422081281248518E-3</v>
      </c>
      <c r="N21715">
        <f t="shared" si="4765"/>
        <v>0</v>
      </c>
      <c r="O21715">
        <f t="shared" si="4766"/>
        <v>0</v>
      </c>
      <c r="P21715">
        <f t="shared" si="4767"/>
        <v>0</v>
      </c>
      <c r="Q21715">
        <f t="shared" si="4762"/>
        <v>0.5234375</v>
      </c>
      <c r="R21715">
        <f>Random!A21713</f>
        <v>0.26018687578403032</v>
      </c>
      <c r="T21715">
        <f t="shared" ca="1" si="4763"/>
        <v>1.3422173230588277E-2</v>
      </c>
      <c r="U21715">
        <f t="shared" ref="U21715:U21778" ca="1" si="4769">IF(T21715&gt;$D$14,T21715,0)</f>
        <v>0</v>
      </c>
      <c r="V21715">
        <f t="shared" ca="1" si="4764"/>
        <v>0</v>
      </c>
    </row>
    <row r="21716" spans="6:22" x14ac:dyDescent="0.25">
      <c r="F21716">
        <f t="shared" si="4759"/>
        <v>21713</v>
      </c>
      <c r="G21716">
        <f t="shared" si="4756"/>
        <v>5.4282499999999999E-3</v>
      </c>
      <c r="H21716">
        <f t="shared" si="4760"/>
        <v>0</v>
      </c>
      <c r="I21716">
        <f t="shared" si="4768"/>
        <v>0</v>
      </c>
      <c r="J21716">
        <f t="shared" si="4757"/>
        <v>0</v>
      </c>
      <c r="L21716">
        <f t="shared" si="4761"/>
        <v>17689.325124994073</v>
      </c>
      <c r="M21716">
        <f t="shared" si="4758"/>
        <v>4.4223312812485182E-3</v>
      </c>
      <c r="N21716">
        <f t="shared" si="4765"/>
        <v>0</v>
      </c>
      <c r="O21716">
        <f t="shared" si="4766"/>
        <v>0</v>
      </c>
      <c r="P21716">
        <f t="shared" si="4767"/>
        <v>0</v>
      </c>
      <c r="Q21716">
        <f t="shared" si="4762"/>
        <v>0.5234375</v>
      </c>
      <c r="R21716">
        <f>Random!A21714</f>
        <v>0.2633003944689114</v>
      </c>
      <c r="T21716">
        <f t="shared" ca="1" si="4763"/>
        <v>7.4187906001655299E-3</v>
      </c>
      <c r="U21716">
        <f t="shared" ca="1" si="4769"/>
        <v>0</v>
      </c>
      <c r="V21716">
        <f t="shared" ca="1" si="4764"/>
        <v>0</v>
      </c>
    </row>
    <row r="21717" spans="6:22" x14ac:dyDescent="0.25">
      <c r="F21717">
        <f t="shared" si="4759"/>
        <v>21714</v>
      </c>
      <c r="G21717">
        <f t="shared" si="4756"/>
        <v>5.4285000000000002E-3</v>
      </c>
      <c r="H21717">
        <f t="shared" si="4760"/>
        <v>0</v>
      </c>
      <c r="I21717">
        <f t="shared" si="4768"/>
        <v>0</v>
      </c>
      <c r="J21717">
        <f t="shared" si="4757"/>
        <v>0</v>
      </c>
      <c r="L21717">
        <f t="shared" si="4761"/>
        <v>17690.325124994073</v>
      </c>
      <c r="M21717">
        <f t="shared" si="4758"/>
        <v>4.4225812812485185E-3</v>
      </c>
      <c r="N21717">
        <f t="shared" si="4765"/>
        <v>0</v>
      </c>
      <c r="O21717">
        <f t="shared" si="4766"/>
        <v>0</v>
      </c>
      <c r="P21717">
        <f t="shared" si="4767"/>
        <v>0</v>
      </c>
      <c r="Q21717">
        <f t="shared" si="4762"/>
        <v>-0.3984375</v>
      </c>
      <c r="R21717">
        <f>Random!A21715</f>
        <v>-0.19879340001982793</v>
      </c>
      <c r="T21717">
        <f t="shared" ca="1" si="4763"/>
        <v>-2.4766249754467557E-3</v>
      </c>
      <c r="U21717">
        <f t="shared" ca="1" si="4769"/>
        <v>0</v>
      </c>
      <c r="V21717">
        <f t="shared" ca="1" si="4764"/>
        <v>0</v>
      </c>
    </row>
    <row r="21718" spans="6:22" x14ac:dyDescent="0.25">
      <c r="F21718">
        <f t="shared" si="4759"/>
        <v>21715</v>
      </c>
      <c r="G21718">
        <f t="shared" si="4756"/>
        <v>5.4287500000000004E-3</v>
      </c>
      <c r="H21718">
        <f t="shared" si="4760"/>
        <v>0</v>
      </c>
      <c r="I21718">
        <f t="shared" si="4768"/>
        <v>0</v>
      </c>
      <c r="J21718">
        <f t="shared" si="4757"/>
        <v>0</v>
      </c>
      <c r="L21718">
        <f t="shared" si="4761"/>
        <v>17691.325124994073</v>
      </c>
      <c r="M21718">
        <f t="shared" si="4758"/>
        <v>4.4228312812485179E-3</v>
      </c>
      <c r="N21718">
        <f t="shared" si="4765"/>
        <v>0</v>
      </c>
      <c r="O21718">
        <f t="shared" si="4766"/>
        <v>0</v>
      </c>
      <c r="P21718">
        <f t="shared" si="4767"/>
        <v>0</v>
      </c>
      <c r="Q21718">
        <f t="shared" si="4762"/>
        <v>0.6015625</v>
      </c>
      <c r="R21718">
        <f>Random!A21716</f>
        <v>0.30125040965761629</v>
      </c>
      <c r="T21718">
        <f t="shared" ca="1" si="4763"/>
        <v>-1.1323845770707998E-2</v>
      </c>
      <c r="U21718">
        <f t="shared" ca="1" si="4769"/>
        <v>0</v>
      </c>
      <c r="V21718">
        <f t="shared" ca="1" si="4764"/>
        <v>0</v>
      </c>
    </row>
    <row r="21719" spans="6:22" x14ac:dyDescent="0.25">
      <c r="F21719">
        <f t="shared" si="4759"/>
        <v>21716</v>
      </c>
      <c r="G21719">
        <f t="shared" si="4756"/>
        <v>5.4289999999999998E-3</v>
      </c>
      <c r="H21719">
        <f t="shared" si="4760"/>
        <v>0</v>
      </c>
      <c r="I21719">
        <f t="shared" si="4768"/>
        <v>0</v>
      </c>
      <c r="J21719">
        <f t="shared" si="4757"/>
        <v>0</v>
      </c>
      <c r="L21719">
        <f t="shared" si="4761"/>
        <v>17692.325124994073</v>
      </c>
      <c r="M21719">
        <f t="shared" si="4758"/>
        <v>4.4230812812485181E-3</v>
      </c>
      <c r="N21719">
        <f t="shared" si="4765"/>
        <v>0</v>
      </c>
      <c r="O21719">
        <f t="shared" si="4766"/>
        <v>0</v>
      </c>
      <c r="P21719">
        <f t="shared" si="4767"/>
        <v>0</v>
      </c>
      <c r="Q21719">
        <f t="shared" si="4762"/>
        <v>0.34375</v>
      </c>
      <c r="R21719">
        <f>Random!A21717</f>
        <v>0.17367225156579114</v>
      </c>
      <c r="T21719">
        <f t="shared" ca="1" si="4763"/>
        <v>-1.5396994323750055E-2</v>
      </c>
      <c r="U21719">
        <f t="shared" ca="1" si="4769"/>
        <v>0</v>
      </c>
      <c r="V21719">
        <f t="shared" ca="1" si="4764"/>
        <v>0</v>
      </c>
    </row>
    <row r="21720" spans="6:22" x14ac:dyDescent="0.25">
      <c r="F21720">
        <f t="shared" si="4759"/>
        <v>21717</v>
      </c>
      <c r="G21720">
        <f t="shared" si="4756"/>
        <v>5.42925E-3</v>
      </c>
      <c r="H21720">
        <f t="shared" si="4760"/>
        <v>0</v>
      </c>
      <c r="I21720">
        <f t="shared" si="4768"/>
        <v>0</v>
      </c>
      <c r="J21720">
        <f t="shared" si="4757"/>
        <v>0</v>
      </c>
      <c r="L21720">
        <f t="shared" si="4761"/>
        <v>17693.325124994073</v>
      </c>
      <c r="M21720">
        <f t="shared" si="4758"/>
        <v>4.4233312812485184E-3</v>
      </c>
      <c r="N21720">
        <f t="shared" si="4765"/>
        <v>0</v>
      </c>
      <c r="O21720">
        <f t="shared" si="4766"/>
        <v>0</v>
      </c>
      <c r="P21720">
        <f t="shared" si="4767"/>
        <v>0</v>
      </c>
      <c r="Q21720">
        <f t="shared" si="4762"/>
        <v>0.453125</v>
      </c>
      <c r="R21720">
        <f>Random!A21718</f>
        <v>0.22780183811919597</v>
      </c>
      <c r="T21720">
        <f t="shared" ca="1" si="4763"/>
        <v>-1.4695036113937786E-2</v>
      </c>
      <c r="U21720">
        <f t="shared" ca="1" si="4769"/>
        <v>0</v>
      </c>
      <c r="V21720">
        <f t="shared" ca="1" si="4764"/>
        <v>0</v>
      </c>
    </row>
    <row r="21721" spans="6:22" x14ac:dyDescent="0.25">
      <c r="F21721">
        <f t="shared" si="4759"/>
        <v>21718</v>
      </c>
      <c r="G21721">
        <f t="shared" si="4756"/>
        <v>5.4295000000000003E-3</v>
      </c>
      <c r="H21721">
        <f t="shared" si="4760"/>
        <v>0</v>
      </c>
      <c r="I21721">
        <f t="shared" si="4768"/>
        <v>0</v>
      </c>
      <c r="J21721">
        <f t="shared" si="4757"/>
        <v>0</v>
      </c>
      <c r="L21721">
        <f t="shared" si="4761"/>
        <v>17694.325124994073</v>
      </c>
      <c r="M21721">
        <f t="shared" si="4758"/>
        <v>4.4235812812485186E-3</v>
      </c>
      <c r="N21721">
        <f t="shared" si="4765"/>
        <v>0</v>
      </c>
      <c r="O21721">
        <f t="shared" si="4766"/>
        <v>0</v>
      </c>
      <c r="P21721">
        <f t="shared" si="4767"/>
        <v>0</v>
      </c>
      <c r="Q21721">
        <f t="shared" si="4762"/>
        <v>-0.609375</v>
      </c>
      <c r="R21721">
        <f>Random!A21719</f>
        <v>-0.30279066279478029</v>
      </c>
      <c r="T21721">
        <f t="shared" ca="1" si="4763"/>
        <v>-9.1362465241839087E-3</v>
      </c>
      <c r="U21721">
        <f t="shared" ca="1" si="4769"/>
        <v>0</v>
      </c>
      <c r="V21721">
        <f t="shared" ca="1" si="4764"/>
        <v>0</v>
      </c>
    </row>
    <row r="21722" spans="6:22" x14ac:dyDescent="0.25">
      <c r="F21722">
        <f t="shared" si="4759"/>
        <v>21719</v>
      </c>
      <c r="G21722">
        <f t="shared" si="4756"/>
        <v>5.4297499999999997E-3</v>
      </c>
      <c r="H21722">
        <f t="shared" si="4760"/>
        <v>0</v>
      </c>
      <c r="I21722">
        <f t="shared" si="4768"/>
        <v>0</v>
      </c>
      <c r="J21722">
        <f t="shared" si="4757"/>
        <v>0</v>
      </c>
      <c r="L21722">
        <f t="shared" si="4761"/>
        <v>17695.325124994073</v>
      </c>
      <c r="M21722">
        <f t="shared" si="4758"/>
        <v>4.423831281248518E-3</v>
      </c>
      <c r="N21722">
        <f t="shared" si="4765"/>
        <v>0</v>
      </c>
      <c r="O21722">
        <f t="shared" si="4766"/>
        <v>0</v>
      </c>
      <c r="P21722">
        <f t="shared" si="4767"/>
        <v>0</v>
      </c>
      <c r="Q21722">
        <f t="shared" si="4762"/>
        <v>0.3125</v>
      </c>
      <c r="R21722">
        <f>Random!A21720</f>
        <v>0.15578856122502571</v>
      </c>
      <c r="T21722">
        <f t="shared" ca="1" si="4763"/>
        <v>2.644354204341862E-4</v>
      </c>
      <c r="U21722">
        <f t="shared" ca="1" si="4769"/>
        <v>0</v>
      </c>
      <c r="V21722">
        <f t="shared" ca="1" si="4764"/>
        <v>0</v>
      </c>
    </row>
    <row r="21723" spans="6:22" x14ac:dyDescent="0.25">
      <c r="F21723">
        <f t="shared" si="4759"/>
        <v>21720</v>
      </c>
      <c r="G21723">
        <f t="shared" ref="G21723:G21786" si="4770">F21723/$D$2</f>
        <v>5.4299999999999999E-3</v>
      </c>
      <c r="H21723">
        <f t="shared" si="4760"/>
        <v>0</v>
      </c>
      <c r="I21723">
        <f t="shared" si="4768"/>
        <v>0</v>
      </c>
      <c r="J21723">
        <f t="shared" ref="J21723:J21786" si="4771">ROUND(I21723*$D$3,0)/$D$3</f>
        <v>0</v>
      </c>
      <c r="L21723">
        <f t="shared" si="4761"/>
        <v>17696.325124994073</v>
      </c>
      <c r="M21723">
        <f t="shared" ref="M21723:M21786" si="4772">L21723/$D$2</f>
        <v>4.4240812812485182E-3</v>
      </c>
      <c r="N21723">
        <f t="shared" si="4765"/>
        <v>0</v>
      </c>
      <c r="O21723">
        <f t="shared" si="4766"/>
        <v>0</v>
      </c>
      <c r="P21723">
        <f t="shared" si="4767"/>
        <v>0</v>
      </c>
      <c r="Q21723">
        <f t="shared" si="4762"/>
        <v>-0.65625</v>
      </c>
      <c r="R21723">
        <f>Random!A21721</f>
        <v>-0.32822843116552913</v>
      </c>
      <c r="T21723">
        <f t="shared" ca="1" si="4763"/>
        <v>9.7581707510282761E-3</v>
      </c>
      <c r="U21723">
        <f t="shared" ca="1" si="4769"/>
        <v>0</v>
      </c>
      <c r="V21723">
        <f t="shared" ca="1" si="4764"/>
        <v>0</v>
      </c>
    </row>
    <row r="21724" spans="6:22" x14ac:dyDescent="0.25">
      <c r="F21724">
        <f t="shared" si="4759"/>
        <v>21721</v>
      </c>
      <c r="G21724">
        <f t="shared" si="4770"/>
        <v>5.4302500000000002E-3</v>
      </c>
      <c r="H21724">
        <f t="shared" si="4760"/>
        <v>0</v>
      </c>
      <c r="I21724">
        <f t="shared" si="4768"/>
        <v>0</v>
      </c>
      <c r="J21724">
        <f t="shared" si="4771"/>
        <v>0</v>
      </c>
      <c r="L21724">
        <f t="shared" si="4761"/>
        <v>17697.325124994073</v>
      </c>
      <c r="M21724">
        <f t="shared" si="4772"/>
        <v>4.4243312812485185E-3</v>
      </c>
      <c r="N21724">
        <f t="shared" si="4765"/>
        <v>0</v>
      </c>
      <c r="O21724">
        <f t="shared" si="4766"/>
        <v>0</v>
      </c>
      <c r="P21724">
        <f t="shared" si="4767"/>
        <v>0</v>
      </c>
      <c r="Q21724">
        <f t="shared" si="4762"/>
        <v>7.8125E-3</v>
      </c>
      <c r="R21724">
        <f>Random!A21722</f>
        <v>3.9780237485734782E-3</v>
      </c>
      <c r="T21724">
        <f t="shared" ca="1" si="4763"/>
        <v>1.6572851627747964E-2</v>
      </c>
      <c r="U21724">
        <f t="shared" ca="1" si="4769"/>
        <v>0</v>
      </c>
      <c r="V21724">
        <f t="shared" ca="1" si="4764"/>
        <v>0</v>
      </c>
    </row>
    <row r="21725" spans="6:22" x14ac:dyDescent="0.25">
      <c r="F21725">
        <f t="shared" si="4759"/>
        <v>21722</v>
      </c>
      <c r="G21725">
        <f t="shared" si="4770"/>
        <v>5.4305000000000004E-3</v>
      </c>
      <c r="H21725">
        <f t="shared" si="4760"/>
        <v>0</v>
      </c>
      <c r="I21725">
        <f t="shared" si="4768"/>
        <v>0</v>
      </c>
      <c r="J21725">
        <f t="shared" si="4771"/>
        <v>0</v>
      </c>
      <c r="L21725">
        <f t="shared" si="4761"/>
        <v>17698.325124994073</v>
      </c>
      <c r="M21725">
        <f t="shared" si="4772"/>
        <v>4.4245812812485179E-3</v>
      </c>
      <c r="N21725">
        <f t="shared" si="4765"/>
        <v>0</v>
      </c>
      <c r="O21725">
        <f t="shared" si="4766"/>
        <v>0</v>
      </c>
      <c r="P21725">
        <f t="shared" si="4767"/>
        <v>0</v>
      </c>
      <c r="Q21725">
        <f t="shared" si="4762"/>
        <v>0.9140625</v>
      </c>
      <c r="R21725">
        <f>Random!A21723</f>
        <v>0.45845484475395271</v>
      </c>
      <c r="T21725">
        <f t="shared" ca="1" si="4763"/>
        <v>1.6174295698189803E-2</v>
      </c>
      <c r="U21725">
        <f t="shared" ca="1" si="4769"/>
        <v>0</v>
      </c>
      <c r="V21725">
        <f t="shared" ca="1" si="4764"/>
        <v>0</v>
      </c>
    </row>
    <row r="21726" spans="6:22" x14ac:dyDescent="0.25">
      <c r="F21726">
        <f t="shared" si="4759"/>
        <v>21723</v>
      </c>
      <c r="G21726">
        <f t="shared" si="4770"/>
        <v>5.4307499999999998E-3</v>
      </c>
      <c r="H21726">
        <f t="shared" si="4760"/>
        <v>0</v>
      </c>
      <c r="I21726">
        <f t="shared" si="4768"/>
        <v>0</v>
      </c>
      <c r="J21726">
        <f t="shared" si="4771"/>
        <v>0</v>
      </c>
      <c r="L21726">
        <f t="shared" si="4761"/>
        <v>17699.325124994073</v>
      </c>
      <c r="M21726">
        <f t="shared" si="4772"/>
        <v>4.4248312812485181E-3</v>
      </c>
      <c r="N21726">
        <f t="shared" si="4765"/>
        <v>0</v>
      </c>
      <c r="O21726">
        <f t="shared" si="4766"/>
        <v>0</v>
      </c>
      <c r="P21726">
        <f t="shared" si="4767"/>
        <v>0</v>
      </c>
      <c r="Q21726">
        <f t="shared" si="4762"/>
        <v>0.78125</v>
      </c>
      <c r="R21726">
        <f>Random!A21724</f>
        <v>0.39116436785120512</v>
      </c>
      <c r="T21726">
        <f t="shared" ca="1" si="4763"/>
        <v>8.0013023371152056E-3</v>
      </c>
      <c r="U21726">
        <f t="shared" ca="1" si="4769"/>
        <v>0</v>
      </c>
      <c r="V21726">
        <f t="shared" ca="1" si="4764"/>
        <v>0</v>
      </c>
    </row>
    <row r="21727" spans="6:22" x14ac:dyDescent="0.25">
      <c r="F21727">
        <f t="shared" si="4759"/>
        <v>21724</v>
      </c>
      <c r="G21727">
        <f t="shared" si="4770"/>
        <v>5.4310000000000001E-3</v>
      </c>
      <c r="H21727">
        <f t="shared" si="4760"/>
        <v>0</v>
      </c>
      <c r="I21727">
        <f t="shared" si="4768"/>
        <v>0</v>
      </c>
      <c r="J21727">
        <f t="shared" si="4771"/>
        <v>0</v>
      </c>
      <c r="L21727">
        <f t="shared" si="4761"/>
        <v>17700.325124994073</v>
      </c>
      <c r="M21727">
        <f t="shared" si="4772"/>
        <v>4.4250812812485184E-3</v>
      </c>
      <c r="N21727">
        <f t="shared" si="4765"/>
        <v>0</v>
      </c>
      <c r="O21727">
        <f t="shared" si="4766"/>
        <v>0</v>
      </c>
      <c r="P21727">
        <f t="shared" si="4767"/>
        <v>0</v>
      </c>
      <c r="Q21727">
        <f t="shared" si="4762"/>
        <v>-0.171875</v>
      </c>
      <c r="R21727">
        <f>Random!A21725</f>
        <v>-8.642302585042938E-2</v>
      </c>
      <c r="T21727">
        <f t="shared" ca="1" si="4763"/>
        <v>-3.5692043743966776E-3</v>
      </c>
      <c r="U21727">
        <f t="shared" ca="1" si="4769"/>
        <v>0</v>
      </c>
      <c r="V21727">
        <f t="shared" ca="1" si="4764"/>
        <v>0</v>
      </c>
    </row>
    <row r="21728" spans="6:22" x14ac:dyDescent="0.25">
      <c r="F21728">
        <f t="shared" si="4759"/>
        <v>21725</v>
      </c>
      <c r="G21728">
        <f t="shared" si="4770"/>
        <v>5.4312500000000003E-3</v>
      </c>
      <c r="H21728">
        <f t="shared" si="4760"/>
        <v>0</v>
      </c>
      <c r="I21728">
        <f t="shared" si="4768"/>
        <v>0</v>
      </c>
      <c r="J21728">
        <f t="shared" si="4771"/>
        <v>0</v>
      </c>
      <c r="L21728">
        <f t="shared" si="4761"/>
        <v>17701.325124994073</v>
      </c>
      <c r="M21728">
        <f t="shared" si="4772"/>
        <v>4.4253312812485186E-3</v>
      </c>
      <c r="N21728">
        <f t="shared" si="4765"/>
        <v>0</v>
      </c>
      <c r="O21728">
        <f t="shared" si="4766"/>
        <v>0</v>
      </c>
      <c r="P21728">
        <f t="shared" si="4767"/>
        <v>0</v>
      </c>
      <c r="Q21728">
        <f t="shared" si="4762"/>
        <v>0.4921875</v>
      </c>
      <c r="R21728">
        <f>Random!A21726</f>
        <v>0.24695367012455538</v>
      </c>
      <c r="T21728">
        <f t="shared" ca="1" si="4763"/>
        <v>-1.3516006900639017E-2</v>
      </c>
      <c r="U21728">
        <f t="shared" ca="1" si="4769"/>
        <v>0</v>
      </c>
      <c r="V21728">
        <f t="shared" ca="1" si="4764"/>
        <v>0</v>
      </c>
    </row>
    <row r="21729" spans="6:22" x14ac:dyDescent="0.25">
      <c r="F21729">
        <f t="shared" si="4759"/>
        <v>21726</v>
      </c>
      <c r="G21729">
        <f t="shared" si="4770"/>
        <v>5.4314999999999997E-3</v>
      </c>
      <c r="H21729">
        <f t="shared" si="4760"/>
        <v>0</v>
      </c>
      <c r="I21729">
        <f t="shared" si="4768"/>
        <v>0</v>
      </c>
      <c r="J21729">
        <f t="shared" si="4771"/>
        <v>0</v>
      </c>
      <c r="L21729">
        <f t="shared" si="4761"/>
        <v>17702.325124994073</v>
      </c>
      <c r="M21729">
        <f t="shared" si="4772"/>
        <v>4.425581281248518E-3</v>
      </c>
      <c r="N21729">
        <f t="shared" si="4765"/>
        <v>0</v>
      </c>
      <c r="O21729">
        <f t="shared" si="4766"/>
        <v>0</v>
      </c>
      <c r="P21729">
        <f t="shared" si="4767"/>
        <v>0</v>
      </c>
      <c r="Q21729">
        <f t="shared" si="4762"/>
        <v>0.390625</v>
      </c>
      <c r="R21729">
        <f>Random!A21727</f>
        <v>0.19493985591144369</v>
      </c>
      <c r="T21729">
        <f t="shared" ca="1" si="4763"/>
        <v>-1.8176567301024894E-2</v>
      </c>
      <c r="U21729">
        <f t="shared" ca="1" si="4769"/>
        <v>0</v>
      </c>
      <c r="V21729">
        <f t="shared" ca="1" si="4764"/>
        <v>0</v>
      </c>
    </row>
    <row r="21730" spans="6:22" x14ac:dyDescent="0.25">
      <c r="F21730">
        <f t="shared" si="4759"/>
        <v>21727</v>
      </c>
      <c r="G21730">
        <f t="shared" si="4770"/>
        <v>5.4317499999999999E-3</v>
      </c>
      <c r="H21730">
        <f t="shared" si="4760"/>
        <v>0</v>
      </c>
      <c r="I21730">
        <f t="shared" si="4768"/>
        <v>0</v>
      </c>
      <c r="J21730">
        <f t="shared" si="4771"/>
        <v>0</v>
      </c>
      <c r="L21730">
        <f t="shared" si="4761"/>
        <v>17703.325124994073</v>
      </c>
      <c r="M21730">
        <f t="shared" si="4772"/>
        <v>4.4258312812485183E-3</v>
      </c>
      <c r="N21730">
        <f t="shared" si="4765"/>
        <v>0</v>
      </c>
      <c r="O21730">
        <f t="shared" si="4766"/>
        <v>0</v>
      </c>
      <c r="P21730">
        <f t="shared" si="4767"/>
        <v>0</v>
      </c>
      <c r="Q21730">
        <f t="shared" si="4762"/>
        <v>0.90625</v>
      </c>
      <c r="R21730">
        <f>Random!A21728</f>
        <v>0.45408962849299417</v>
      </c>
      <c r="T21730">
        <f t="shared" ca="1" si="4763"/>
        <v>-1.6546972161158902E-2</v>
      </c>
      <c r="U21730">
        <f t="shared" ca="1" si="4769"/>
        <v>0</v>
      </c>
      <c r="V21730">
        <f t="shared" ca="1" si="4764"/>
        <v>0</v>
      </c>
    </row>
    <row r="21731" spans="6:22" x14ac:dyDescent="0.25">
      <c r="F21731">
        <f t="shared" si="4759"/>
        <v>21728</v>
      </c>
      <c r="G21731">
        <f t="shared" si="4770"/>
        <v>5.4320000000000002E-3</v>
      </c>
      <c r="H21731">
        <f t="shared" si="4760"/>
        <v>0</v>
      </c>
      <c r="I21731">
        <f t="shared" si="4768"/>
        <v>0</v>
      </c>
      <c r="J21731">
        <f t="shared" si="4771"/>
        <v>0</v>
      </c>
      <c r="L21731">
        <f t="shared" si="4761"/>
        <v>17704.325124994073</v>
      </c>
      <c r="M21731">
        <f t="shared" si="4772"/>
        <v>4.4260812812485185E-3</v>
      </c>
      <c r="N21731">
        <f t="shared" si="4765"/>
        <v>0</v>
      </c>
      <c r="O21731">
        <f t="shared" si="4766"/>
        <v>0</v>
      </c>
      <c r="P21731">
        <f t="shared" si="4767"/>
        <v>0</v>
      </c>
      <c r="Q21731">
        <f t="shared" si="4762"/>
        <v>-0.4765625</v>
      </c>
      <c r="R21731">
        <f>Random!A21729</f>
        <v>-0.23964410943510184</v>
      </c>
      <c r="T21731">
        <f t="shared" ca="1" si="4763"/>
        <v>-1.0371023260308353E-2</v>
      </c>
      <c r="U21731">
        <f t="shared" ca="1" si="4769"/>
        <v>0</v>
      </c>
      <c r="V21731">
        <f t="shared" ca="1" si="4764"/>
        <v>0</v>
      </c>
    </row>
    <row r="21732" spans="6:22" x14ac:dyDescent="0.25">
      <c r="F21732">
        <f t="shared" si="4759"/>
        <v>21729</v>
      </c>
      <c r="G21732">
        <f t="shared" si="4770"/>
        <v>5.4322499999999996E-3</v>
      </c>
      <c r="H21732">
        <f t="shared" si="4760"/>
        <v>0</v>
      </c>
      <c r="I21732">
        <f t="shared" si="4768"/>
        <v>0</v>
      </c>
      <c r="J21732">
        <f t="shared" si="4771"/>
        <v>0</v>
      </c>
      <c r="L21732">
        <f t="shared" si="4761"/>
        <v>17705.325124994073</v>
      </c>
      <c r="M21732">
        <f t="shared" si="4772"/>
        <v>4.4263312812485179E-3</v>
      </c>
      <c r="N21732">
        <f t="shared" si="4765"/>
        <v>0</v>
      </c>
      <c r="O21732">
        <f t="shared" si="4766"/>
        <v>0</v>
      </c>
      <c r="P21732">
        <f t="shared" si="4767"/>
        <v>0</v>
      </c>
      <c r="Q21732">
        <f t="shared" si="4762"/>
        <v>-0.75</v>
      </c>
      <c r="R21732">
        <f>Random!A21730</f>
        <v>-0.37385206752450439</v>
      </c>
      <c r="T21732">
        <f t="shared" ca="1" si="4763"/>
        <v>1.3257771493116759E-3</v>
      </c>
      <c r="U21732">
        <f t="shared" ca="1" si="4769"/>
        <v>0</v>
      </c>
      <c r="V21732">
        <f t="shared" ca="1" si="4764"/>
        <v>0</v>
      </c>
    </row>
    <row r="21733" spans="6:22" x14ac:dyDescent="0.25">
      <c r="F21733">
        <f t="shared" si="4759"/>
        <v>21730</v>
      </c>
      <c r="G21733">
        <f t="shared" si="4770"/>
        <v>5.4324999999999998E-3</v>
      </c>
      <c r="H21733">
        <f t="shared" si="4760"/>
        <v>0</v>
      </c>
      <c r="I21733">
        <f t="shared" si="4768"/>
        <v>0</v>
      </c>
      <c r="J21733">
        <f t="shared" si="4771"/>
        <v>0</v>
      </c>
      <c r="L21733">
        <f t="shared" si="4761"/>
        <v>17706.325124994073</v>
      </c>
      <c r="M21733">
        <f t="shared" si="4772"/>
        <v>4.4265812812485181E-3</v>
      </c>
      <c r="N21733">
        <f t="shared" si="4765"/>
        <v>0</v>
      </c>
      <c r="O21733">
        <f t="shared" si="4766"/>
        <v>0</v>
      </c>
      <c r="P21733">
        <f t="shared" si="4767"/>
        <v>0</v>
      </c>
      <c r="Q21733">
        <f t="shared" si="4762"/>
        <v>-0.15625</v>
      </c>
      <c r="R21733">
        <f>Random!A21731</f>
        <v>-7.9457243555675849E-2</v>
      </c>
      <c r="T21733">
        <f t="shared" ca="1" si="4763"/>
        <v>1.3786294225988482E-2</v>
      </c>
      <c r="U21733">
        <f t="shared" ca="1" si="4769"/>
        <v>0</v>
      </c>
      <c r="V21733">
        <f t="shared" ca="1" si="4764"/>
        <v>0</v>
      </c>
    </row>
    <row r="21734" spans="6:22" x14ac:dyDescent="0.25">
      <c r="F21734">
        <f t="shared" si="4759"/>
        <v>21731</v>
      </c>
      <c r="G21734">
        <f t="shared" si="4770"/>
        <v>5.4327500000000001E-3</v>
      </c>
      <c r="H21734">
        <f t="shared" si="4760"/>
        <v>0</v>
      </c>
      <c r="I21734">
        <f t="shared" si="4768"/>
        <v>0</v>
      </c>
      <c r="J21734">
        <f t="shared" si="4771"/>
        <v>0</v>
      </c>
      <c r="L21734">
        <f t="shared" si="4761"/>
        <v>17707.325124994073</v>
      </c>
      <c r="M21734">
        <f t="shared" si="4772"/>
        <v>4.4268312812485184E-3</v>
      </c>
      <c r="N21734">
        <f t="shared" si="4765"/>
        <v>0</v>
      </c>
      <c r="O21734">
        <f t="shared" si="4766"/>
        <v>0</v>
      </c>
      <c r="P21734">
        <f t="shared" si="4767"/>
        <v>0</v>
      </c>
      <c r="Q21734">
        <f t="shared" si="4762"/>
        <v>0.296875</v>
      </c>
      <c r="R21734">
        <f>Random!A21732</f>
        <v>0.14894505956318216</v>
      </c>
      <c r="T21734">
        <f t="shared" ca="1" si="4763"/>
        <v>2.0898299212001849E-2</v>
      </c>
      <c r="U21734">
        <f t="shared" ca="1" si="4769"/>
        <v>0</v>
      </c>
      <c r="V21734">
        <f t="shared" ca="1" si="4764"/>
        <v>0</v>
      </c>
    </row>
    <row r="21735" spans="6:22" x14ac:dyDescent="0.25">
      <c r="F21735">
        <f t="shared" si="4759"/>
        <v>21732</v>
      </c>
      <c r="G21735">
        <f t="shared" si="4770"/>
        <v>5.4330000000000003E-3</v>
      </c>
      <c r="H21735">
        <f t="shared" si="4760"/>
        <v>0</v>
      </c>
      <c r="I21735">
        <f t="shared" si="4768"/>
        <v>0</v>
      </c>
      <c r="J21735">
        <f t="shared" si="4771"/>
        <v>0</v>
      </c>
      <c r="L21735">
        <f t="shared" si="4761"/>
        <v>17708.325124994073</v>
      </c>
      <c r="M21735">
        <f t="shared" si="4772"/>
        <v>4.4270812812485186E-3</v>
      </c>
      <c r="N21735">
        <f t="shared" si="4765"/>
        <v>0</v>
      </c>
      <c r="O21735">
        <f t="shared" si="4766"/>
        <v>0</v>
      </c>
      <c r="P21735">
        <f t="shared" si="4767"/>
        <v>0</v>
      </c>
      <c r="Q21735">
        <f t="shared" si="4762"/>
        <v>-0.5</v>
      </c>
      <c r="R21735">
        <f>Random!A21733</f>
        <v>-0.24867593695903145</v>
      </c>
      <c r="T21735">
        <f t="shared" ca="1" si="4763"/>
        <v>2.0531964533990182E-2</v>
      </c>
      <c r="U21735">
        <f t="shared" ca="1" si="4769"/>
        <v>0</v>
      </c>
      <c r="V21735">
        <f t="shared" ca="1" si="4764"/>
        <v>0</v>
      </c>
    </row>
    <row r="21736" spans="6:22" x14ac:dyDescent="0.25">
      <c r="F21736">
        <f t="shared" si="4759"/>
        <v>21733</v>
      </c>
      <c r="G21736">
        <f t="shared" si="4770"/>
        <v>5.4332499999999997E-3</v>
      </c>
      <c r="H21736">
        <f t="shared" si="4760"/>
        <v>0</v>
      </c>
      <c r="I21736">
        <f t="shared" si="4768"/>
        <v>0</v>
      </c>
      <c r="J21736">
        <f t="shared" si="4771"/>
        <v>0</v>
      </c>
      <c r="L21736">
        <f t="shared" si="4761"/>
        <v>17709.325124994073</v>
      </c>
      <c r="M21736">
        <f t="shared" si="4772"/>
        <v>4.427331281248518E-3</v>
      </c>
      <c r="N21736">
        <f t="shared" si="4765"/>
        <v>0</v>
      </c>
      <c r="O21736">
        <f t="shared" si="4766"/>
        <v>0</v>
      </c>
      <c r="P21736">
        <f t="shared" si="4767"/>
        <v>0</v>
      </c>
      <c r="Q21736">
        <f t="shared" si="4762"/>
        <v>-0.1328125</v>
      </c>
      <c r="R21736">
        <f>Random!A21734</f>
        <v>-6.500842880377955E-2</v>
      </c>
      <c r="T21736">
        <f t="shared" ca="1" si="4763"/>
        <v>1.3675183396164263E-2</v>
      </c>
      <c r="U21736">
        <f t="shared" ca="1" si="4769"/>
        <v>0</v>
      </c>
      <c r="V21736">
        <f t="shared" ca="1" si="4764"/>
        <v>0</v>
      </c>
    </row>
    <row r="21737" spans="6:22" x14ac:dyDescent="0.25">
      <c r="F21737">
        <f t="shared" si="4759"/>
        <v>21734</v>
      </c>
      <c r="G21737">
        <f t="shared" si="4770"/>
        <v>5.4335E-3</v>
      </c>
      <c r="H21737">
        <f t="shared" si="4760"/>
        <v>0</v>
      </c>
      <c r="I21737">
        <f t="shared" si="4768"/>
        <v>0</v>
      </c>
      <c r="J21737">
        <f t="shared" si="4771"/>
        <v>0</v>
      </c>
      <c r="L21737">
        <f t="shared" si="4761"/>
        <v>17710.325124994073</v>
      </c>
      <c r="M21737">
        <f t="shared" si="4772"/>
        <v>4.4275812812485183E-3</v>
      </c>
      <c r="N21737">
        <f t="shared" si="4765"/>
        <v>0</v>
      </c>
      <c r="O21737">
        <f t="shared" si="4766"/>
        <v>0</v>
      </c>
      <c r="P21737">
        <f t="shared" si="4767"/>
        <v>0</v>
      </c>
      <c r="Q21737">
        <f t="shared" si="4762"/>
        <v>0.2890625</v>
      </c>
      <c r="R21737">
        <f>Random!A21735</f>
        <v>0.14484265988757938</v>
      </c>
      <c r="T21737">
        <f t="shared" ca="1" si="4763"/>
        <v>2.3568390006701279E-3</v>
      </c>
      <c r="U21737">
        <f t="shared" ca="1" si="4769"/>
        <v>0</v>
      </c>
      <c r="V21737">
        <f t="shared" ca="1" si="4764"/>
        <v>0</v>
      </c>
    </row>
    <row r="21738" spans="6:22" x14ac:dyDescent="0.25">
      <c r="F21738">
        <f t="shared" si="4759"/>
        <v>21735</v>
      </c>
      <c r="G21738">
        <f t="shared" si="4770"/>
        <v>5.4337500000000002E-3</v>
      </c>
      <c r="H21738">
        <f t="shared" si="4760"/>
        <v>0</v>
      </c>
      <c r="I21738">
        <f t="shared" si="4768"/>
        <v>0</v>
      </c>
      <c r="J21738">
        <f t="shared" si="4771"/>
        <v>0</v>
      </c>
      <c r="L21738">
        <f t="shared" si="4761"/>
        <v>17711.325124994073</v>
      </c>
      <c r="M21738">
        <f t="shared" si="4772"/>
        <v>4.4278312812485185E-3</v>
      </c>
      <c r="N21738">
        <f t="shared" si="4765"/>
        <v>0</v>
      </c>
      <c r="O21738">
        <f t="shared" si="4766"/>
        <v>0</v>
      </c>
      <c r="P21738">
        <f t="shared" si="4767"/>
        <v>0</v>
      </c>
      <c r="Q21738">
        <f t="shared" si="4762"/>
        <v>0.8828125</v>
      </c>
      <c r="R21738">
        <f>Random!A21736</f>
        <v>0.44271312040695365</v>
      </c>
      <c r="T21738">
        <f t="shared" ca="1" si="4763"/>
        <v>-1.0438388528037605E-2</v>
      </c>
      <c r="U21738">
        <f t="shared" ca="1" si="4769"/>
        <v>0</v>
      </c>
      <c r="V21738">
        <f t="shared" ca="1" si="4764"/>
        <v>0</v>
      </c>
    </row>
    <row r="21739" spans="6:22" x14ac:dyDescent="0.25">
      <c r="F21739">
        <f t="shared" si="4759"/>
        <v>21736</v>
      </c>
      <c r="G21739">
        <f t="shared" si="4770"/>
        <v>5.4339999999999996E-3</v>
      </c>
      <c r="H21739">
        <f t="shared" si="4760"/>
        <v>0</v>
      </c>
      <c r="I21739">
        <f t="shared" si="4768"/>
        <v>0</v>
      </c>
      <c r="J21739">
        <f t="shared" si="4771"/>
        <v>0</v>
      </c>
      <c r="L21739">
        <f t="shared" si="4761"/>
        <v>17712.325124994073</v>
      </c>
      <c r="M21739">
        <f t="shared" si="4772"/>
        <v>4.4280812812485179E-3</v>
      </c>
      <c r="N21739">
        <f t="shared" si="4765"/>
        <v>0</v>
      </c>
      <c r="O21739">
        <f t="shared" si="4766"/>
        <v>0</v>
      </c>
      <c r="P21739">
        <f t="shared" si="4767"/>
        <v>0</v>
      </c>
      <c r="Q21739">
        <f t="shared" si="4762"/>
        <v>0.4296875</v>
      </c>
      <c r="R21739">
        <f>Random!A21737</f>
        <v>0.21401415955564673</v>
      </c>
      <c r="T21739">
        <f t="shared" ca="1" si="4763"/>
        <v>-1.9895150822901411E-2</v>
      </c>
      <c r="U21739">
        <f t="shared" ca="1" si="4769"/>
        <v>0</v>
      </c>
      <c r="V21739">
        <f t="shared" ca="1" si="4764"/>
        <v>0</v>
      </c>
    </row>
    <row r="21740" spans="6:22" x14ac:dyDescent="0.25">
      <c r="F21740">
        <f t="shared" si="4759"/>
        <v>21737</v>
      </c>
      <c r="G21740">
        <f t="shared" si="4770"/>
        <v>5.4342499999999998E-3</v>
      </c>
      <c r="H21740">
        <f t="shared" si="4760"/>
        <v>0</v>
      </c>
      <c r="I21740">
        <f t="shared" si="4768"/>
        <v>0</v>
      </c>
      <c r="J21740">
        <f t="shared" si="4771"/>
        <v>0</v>
      </c>
      <c r="L21740">
        <f t="shared" si="4761"/>
        <v>17713.325124994073</v>
      </c>
      <c r="M21740">
        <f t="shared" si="4772"/>
        <v>4.4283312812485182E-3</v>
      </c>
      <c r="N21740">
        <f t="shared" si="4765"/>
        <v>0</v>
      </c>
      <c r="O21740">
        <f t="shared" si="4766"/>
        <v>0</v>
      </c>
      <c r="P21740">
        <f t="shared" si="4767"/>
        <v>0</v>
      </c>
      <c r="Q21740">
        <f t="shared" si="4762"/>
        <v>-5.46875E-2</v>
      </c>
      <c r="R21740">
        <f>Random!A21738</f>
        <v>-2.6726771846443009E-2</v>
      </c>
      <c r="T21740">
        <f t="shared" ca="1" si="4763"/>
        <v>-2.2455779152015715E-2</v>
      </c>
      <c r="U21740">
        <f t="shared" ca="1" si="4769"/>
        <v>0</v>
      </c>
      <c r="V21740">
        <f t="shared" ca="1" si="4764"/>
        <v>0</v>
      </c>
    </row>
    <row r="21741" spans="6:22" x14ac:dyDescent="0.25">
      <c r="F21741">
        <f t="shared" si="4759"/>
        <v>21738</v>
      </c>
      <c r="G21741">
        <f t="shared" si="4770"/>
        <v>5.4345000000000001E-3</v>
      </c>
      <c r="H21741">
        <f t="shared" si="4760"/>
        <v>0</v>
      </c>
      <c r="I21741">
        <f t="shared" si="4768"/>
        <v>0</v>
      </c>
      <c r="J21741">
        <f t="shared" si="4771"/>
        <v>0</v>
      </c>
      <c r="L21741">
        <f t="shared" si="4761"/>
        <v>17714.325124994073</v>
      </c>
      <c r="M21741">
        <f t="shared" si="4772"/>
        <v>4.4285812812485184E-3</v>
      </c>
      <c r="N21741">
        <f t="shared" si="4765"/>
        <v>0</v>
      </c>
      <c r="O21741">
        <f t="shared" si="4766"/>
        <v>0</v>
      </c>
      <c r="P21741">
        <f t="shared" si="4767"/>
        <v>0</v>
      </c>
      <c r="Q21741">
        <f t="shared" si="4762"/>
        <v>-0.1953125</v>
      </c>
      <c r="R21741">
        <f>Random!A21739</f>
        <v>-9.824733121607554E-2</v>
      </c>
      <c r="T21741">
        <f t="shared" ca="1" si="4763"/>
        <v>-1.5799696536986613E-2</v>
      </c>
      <c r="U21741">
        <f t="shared" ca="1" si="4769"/>
        <v>0</v>
      </c>
      <c r="V21741">
        <f t="shared" ca="1" si="4764"/>
        <v>0</v>
      </c>
    </row>
    <row r="21742" spans="6:22" x14ac:dyDescent="0.25">
      <c r="F21742">
        <f t="shared" si="4759"/>
        <v>21739</v>
      </c>
      <c r="G21742">
        <f t="shared" si="4770"/>
        <v>5.4347500000000003E-3</v>
      </c>
      <c r="H21742">
        <f t="shared" si="4760"/>
        <v>0</v>
      </c>
      <c r="I21742">
        <f t="shared" si="4768"/>
        <v>0</v>
      </c>
      <c r="J21742">
        <f t="shared" si="4771"/>
        <v>0</v>
      </c>
      <c r="L21742">
        <f t="shared" si="4761"/>
        <v>17715.325124994073</v>
      </c>
      <c r="M21742">
        <f t="shared" si="4772"/>
        <v>4.4288312812485187E-3</v>
      </c>
      <c r="N21742">
        <f t="shared" si="4765"/>
        <v>0</v>
      </c>
      <c r="O21742">
        <f t="shared" si="4766"/>
        <v>0</v>
      </c>
      <c r="P21742">
        <f t="shared" si="4767"/>
        <v>0</v>
      </c>
      <c r="Q21742">
        <f t="shared" si="4762"/>
        <v>0.8359375</v>
      </c>
      <c r="R21742">
        <f>Random!A21740</f>
        <v>0.41873208740570833</v>
      </c>
      <c r="T21742">
        <f t="shared" ca="1" si="4763"/>
        <v>-2.6969951306112408E-3</v>
      </c>
      <c r="U21742">
        <f t="shared" ca="1" si="4769"/>
        <v>0</v>
      </c>
      <c r="V21742">
        <f t="shared" ca="1" si="4764"/>
        <v>0</v>
      </c>
    </row>
    <row r="21743" spans="6:22" x14ac:dyDescent="0.25">
      <c r="F21743">
        <f t="shared" si="4759"/>
        <v>21740</v>
      </c>
      <c r="G21743">
        <f t="shared" si="4770"/>
        <v>5.4349999999999997E-3</v>
      </c>
      <c r="H21743">
        <f t="shared" si="4760"/>
        <v>0</v>
      </c>
      <c r="I21743">
        <f t="shared" si="4768"/>
        <v>0</v>
      </c>
      <c r="J21743">
        <f t="shared" si="4771"/>
        <v>0</v>
      </c>
      <c r="L21743">
        <f t="shared" si="4761"/>
        <v>17716.325124994073</v>
      </c>
      <c r="M21743">
        <f t="shared" si="4772"/>
        <v>4.429081281248518E-3</v>
      </c>
      <c r="N21743">
        <f t="shared" si="4765"/>
        <v>0</v>
      </c>
      <c r="O21743">
        <f t="shared" si="4766"/>
        <v>0</v>
      </c>
      <c r="P21743">
        <f t="shared" si="4767"/>
        <v>0</v>
      </c>
      <c r="Q21743">
        <f t="shared" si="4762"/>
        <v>0.65625</v>
      </c>
      <c r="R21743">
        <f>Random!A21741</f>
        <v>0.32946362159487108</v>
      </c>
      <c r="T21743">
        <f t="shared" ca="1" si="4763"/>
        <v>1.0069815967948403E-2</v>
      </c>
      <c r="U21743">
        <f t="shared" ca="1" si="4769"/>
        <v>0</v>
      </c>
      <c r="V21743">
        <f t="shared" ca="1" si="4764"/>
        <v>0</v>
      </c>
    </row>
    <row r="21744" spans="6:22" x14ac:dyDescent="0.25">
      <c r="F21744">
        <f t="shared" si="4759"/>
        <v>21741</v>
      </c>
      <c r="G21744">
        <f t="shared" si="4770"/>
        <v>5.43525E-3</v>
      </c>
      <c r="H21744">
        <f t="shared" si="4760"/>
        <v>0</v>
      </c>
      <c r="I21744">
        <f t="shared" si="4768"/>
        <v>0</v>
      </c>
      <c r="J21744">
        <f t="shared" si="4771"/>
        <v>0</v>
      </c>
      <c r="L21744">
        <f t="shared" si="4761"/>
        <v>17717.325124994073</v>
      </c>
      <c r="M21744">
        <f t="shared" si="4772"/>
        <v>4.4293312812485183E-3</v>
      </c>
      <c r="N21744">
        <f t="shared" si="4765"/>
        <v>0</v>
      </c>
      <c r="O21744">
        <f t="shared" si="4766"/>
        <v>0</v>
      </c>
      <c r="P21744">
        <f t="shared" si="4767"/>
        <v>0</v>
      </c>
      <c r="Q21744">
        <f t="shared" si="4762"/>
        <v>-0.515625</v>
      </c>
      <c r="R21744">
        <f>Random!A21742</f>
        <v>-0.25848032549823263</v>
      </c>
      <c r="T21744">
        <f t="shared" ca="1" si="4763"/>
        <v>1.9256473221766095E-2</v>
      </c>
      <c r="U21744">
        <f t="shared" ca="1" si="4769"/>
        <v>0</v>
      </c>
      <c r="V21744">
        <f t="shared" ca="1" si="4764"/>
        <v>0</v>
      </c>
    </row>
    <row r="21745" spans="6:22" x14ac:dyDescent="0.25">
      <c r="F21745">
        <f t="shared" si="4759"/>
        <v>21742</v>
      </c>
      <c r="G21745">
        <f t="shared" si="4770"/>
        <v>5.4355000000000002E-3</v>
      </c>
      <c r="H21745">
        <f t="shared" si="4760"/>
        <v>0</v>
      </c>
      <c r="I21745">
        <f t="shared" si="4768"/>
        <v>0</v>
      </c>
      <c r="J21745">
        <f t="shared" si="4771"/>
        <v>0</v>
      </c>
      <c r="L21745">
        <f t="shared" si="4761"/>
        <v>17718.325124994073</v>
      </c>
      <c r="M21745">
        <f t="shared" si="4772"/>
        <v>4.4295812812485185E-3</v>
      </c>
      <c r="N21745">
        <f t="shared" si="4765"/>
        <v>0</v>
      </c>
      <c r="O21745">
        <f t="shared" si="4766"/>
        <v>0</v>
      </c>
      <c r="P21745">
        <f t="shared" si="4767"/>
        <v>0</v>
      </c>
      <c r="Q21745">
        <f t="shared" si="4762"/>
        <v>0.234375</v>
      </c>
      <c r="R21745">
        <f>Random!A21743</f>
        <v>0.11636510873665185</v>
      </c>
      <c r="T21745">
        <f t="shared" ca="1" si="4763"/>
        <v>2.0830212529925382E-2</v>
      </c>
      <c r="U21745">
        <f t="shared" ca="1" si="4769"/>
        <v>0</v>
      </c>
      <c r="V21745">
        <f t="shared" ca="1" si="4764"/>
        <v>0</v>
      </c>
    </row>
    <row r="21746" spans="6:22" x14ac:dyDescent="0.25">
      <c r="F21746">
        <f t="shared" si="4759"/>
        <v>21743</v>
      </c>
      <c r="G21746">
        <f t="shared" si="4770"/>
        <v>5.4357499999999996E-3</v>
      </c>
      <c r="H21746">
        <f t="shared" si="4760"/>
        <v>0</v>
      </c>
      <c r="I21746">
        <f t="shared" si="4768"/>
        <v>0</v>
      </c>
      <c r="J21746">
        <f t="shared" si="4771"/>
        <v>0</v>
      </c>
      <c r="L21746">
        <f t="shared" si="4761"/>
        <v>17719.325124994073</v>
      </c>
      <c r="M21746">
        <f t="shared" si="4772"/>
        <v>4.4298312812485179E-3</v>
      </c>
      <c r="N21746">
        <f t="shared" si="4765"/>
        <v>0</v>
      </c>
      <c r="O21746">
        <f t="shared" si="4766"/>
        <v>0</v>
      </c>
      <c r="P21746">
        <f t="shared" si="4767"/>
        <v>0</v>
      </c>
      <c r="Q21746">
        <f t="shared" si="4762"/>
        <v>-0.265625</v>
      </c>
      <c r="R21746">
        <f>Random!A21744</f>
        <v>-0.13230230790868713</v>
      </c>
      <c r="T21746">
        <f t="shared" ca="1" si="4763"/>
        <v>1.5581552185323283E-2</v>
      </c>
      <c r="U21746">
        <f t="shared" ca="1" si="4769"/>
        <v>0</v>
      </c>
      <c r="V21746">
        <f t="shared" ca="1" si="4764"/>
        <v>0</v>
      </c>
    </row>
    <row r="21747" spans="6:22" x14ac:dyDescent="0.25">
      <c r="F21747">
        <f t="shared" si="4759"/>
        <v>21744</v>
      </c>
      <c r="G21747">
        <f t="shared" si="4770"/>
        <v>5.4359999999999999E-3</v>
      </c>
      <c r="H21747">
        <f t="shared" si="4760"/>
        <v>0</v>
      </c>
      <c r="I21747">
        <f t="shared" si="4768"/>
        <v>0</v>
      </c>
      <c r="J21747">
        <f t="shared" si="4771"/>
        <v>0</v>
      </c>
      <c r="L21747">
        <f t="shared" si="4761"/>
        <v>17720.325124994073</v>
      </c>
      <c r="M21747">
        <f t="shared" si="4772"/>
        <v>4.4300812812485182E-3</v>
      </c>
      <c r="N21747">
        <f t="shared" si="4765"/>
        <v>0</v>
      </c>
      <c r="O21747">
        <f t="shared" si="4766"/>
        <v>0</v>
      </c>
      <c r="P21747">
        <f t="shared" si="4767"/>
        <v>0</v>
      </c>
      <c r="Q21747">
        <f t="shared" si="4762"/>
        <v>0.4765625</v>
      </c>
      <c r="R21747">
        <f>Random!A21745</f>
        <v>0.23866876151523719</v>
      </c>
      <c r="T21747">
        <f t="shared" ca="1" si="4763"/>
        <v>5.5057096415421503E-3</v>
      </c>
      <c r="U21747">
        <f t="shared" ca="1" si="4769"/>
        <v>0</v>
      </c>
      <c r="V21747">
        <f t="shared" ca="1" si="4764"/>
        <v>0</v>
      </c>
    </row>
    <row r="21748" spans="6:22" x14ac:dyDescent="0.25">
      <c r="F21748">
        <f t="shared" si="4759"/>
        <v>21745</v>
      </c>
      <c r="G21748">
        <f t="shared" si="4770"/>
        <v>5.4362500000000001E-3</v>
      </c>
      <c r="H21748">
        <f t="shared" si="4760"/>
        <v>0</v>
      </c>
      <c r="I21748">
        <f t="shared" si="4768"/>
        <v>0</v>
      </c>
      <c r="J21748">
        <f t="shared" si="4771"/>
        <v>0</v>
      </c>
      <c r="L21748">
        <f t="shared" si="4761"/>
        <v>17721.325124994073</v>
      </c>
      <c r="M21748">
        <f t="shared" si="4772"/>
        <v>4.4303312812485184E-3</v>
      </c>
      <c r="N21748">
        <f t="shared" si="4765"/>
        <v>0</v>
      </c>
      <c r="O21748">
        <f t="shared" si="4766"/>
        <v>0</v>
      </c>
      <c r="P21748">
        <f t="shared" si="4767"/>
        <v>0</v>
      </c>
      <c r="Q21748">
        <f t="shared" si="4762"/>
        <v>0.296875</v>
      </c>
      <c r="R21748">
        <f>Random!A21746</f>
        <v>0.14995067941986884</v>
      </c>
      <c r="T21748">
        <f t="shared" ca="1" si="4763"/>
        <v>-7.0111212193955785E-3</v>
      </c>
      <c r="U21748">
        <f t="shared" ca="1" si="4769"/>
        <v>0</v>
      </c>
      <c r="V21748">
        <f t="shared" ca="1" si="4764"/>
        <v>0</v>
      </c>
    </row>
    <row r="21749" spans="6:22" x14ac:dyDescent="0.25">
      <c r="F21749">
        <f t="shared" si="4759"/>
        <v>21746</v>
      </c>
      <c r="G21749">
        <f t="shared" si="4770"/>
        <v>5.4365000000000004E-3</v>
      </c>
      <c r="H21749">
        <f t="shared" si="4760"/>
        <v>0</v>
      </c>
      <c r="I21749">
        <f t="shared" si="4768"/>
        <v>0</v>
      </c>
      <c r="J21749">
        <f t="shared" si="4771"/>
        <v>0</v>
      </c>
      <c r="L21749">
        <f t="shared" si="4761"/>
        <v>17722.325124994073</v>
      </c>
      <c r="M21749">
        <f t="shared" si="4772"/>
        <v>4.4305812812485187E-3</v>
      </c>
      <c r="N21749">
        <f t="shared" si="4765"/>
        <v>0</v>
      </c>
      <c r="O21749">
        <f t="shared" si="4766"/>
        <v>0</v>
      </c>
      <c r="P21749">
        <f t="shared" si="4767"/>
        <v>0</v>
      </c>
      <c r="Q21749">
        <f t="shared" si="4762"/>
        <v>-0.265625</v>
      </c>
      <c r="R21749">
        <f>Random!A21747</f>
        <v>-0.13222443572515441</v>
      </c>
      <c r="T21749">
        <f t="shared" ca="1" si="4763"/>
        <v>-1.6159020400539181E-2</v>
      </c>
      <c r="U21749">
        <f t="shared" ca="1" si="4769"/>
        <v>0</v>
      </c>
      <c r="V21749">
        <f t="shared" ca="1" si="4764"/>
        <v>0</v>
      </c>
    </row>
    <row r="21750" spans="6:22" x14ac:dyDescent="0.25">
      <c r="F21750">
        <f t="shared" si="4759"/>
        <v>21747</v>
      </c>
      <c r="G21750">
        <f t="shared" si="4770"/>
        <v>5.4367499999999997E-3</v>
      </c>
      <c r="H21750">
        <f t="shared" si="4760"/>
        <v>0</v>
      </c>
      <c r="I21750">
        <f t="shared" si="4768"/>
        <v>0</v>
      </c>
      <c r="J21750">
        <f t="shared" si="4771"/>
        <v>0</v>
      </c>
      <c r="L21750">
        <f t="shared" si="4761"/>
        <v>17723.325124994073</v>
      </c>
      <c r="M21750">
        <f t="shared" si="4772"/>
        <v>4.4308312812485181E-3</v>
      </c>
      <c r="N21750">
        <f t="shared" si="4765"/>
        <v>0</v>
      </c>
      <c r="O21750">
        <f t="shared" si="4766"/>
        <v>0</v>
      </c>
      <c r="P21750">
        <f t="shared" si="4767"/>
        <v>0</v>
      </c>
      <c r="Q21750">
        <f t="shared" si="4762"/>
        <v>-0.8046875</v>
      </c>
      <c r="R21750">
        <f>Random!A21748</f>
        <v>-0.40103592966124257</v>
      </c>
      <c r="T21750">
        <f t="shared" ca="1" si="4763"/>
        <v>-1.9708366424970831E-2</v>
      </c>
      <c r="U21750">
        <f t="shared" ca="1" si="4769"/>
        <v>0</v>
      </c>
      <c r="V21750">
        <f t="shared" ca="1" si="4764"/>
        <v>0</v>
      </c>
    </row>
    <row r="21751" spans="6:22" x14ac:dyDescent="0.25">
      <c r="F21751">
        <f t="shared" si="4759"/>
        <v>21748</v>
      </c>
      <c r="G21751">
        <f t="shared" si="4770"/>
        <v>5.437E-3</v>
      </c>
      <c r="H21751">
        <f t="shared" si="4760"/>
        <v>0</v>
      </c>
      <c r="I21751">
        <f t="shared" si="4768"/>
        <v>0</v>
      </c>
      <c r="J21751">
        <f t="shared" si="4771"/>
        <v>0</v>
      </c>
      <c r="L21751">
        <f t="shared" si="4761"/>
        <v>17724.325124994073</v>
      </c>
      <c r="M21751">
        <f t="shared" si="4772"/>
        <v>4.4310812812485183E-3</v>
      </c>
      <c r="N21751">
        <f t="shared" si="4765"/>
        <v>0</v>
      </c>
      <c r="O21751">
        <f t="shared" si="4766"/>
        <v>0</v>
      </c>
      <c r="P21751">
        <f t="shared" si="4767"/>
        <v>0</v>
      </c>
      <c r="Q21751">
        <f t="shared" si="4762"/>
        <v>-0.6796875</v>
      </c>
      <c r="R21751">
        <f>Random!A21749</f>
        <v>-0.33879278462618589</v>
      </c>
      <c r="T21751">
        <f t="shared" ca="1" si="4763"/>
        <v>-1.3741016274927464E-2</v>
      </c>
      <c r="U21751">
        <f t="shared" ca="1" si="4769"/>
        <v>0</v>
      </c>
      <c r="V21751">
        <f t="shared" ca="1" si="4764"/>
        <v>0</v>
      </c>
    </row>
    <row r="21752" spans="6:22" x14ac:dyDescent="0.25">
      <c r="F21752">
        <f t="shared" si="4759"/>
        <v>21749</v>
      </c>
      <c r="G21752">
        <f t="shared" si="4770"/>
        <v>5.4372500000000002E-3</v>
      </c>
      <c r="H21752">
        <f t="shared" si="4760"/>
        <v>0</v>
      </c>
      <c r="I21752">
        <f t="shared" si="4768"/>
        <v>0</v>
      </c>
      <c r="J21752">
        <f t="shared" si="4771"/>
        <v>0</v>
      </c>
      <c r="L21752">
        <f t="shared" si="4761"/>
        <v>17725.325124994073</v>
      </c>
      <c r="M21752">
        <f t="shared" si="4772"/>
        <v>4.4313312812485186E-3</v>
      </c>
      <c r="N21752">
        <f t="shared" si="4765"/>
        <v>0</v>
      </c>
      <c r="O21752">
        <f t="shared" si="4766"/>
        <v>0</v>
      </c>
      <c r="P21752">
        <f t="shared" si="4767"/>
        <v>0</v>
      </c>
      <c r="Q21752">
        <f t="shared" si="4762"/>
        <v>-0.4140625</v>
      </c>
      <c r="R21752">
        <f>Random!A21750</f>
        <v>-0.20525233311649016</v>
      </c>
      <c r="T21752">
        <f t="shared" ca="1" si="4763"/>
        <v>-1.9915099601913286E-3</v>
      </c>
      <c r="U21752">
        <f t="shared" ca="1" si="4769"/>
        <v>0</v>
      </c>
      <c r="V21752">
        <f t="shared" ca="1" si="4764"/>
        <v>0</v>
      </c>
    </row>
    <row r="21753" spans="6:22" x14ac:dyDescent="0.25">
      <c r="F21753">
        <f t="shared" si="4759"/>
        <v>21750</v>
      </c>
      <c r="G21753">
        <f t="shared" si="4770"/>
        <v>5.4374999999999996E-3</v>
      </c>
      <c r="H21753">
        <f t="shared" si="4760"/>
        <v>0</v>
      </c>
      <c r="I21753">
        <f t="shared" si="4768"/>
        <v>0</v>
      </c>
      <c r="J21753">
        <f t="shared" si="4771"/>
        <v>0</v>
      </c>
      <c r="L21753">
        <f t="shared" si="4761"/>
        <v>17726.325124994073</v>
      </c>
      <c r="M21753">
        <f t="shared" si="4772"/>
        <v>4.4315812812485179E-3</v>
      </c>
      <c r="N21753">
        <f t="shared" si="4765"/>
        <v>0</v>
      </c>
      <c r="O21753">
        <f t="shared" si="4766"/>
        <v>0</v>
      </c>
      <c r="P21753">
        <f t="shared" si="4767"/>
        <v>0</v>
      </c>
      <c r="Q21753">
        <f t="shared" si="4762"/>
        <v>-0.21875</v>
      </c>
      <c r="R21753">
        <f>Random!A21751</f>
        <v>-0.10903863816198855</v>
      </c>
      <c r="T21753">
        <f t="shared" ca="1" si="4763"/>
        <v>1.0209965885604634E-2</v>
      </c>
      <c r="U21753">
        <f t="shared" ca="1" si="4769"/>
        <v>0</v>
      </c>
      <c r="V21753">
        <f t="shared" ca="1" si="4764"/>
        <v>0</v>
      </c>
    </row>
    <row r="21754" spans="6:22" x14ac:dyDescent="0.25">
      <c r="F21754">
        <f t="shared" si="4759"/>
        <v>21751</v>
      </c>
      <c r="G21754">
        <f t="shared" si="4770"/>
        <v>5.4377499999999999E-3</v>
      </c>
      <c r="H21754">
        <f t="shared" si="4760"/>
        <v>0</v>
      </c>
      <c r="I21754">
        <f t="shared" si="4768"/>
        <v>0</v>
      </c>
      <c r="J21754">
        <f t="shared" si="4771"/>
        <v>0</v>
      </c>
      <c r="L21754">
        <f t="shared" si="4761"/>
        <v>17727.325124994073</v>
      </c>
      <c r="M21754">
        <f t="shared" si="4772"/>
        <v>4.4318312812485182E-3</v>
      </c>
      <c r="N21754">
        <f t="shared" si="4765"/>
        <v>0</v>
      </c>
      <c r="O21754">
        <f t="shared" si="4766"/>
        <v>0</v>
      </c>
      <c r="P21754">
        <f t="shared" si="4767"/>
        <v>0</v>
      </c>
      <c r="Q21754">
        <f t="shared" si="4762"/>
        <v>0.375</v>
      </c>
      <c r="R21754">
        <f>Random!A21752</f>
        <v>0.18642794404786389</v>
      </c>
      <c r="T21754">
        <f t="shared" ca="1" si="4763"/>
        <v>1.9168980852088839E-2</v>
      </c>
      <c r="U21754">
        <f t="shared" ca="1" si="4769"/>
        <v>0</v>
      </c>
      <c r="V21754">
        <f t="shared" ca="1" si="4764"/>
        <v>0</v>
      </c>
    </row>
    <row r="21755" spans="6:22" x14ac:dyDescent="0.25">
      <c r="F21755">
        <f t="shared" si="4759"/>
        <v>21752</v>
      </c>
      <c r="G21755">
        <f t="shared" si="4770"/>
        <v>5.4380000000000001E-3</v>
      </c>
      <c r="H21755">
        <f t="shared" si="4760"/>
        <v>0</v>
      </c>
      <c r="I21755">
        <f t="shared" si="4768"/>
        <v>0</v>
      </c>
      <c r="J21755">
        <f t="shared" si="4771"/>
        <v>0</v>
      </c>
      <c r="L21755">
        <f t="shared" si="4761"/>
        <v>17728.325124994073</v>
      </c>
      <c r="M21755">
        <f t="shared" si="4772"/>
        <v>4.4320812812485184E-3</v>
      </c>
      <c r="N21755">
        <f t="shared" si="4765"/>
        <v>0</v>
      </c>
      <c r="O21755">
        <f t="shared" si="4766"/>
        <v>0</v>
      </c>
      <c r="P21755">
        <f t="shared" si="4767"/>
        <v>0</v>
      </c>
      <c r="Q21755">
        <f t="shared" si="4762"/>
        <v>0.5703125</v>
      </c>
      <c r="R21755">
        <f>Random!A21753</f>
        <v>0.28603220307356125</v>
      </c>
      <c r="T21755">
        <f t="shared" ca="1" si="4763"/>
        <v>1.9408757233749536E-2</v>
      </c>
      <c r="U21755">
        <f t="shared" ca="1" si="4769"/>
        <v>0</v>
      </c>
      <c r="V21755">
        <f t="shared" ca="1" si="4764"/>
        <v>0</v>
      </c>
    </row>
    <row r="21756" spans="6:22" x14ac:dyDescent="0.25">
      <c r="F21756">
        <f t="shared" si="4759"/>
        <v>21753</v>
      </c>
      <c r="G21756">
        <f t="shared" si="4770"/>
        <v>5.4382500000000004E-3</v>
      </c>
      <c r="H21756">
        <f t="shared" si="4760"/>
        <v>0</v>
      </c>
      <c r="I21756">
        <f t="shared" si="4768"/>
        <v>0</v>
      </c>
      <c r="J21756">
        <f t="shared" si="4771"/>
        <v>0</v>
      </c>
      <c r="L21756">
        <f t="shared" si="4761"/>
        <v>17729.325124994073</v>
      </c>
      <c r="M21756">
        <f t="shared" si="4772"/>
        <v>4.4323312812485187E-3</v>
      </c>
      <c r="N21756">
        <f t="shared" si="4765"/>
        <v>0</v>
      </c>
      <c r="O21756">
        <f t="shared" si="4766"/>
        <v>0</v>
      </c>
      <c r="P21756">
        <f t="shared" si="4767"/>
        <v>0</v>
      </c>
      <c r="Q21756">
        <f t="shared" si="4762"/>
        <v>-0.6640625</v>
      </c>
      <c r="R21756">
        <f>Random!A21754</f>
        <v>-0.33355417129473441</v>
      </c>
      <c r="T21756">
        <f t="shared" ca="1" si="4763"/>
        <v>1.1864111456923419E-2</v>
      </c>
      <c r="U21756">
        <f t="shared" ca="1" si="4769"/>
        <v>0</v>
      </c>
      <c r="V21756">
        <f t="shared" ca="1" si="4764"/>
        <v>0</v>
      </c>
    </row>
    <row r="21757" spans="6:22" x14ac:dyDescent="0.25">
      <c r="F21757">
        <f t="shared" si="4759"/>
        <v>21754</v>
      </c>
      <c r="G21757">
        <f t="shared" si="4770"/>
        <v>5.4384999999999998E-3</v>
      </c>
      <c r="H21757">
        <f t="shared" si="4760"/>
        <v>0</v>
      </c>
      <c r="I21757">
        <f t="shared" si="4768"/>
        <v>0</v>
      </c>
      <c r="J21757">
        <f t="shared" si="4771"/>
        <v>0</v>
      </c>
      <c r="L21757">
        <f t="shared" si="4761"/>
        <v>17730.325124994073</v>
      </c>
      <c r="M21757">
        <f t="shared" si="4772"/>
        <v>4.4325812812485181E-3</v>
      </c>
      <c r="N21757">
        <f t="shared" si="4765"/>
        <v>0</v>
      </c>
      <c r="O21757">
        <f t="shared" si="4766"/>
        <v>0</v>
      </c>
      <c r="P21757">
        <f t="shared" si="4767"/>
        <v>0</v>
      </c>
      <c r="Q21757">
        <f t="shared" si="4762"/>
        <v>0</v>
      </c>
      <c r="R21757">
        <f>Random!A21755</f>
        <v>2.7259709043925273E-4</v>
      </c>
      <c r="T21757">
        <f t="shared" ca="1" si="4763"/>
        <v>-7.5271235007237332E-4</v>
      </c>
      <c r="U21757">
        <f t="shared" ca="1" si="4769"/>
        <v>0</v>
      </c>
      <c r="V21757">
        <f t="shared" ca="1" si="4764"/>
        <v>0</v>
      </c>
    </row>
    <row r="21758" spans="6:22" x14ac:dyDescent="0.25">
      <c r="F21758">
        <f t="shared" ref="F21758:F21821" si="4773">F21757+1</f>
        <v>21755</v>
      </c>
      <c r="G21758">
        <f t="shared" si="4770"/>
        <v>5.43875E-3</v>
      </c>
      <c r="H21758">
        <f t="shared" ref="H21758:H21821" si="4774">IF(AND(0&lt;=F21758, F21758&lt;=$D$10),2*PI()*($D$8+$D$5*G21758/(2*$D$6))*G21758,0)</f>
        <v>0</v>
      </c>
      <c r="I21758">
        <f t="shared" si="4768"/>
        <v>0</v>
      </c>
      <c r="J21758">
        <f t="shared" si="4771"/>
        <v>0</v>
      </c>
      <c r="L21758">
        <f t="shared" ref="L21758:L21821" si="4775">L21757+1</f>
        <v>17731.325124994073</v>
      </c>
      <c r="M21758">
        <f t="shared" si="4772"/>
        <v>4.4328312812485183E-3</v>
      </c>
      <c r="N21758">
        <f t="shared" si="4765"/>
        <v>0</v>
      </c>
      <c r="O21758">
        <f t="shared" si="4766"/>
        <v>0</v>
      </c>
      <c r="P21758">
        <f t="shared" si="4767"/>
        <v>0</v>
      </c>
      <c r="Q21758">
        <f t="shared" ref="Q21758:Q21821" si="4776">ROUND((O21758+$D$13*R21758)*$D$3,0)/($D$3)</f>
        <v>-0.28125</v>
      </c>
      <c r="R21758">
        <f>Random!A21756</f>
        <v>-0.14157331420115338</v>
      </c>
      <c r="T21758">
        <f t="shared" ref="T21758:T21821" ca="1" si="4777">IF(F21758&lt;$D$10,0,IFERROR(CORREL(OFFSET($J$3,0,0,$D$10,1),OFFSET($Q$3,F21758-$D$10,0,$D$10,1)),0))</f>
        <v>-1.1530231406811097E-2</v>
      </c>
      <c r="U21758">
        <f t="shared" ca="1" si="4769"/>
        <v>0</v>
      </c>
      <c r="V21758">
        <f t="shared" ref="V21758:V21821" ca="1" si="4778">U21758*G21758</f>
        <v>0</v>
      </c>
    </row>
    <row r="21759" spans="6:22" x14ac:dyDescent="0.25">
      <c r="F21759">
        <f t="shared" si="4773"/>
        <v>21756</v>
      </c>
      <c r="G21759">
        <f t="shared" si="4770"/>
        <v>5.4390000000000003E-3</v>
      </c>
      <c r="H21759">
        <f t="shared" si="4774"/>
        <v>0</v>
      </c>
      <c r="I21759">
        <f t="shared" si="4768"/>
        <v>0</v>
      </c>
      <c r="J21759">
        <f t="shared" si="4771"/>
        <v>0</v>
      </c>
      <c r="L21759">
        <f t="shared" si="4775"/>
        <v>17732.325124994073</v>
      </c>
      <c r="M21759">
        <f t="shared" si="4772"/>
        <v>4.4330812812485186E-3</v>
      </c>
      <c r="N21759">
        <f t="shared" si="4765"/>
        <v>0</v>
      </c>
      <c r="O21759">
        <f t="shared" si="4766"/>
        <v>0</v>
      </c>
      <c r="P21759">
        <f t="shared" si="4767"/>
        <v>0</v>
      </c>
      <c r="Q21759">
        <f t="shared" si="4776"/>
        <v>-0.9453125</v>
      </c>
      <c r="R21759">
        <f>Random!A21757</f>
        <v>-0.47248855164505577</v>
      </c>
      <c r="T21759">
        <f t="shared" ca="1" si="4777"/>
        <v>-1.794218862265054E-2</v>
      </c>
      <c r="U21759">
        <f t="shared" ca="1" si="4769"/>
        <v>0</v>
      </c>
      <c r="V21759">
        <f t="shared" ca="1" si="4778"/>
        <v>0</v>
      </c>
    </row>
    <row r="21760" spans="6:22" x14ac:dyDescent="0.25">
      <c r="F21760">
        <f t="shared" si="4773"/>
        <v>21757</v>
      </c>
      <c r="G21760">
        <f t="shared" si="4770"/>
        <v>5.4392499999999996E-3</v>
      </c>
      <c r="H21760">
        <f t="shared" si="4774"/>
        <v>0</v>
      </c>
      <c r="I21760">
        <f t="shared" si="4768"/>
        <v>0</v>
      </c>
      <c r="J21760">
        <f t="shared" si="4771"/>
        <v>0</v>
      </c>
      <c r="L21760">
        <f t="shared" si="4775"/>
        <v>17733.325124994073</v>
      </c>
      <c r="M21760">
        <f t="shared" si="4772"/>
        <v>4.433331281248518E-3</v>
      </c>
      <c r="N21760">
        <f t="shared" si="4765"/>
        <v>0</v>
      </c>
      <c r="O21760">
        <f t="shared" si="4766"/>
        <v>0</v>
      </c>
      <c r="P21760">
        <f t="shared" si="4767"/>
        <v>0</v>
      </c>
      <c r="Q21760">
        <f t="shared" si="4776"/>
        <v>-0.8203125</v>
      </c>
      <c r="R21760">
        <f>Random!A21758</f>
        <v>-0.41140603448398283</v>
      </c>
      <c r="T21760">
        <f t="shared" ca="1" si="4777"/>
        <v>-1.6003244167942566E-2</v>
      </c>
      <c r="U21760">
        <f t="shared" ca="1" si="4769"/>
        <v>0</v>
      </c>
      <c r="V21760">
        <f t="shared" ca="1" si="4778"/>
        <v>0</v>
      </c>
    </row>
    <row r="21761" spans="6:22" x14ac:dyDescent="0.25">
      <c r="F21761">
        <f t="shared" si="4773"/>
        <v>21758</v>
      </c>
      <c r="G21761">
        <f t="shared" si="4770"/>
        <v>5.4394999999999999E-3</v>
      </c>
      <c r="H21761">
        <f t="shared" si="4774"/>
        <v>0</v>
      </c>
      <c r="I21761">
        <f t="shared" si="4768"/>
        <v>0</v>
      </c>
      <c r="J21761">
        <f t="shared" si="4771"/>
        <v>0</v>
      </c>
      <c r="L21761">
        <f t="shared" si="4775"/>
        <v>17734.325124994073</v>
      </c>
      <c r="M21761">
        <f t="shared" si="4772"/>
        <v>4.4335812812485182E-3</v>
      </c>
      <c r="N21761">
        <f t="shared" si="4765"/>
        <v>0</v>
      </c>
      <c r="O21761">
        <f t="shared" si="4766"/>
        <v>0</v>
      </c>
      <c r="P21761">
        <f t="shared" si="4767"/>
        <v>0</v>
      </c>
      <c r="Q21761">
        <f t="shared" si="4776"/>
        <v>0.4296875</v>
      </c>
      <c r="R21761">
        <f>Random!A21759</f>
        <v>0.21465894619879045</v>
      </c>
      <c r="T21761">
        <f t="shared" ca="1" si="4777"/>
        <v>-5.5854431697130204E-3</v>
      </c>
      <c r="U21761">
        <f t="shared" ca="1" si="4769"/>
        <v>0</v>
      </c>
      <c r="V21761">
        <f t="shared" ca="1" si="4778"/>
        <v>0</v>
      </c>
    </row>
    <row r="21762" spans="6:22" x14ac:dyDescent="0.25">
      <c r="F21762">
        <f t="shared" si="4773"/>
        <v>21759</v>
      </c>
      <c r="G21762">
        <f t="shared" si="4770"/>
        <v>5.4397500000000001E-3</v>
      </c>
      <c r="H21762">
        <f t="shared" si="4774"/>
        <v>0</v>
      </c>
      <c r="I21762">
        <f t="shared" si="4768"/>
        <v>0</v>
      </c>
      <c r="J21762">
        <f t="shared" si="4771"/>
        <v>0</v>
      </c>
      <c r="L21762">
        <f t="shared" si="4775"/>
        <v>17735.325124994073</v>
      </c>
      <c r="M21762">
        <f t="shared" si="4772"/>
        <v>4.4338312812485185E-3</v>
      </c>
      <c r="N21762">
        <f t="shared" si="4765"/>
        <v>0</v>
      </c>
      <c r="O21762">
        <f t="shared" si="4766"/>
        <v>0</v>
      </c>
      <c r="P21762">
        <f t="shared" si="4767"/>
        <v>0</v>
      </c>
      <c r="Q21762">
        <f t="shared" si="4776"/>
        <v>-0.3203125</v>
      </c>
      <c r="R21762">
        <f>Random!A21760</f>
        <v>-0.15857293002952577</v>
      </c>
      <c r="T21762">
        <f t="shared" ca="1" si="4777"/>
        <v>5.5724498710438041E-3</v>
      </c>
      <c r="U21762">
        <f t="shared" ca="1" si="4769"/>
        <v>0</v>
      </c>
      <c r="V21762">
        <f t="shared" ca="1" si="4778"/>
        <v>0</v>
      </c>
    </row>
    <row r="21763" spans="6:22" x14ac:dyDescent="0.25">
      <c r="F21763">
        <f t="shared" si="4773"/>
        <v>21760</v>
      </c>
      <c r="G21763">
        <f t="shared" si="4770"/>
        <v>5.4400000000000004E-3</v>
      </c>
      <c r="H21763">
        <f t="shared" si="4774"/>
        <v>0</v>
      </c>
      <c r="I21763">
        <f t="shared" si="4768"/>
        <v>0</v>
      </c>
      <c r="J21763">
        <f t="shared" si="4771"/>
        <v>0</v>
      </c>
      <c r="L21763">
        <f t="shared" si="4775"/>
        <v>17736.325124994073</v>
      </c>
      <c r="M21763">
        <f t="shared" si="4772"/>
        <v>4.4340812812485187E-3</v>
      </c>
      <c r="N21763">
        <f t="shared" si="4765"/>
        <v>0</v>
      </c>
      <c r="O21763">
        <f t="shared" si="4766"/>
        <v>0</v>
      </c>
      <c r="P21763">
        <f t="shared" si="4767"/>
        <v>0</v>
      </c>
      <c r="Q21763">
        <f t="shared" si="4776"/>
        <v>0.171875</v>
      </c>
      <c r="R21763">
        <f>Random!A21761</f>
        <v>8.7713736127900233E-2</v>
      </c>
      <c r="T21763">
        <f t="shared" ca="1" si="4777"/>
        <v>1.4859222552750486E-2</v>
      </c>
      <c r="U21763">
        <f t="shared" ca="1" si="4769"/>
        <v>0</v>
      </c>
      <c r="V21763">
        <f t="shared" ca="1" si="4778"/>
        <v>0</v>
      </c>
    </row>
    <row r="21764" spans="6:22" x14ac:dyDescent="0.25">
      <c r="F21764">
        <f t="shared" si="4773"/>
        <v>21761</v>
      </c>
      <c r="G21764">
        <f t="shared" si="4770"/>
        <v>5.4402499999999998E-3</v>
      </c>
      <c r="H21764">
        <f t="shared" si="4774"/>
        <v>0</v>
      </c>
      <c r="I21764">
        <f t="shared" si="4768"/>
        <v>0</v>
      </c>
      <c r="J21764">
        <f t="shared" si="4771"/>
        <v>0</v>
      </c>
      <c r="L21764">
        <f t="shared" si="4775"/>
        <v>17737.325124994073</v>
      </c>
      <c r="M21764">
        <f t="shared" si="4772"/>
        <v>4.4343312812485181E-3</v>
      </c>
      <c r="N21764">
        <f t="shared" ref="N21764:N21827" si="4779">IF(AND(0&lt;=M21764,M21764&lt;=$D$6),2*PI()*($D$8+$D$5*M21764/(2*$D$6))*M21764,0)</f>
        <v>0</v>
      </c>
      <c r="O21764">
        <f t="shared" ref="O21764:O21827" si="4780">SIN(N21764)</f>
        <v>0</v>
      </c>
      <c r="P21764">
        <f t="shared" ref="P21764:P21827" si="4781">ROUND(O21764*$D$3,0)/($D$3)</f>
        <v>0</v>
      </c>
      <c r="Q21764">
        <f t="shared" si="4776"/>
        <v>0.28125</v>
      </c>
      <c r="R21764">
        <f>Random!A21762</f>
        <v>0.14155430008602821</v>
      </c>
      <c r="T21764">
        <f t="shared" ca="1" si="4777"/>
        <v>1.7493946290609002E-2</v>
      </c>
      <c r="U21764">
        <f t="shared" ca="1" si="4769"/>
        <v>0</v>
      </c>
      <c r="V21764">
        <f t="shared" ca="1" si="4778"/>
        <v>0</v>
      </c>
    </row>
    <row r="21765" spans="6:22" x14ac:dyDescent="0.25">
      <c r="F21765">
        <f t="shared" si="4773"/>
        <v>21762</v>
      </c>
      <c r="G21765">
        <f t="shared" si="4770"/>
        <v>5.4405E-3</v>
      </c>
      <c r="H21765">
        <f t="shared" si="4774"/>
        <v>0</v>
      </c>
      <c r="I21765">
        <f t="shared" ref="I21765:I21828" si="4782">SIN(H21765)</f>
        <v>0</v>
      </c>
      <c r="J21765">
        <f t="shared" si="4771"/>
        <v>0</v>
      </c>
      <c r="L21765">
        <f t="shared" si="4775"/>
        <v>17738.325124994073</v>
      </c>
      <c r="M21765">
        <f t="shared" si="4772"/>
        <v>4.4345812812485183E-3</v>
      </c>
      <c r="N21765">
        <f t="shared" si="4779"/>
        <v>0</v>
      </c>
      <c r="O21765">
        <f t="shared" si="4780"/>
        <v>0</v>
      </c>
      <c r="P21765">
        <f t="shared" si="4781"/>
        <v>0</v>
      </c>
      <c r="Q21765">
        <f t="shared" si="4776"/>
        <v>-0.28125</v>
      </c>
      <c r="R21765">
        <f>Random!A21763</f>
        <v>-0.13908781232801737</v>
      </c>
      <c r="T21765">
        <f t="shared" ca="1" si="4777"/>
        <v>1.1599014413532409E-2</v>
      </c>
      <c r="U21765">
        <f t="shared" ca="1" si="4769"/>
        <v>0</v>
      </c>
      <c r="V21765">
        <f t="shared" ca="1" si="4778"/>
        <v>0</v>
      </c>
    </row>
    <row r="21766" spans="6:22" x14ac:dyDescent="0.25">
      <c r="F21766">
        <f t="shared" si="4773"/>
        <v>21763</v>
      </c>
      <c r="G21766">
        <f t="shared" si="4770"/>
        <v>5.4407500000000003E-3</v>
      </c>
      <c r="H21766">
        <f t="shared" si="4774"/>
        <v>0</v>
      </c>
      <c r="I21766">
        <f t="shared" si="4782"/>
        <v>0</v>
      </c>
      <c r="J21766">
        <f t="shared" si="4771"/>
        <v>0</v>
      </c>
      <c r="L21766">
        <f t="shared" si="4775"/>
        <v>17739.325124994073</v>
      </c>
      <c r="M21766">
        <f t="shared" si="4772"/>
        <v>4.4348312812485186E-3</v>
      </c>
      <c r="N21766">
        <f t="shared" si="4779"/>
        <v>0</v>
      </c>
      <c r="O21766">
        <f t="shared" si="4780"/>
        <v>0</v>
      </c>
      <c r="P21766">
        <f t="shared" si="4781"/>
        <v>0</v>
      </c>
      <c r="Q21766">
        <f t="shared" si="4776"/>
        <v>-0.4375</v>
      </c>
      <c r="R21766">
        <f>Random!A21764</f>
        <v>-0.21990094510787139</v>
      </c>
      <c r="T21766">
        <f t="shared" ca="1" si="4777"/>
        <v>1.3881875378715261E-3</v>
      </c>
      <c r="U21766">
        <f t="shared" ca="1" si="4769"/>
        <v>0</v>
      </c>
      <c r="V21766">
        <f t="shared" ca="1" si="4778"/>
        <v>0</v>
      </c>
    </row>
    <row r="21767" spans="6:22" x14ac:dyDescent="0.25">
      <c r="F21767">
        <f t="shared" si="4773"/>
        <v>21764</v>
      </c>
      <c r="G21767">
        <f t="shared" si="4770"/>
        <v>5.4409999999999997E-3</v>
      </c>
      <c r="H21767">
        <f t="shared" si="4774"/>
        <v>0</v>
      </c>
      <c r="I21767">
        <f t="shared" si="4782"/>
        <v>0</v>
      </c>
      <c r="J21767">
        <f t="shared" si="4771"/>
        <v>0</v>
      </c>
      <c r="L21767">
        <f t="shared" si="4775"/>
        <v>17740.325124994073</v>
      </c>
      <c r="M21767">
        <f t="shared" si="4772"/>
        <v>4.435081281248518E-3</v>
      </c>
      <c r="N21767">
        <f t="shared" si="4779"/>
        <v>0</v>
      </c>
      <c r="O21767">
        <f t="shared" si="4780"/>
        <v>0</v>
      </c>
      <c r="P21767">
        <f t="shared" si="4781"/>
        <v>0</v>
      </c>
      <c r="Q21767">
        <f t="shared" si="4776"/>
        <v>0.921875</v>
      </c>
      <c r="R21767">
        <f>Random!A21765</f>
        <v>0.46038301283102323</v>
      </c>
      <c r="T21767">
        <f t="shared" ca="1" si="4777"/>
        <v>-9.1922275545517455E-3</v>
      </c>
      <c r="U21767">
        <f t="shared" ca="1" si="4769"/>
        <v>0</v>
      </c>
      <c r="V21767">
        <f t="shared" ca="1" si="4778"/>
        <v>0</v>
      </c>
    </row>
    <row r="21768" spans="6:22" x14ac:dyDescent="0.25">
      <c r="F21768">
        <f t="shared" si="4773"/>
        <v>21765</v>
      </c>
      <c r="G21768">
        <f t="shared" si="4770"/>
        <v>5.4412499999999999E-3</v>
      </c>
      <c r="H21768">
        <f t="shared" si="4774"/>
        <v>0</v>
      </c>
      <c r="I21768">
        <f t="shared" si="4782"/>
        <v>0</v>
      </c>
      <c r="J21768">
        <f t="shared" si="4771"/>
        <v>0</v>
      </c>
      <c r="L21768">
        <f t="shared" si="4775"/>
        <v>17741.325124994073</v>
      </c>
      <c r="M21768">
        <f t="shared" si="4772"/>
        <v>4.4353312812485182E-3</v>
      </c>
      <c r="N21768">
        <f t="shared" si="4779"/>
        <v>0</v>
      </c>
      <c r="O21768">
        <f t="shared" si="4780"/>
        <v>0</v>
      </c>
      <c r="P21768">
        <f t="shared" si="4781"/>
        <v>0</v>
      </c>
      <c r="Q21768">
        <f t="shared" si="4776"/>
        <v>-0.8671875</v>
      </c>
      <c r="R21768">
        <f>Random!A21766</f>
        <v>-0.43279969087107284</v>
      </c>
      <c r="T21768">
        <f t="shared" ca="1" si="4777"/>
        <v>-1.8124173920361929E-2</v>
      </c>
      <c r="U21768">
        <f t="shared" ca="1" si="4769"/>
        <v>0</v>
      </c>
      <c r="V21768">
        <f t="shared" ca="1" si="4778"/>
        <v>0</v>
      </c>
    </row>
    <row r="21769" spans="6:22" x14ac:dyDescent="0.25">
      <c r="F21769">
        <f t="shared" si="4773"/>
        <v>21766</v>
      </c>
      <c r="G21769">
        <f t="shared" si="4770"/>
        <v>5.4415000000000002E-3</v>
      </c>
      <c r="H21769">
        <f t="shared" si="4774"/>
        <v>0</v>
      </c>
      <c r="I21769">
        <f t="shared" si="4782"/>
        <v>0</v>
      </c>
      <c r="J21769">
        <f t="shared" si="4771"/>
        <v>0</v>
      </c>
      <c r="L21769">
        <f t="shared" si="4775"/>
        <v>17742.325124994073</v>
      </c>
      <c r="M21769">
        <f t="shared" si="4772"/>
        <v>4.4355812812485185E-3</v>
      </c>
      <c r="N21769">
        <f t="shared" si="4779"/>
        <v>0</v>
      </c>
      <c r="O21769">
        <f t="shared" si="4780"/>
        <v>0</v>
      </c>
      <c r="P21769">
        <f t="shared" si="4781"/>
        <v>0</v>
      </c>
      <c r="Q21769">
        <f t="shared" si="4776"/>
        <v>0.40625</v>
      </c>
      <c r="R21769">
        <f>Random!A21767</f>
        <v>0.2049166935001171</v>
      </c>
      <c r="T21769">
        <f t="shared" ca="1" si="4777"/>
        <v>-1.8670039046815023E-2</v>
      </c>
      <c r="U21769">
        <f t="shared" ca="1" si="4769"/>
        <v>0</v>
      </c>
      <c r="V21769">
        <f t="shared" ca="1" si="4778"/>
        <v>0</v>
      </c>
    </row>
    <row r="21770" spans="6:22" x14ac:dyDescent="0.25">
      <c r="F21770">
        <f t="shared" si="4773"/>
        <v>21767</v>
      </c>
      <c r="G21770">
        <f t="shared" si="4770"/>
        <v>5.4417500000000004E-3</v>
      </c>
      <c r="H21770">
        <f t="shared" si="4774"/>
        <v>0</v>
      </c>
      <c r="I21770">
        <f t="shared" si="4782"/>
        <v>0</v>
      </c>
      <c r="J21770">
        <f t="shared" si="4771"/>
        <v>0</v>
      </c>
      <c r="L21770">
        <f t="shared" si="4775"/>
        <v>17743.325124994073</v>
      </c>
      <c r="M21770">
        <f t="shared" si="4772"/>
        <v>4.4358312812485179E-3</v>
      </c>
      <c r="N21770">
        <f t="shared" si="4779"/>
        <v>0</v>
      </c>
      <c r="O21770">
        <f t="shared" si="4780"/>
        <v>0</v>
      </c>
      <c r="P21770">
        <f t="shared" si="4781"/>
        <v>0</v>
      </c>
      <c r="Q21770">
        <f t="shared" si="4776"/>
        <v>-0.3203125</v>
      </c>
      <c r="R21770">
        <f>Random!A21768</f>
        <v>-0.15992629443037498</v>
      </c>
      <c r="T21770">
        <f t="shared" ca="1" si="4777"/>
        <v>-1.1520908059504566E-2</v>
      </c>
      <c r="U21770">
        <f t="shared" ca="1" si="4769"/>
        <v>0</v>
      </c>
      <c r="V21770">
        <f t="shared" ca="1" si="4778"/>
        <v>0</v>
      </c>
    </row>
    <row r="21771" spans="6:22" x14ac:dyDescent="0.25">
      <c r="F21771">
        <f t="shared" si="4773"/>
        <v>21768</v>
      </c>
      <c r="G21771">
        <f t="shared" si="4770"/>
        <v>5.4419999999999998E-3</v>
      </c>
      <c r="H21771">
        <f t="shared" si="4774"/>
        <v>0</v>
      </c>
      <c r="I21771">
        <f t="shared" si="4782"/>
        <v>0</v>
      </c>
      <c r="J21771">
        <f t="shared" si="4771"/>
        <v>0</v>
      </c>
      <c r="L21771">
        <f t="shared" si="4775"/>
        <v>17744.325124994073</v>
      </c>
      <c r="M21771">
        <f t="shared" si="4772"/>
        <v>4.4360812812485181E-3</v>
      </c>
      <c r="N21771">
        <f t="shared" si="4779"/>
        <v>0</v>
      </c>
      <c r="O21771">
        <f t="shared" si="4780"/>
        <v>0</v>
      </c>
      <c r="P21771">
        <f t="shared" si="4781"/>
        <v>0</v>
      </c>
      <c r="Q21771">
        <f t="shared" si="4776"/>
        <v>0.6171875</v>
      </c>
      <c r="R21771">
        <f>Random!A21769</f>
        <v>0.3070187680171188</v>
      </c>
      <c r="T21771">
        <f t="shared" ca="1" si="4777"/>
        <v>1.0572312827293649E-3</v>
      </c>
      <c r="U21771">
        <f t="shared" ca="1" si="4769"/>
        <v>0</v>
      </c>
      <c r="V21771">
        <f t="shared" ca="1" si="4778"/>
        <v>0</v>
      </c>
    </row>
    <row r="21772" spans="6:22" x14ac:dyDescent="0.25">
      <c r="F21772">
        <f t="shared" si="4773"/>
        <v>21769</v>
      </c>
      <c r="G21772">
        <f t="shared" si="4770"/>
        <v>5.44225E-3</v>
      </c>
      <c r="H21772">
        <f t="shared" si="4774"/>
        <v>0</v>
      </c>
      <c r="I21772">
        <f t="shared" si="4782"/>
        <v>0</v>
      </c>
      <c r="J21772">
        <f t="shared" si="4771"/>
        <v>0</v>
      </c>
      <c r="L21772">
        <f t="shared" si="4775"/>
        <v>17745.325124994073</v>
      </c>
      <c r="M21772">
        <f t="shared" si="4772"/>
        <v>4.4363312812485184E-3</v>
      </c>
      <c r="N21772">
        <f t="shared" si="4779"/>
        <v>0</v>
      </c>
      <c r="O21772">
        <f t="shared" si="4780"/>
        <v>0</v>
      </c>
      <c r="P21772">
        <f t="shared" si="4781"/>
        <v>0</v>
      </c>
      <c r="Q21772">
        <f t="shared" si="4776"/>
        <v>0.375</v>
      </c>
      <c r="R21772">
        <f>Random!A21770</f>
        <v>0.18894697204541888</v>
      </c>
      <c r="T21772">
        <f t="shared" ca="1" si="4777"/>
        <v>1.2692381100157043E-2</v>
      </c>
      <c r="U21772">
        <f t="shared" ca="1" si="4769"/>
        <v>0</v>
      </c>
      <c r="V21772">
        <f t="shared" ca="1" si="4778"/>
        <v>0</v>
      </c>
    </row>
    <row r="21773" spans="6:22" x14ac:dyDescent="0.25">
      <c r="F21773">
        <f t="shared" si="4773"/>
        <v>21770</v>
      </c>
      <c r="G21773">
        <f t="shared" si="4770"/>
        <v>5.4425000000000003E-3</v>
      </c>
      <c r="H21773">
        <f t="shared" si="4774"/>
        <v>0</v>
      </c>
      <c r="I21773">
        <f t="shared" si="4782"/>
        <v>0</v>
      </c>
      <c r="J21773">
        <f t="shared" si="4771"/>
        <v>0</v>
      </c>
      <c r="L21773">
        <f t="shared" si="4775"/>
        <v>17746.325124994073</v>
      </c>
      <c r="M21773">
        <f t="shared" si="4772"/>
        <v>4.4365812812485186E-3</v>
      </c>
      <c r="N21773">
        <f t="shared" si="4779"/>
        <v>0</v>
      </c>
      <c r="O21773">
        <f t="shared" si="4780"/>
        <v>0</v>
      </c>
      <c r="P21773">
        <f t="shared" si="4781"/>
        <v>0</v>
      </c>
      <c r="Q21773">
        <f t="shared" si="4776"/>
        <v>-0.765625</v>
      </c>
      <c r="R21773">
        <f>Random!A21771</f>
        <v>-0.3840277159116815</v>
      </c>
      <c r="T21773">
        <f t="shared" ca="1" si="4777"/>
        <v>2.0355751223593822E-2</v>
      </c>
      <c r="U21773">
        <f t="shared" ca="1" si="4769"/>
        <v>0</v>
      </c>
      <c r="V21773">
        <f t="shared" ca="1" si="4778"/>
        <v>0</v>
      </c>
    </row>
    <row r="21774" spans="6:22" x14ac:dyDescent="0.25">
      <c r="F21774">
        <f t="shared" si="4773"/>
        <v>21771</v>
      </c>
      <c r="G21774">
        <f t="shared" si="4770"/>
        <v>5.4427499999999997E-3</v>
      </c>
      <c r="H21774">
        <f t="shared" si="4774"/>
        <v>0</v>
      </c>
      <c r="I21774">
        <f t="shared" si="4782"/>
        <v>0</v>
      </c>
      <c r="J21774">
        <f t="shared" si="4771"/>
        <v>0</v>
      </c>
      <c r="L21774">
        <f t="shared" si="4775"/>
        <v>17747.325124994073</v>
      </c>
      <c r="M21774">
        <f t="shared" si="4772"/>
        <v>4.436831281248518E-3</v>
      </c>
      <c r="N21774">
        <f t="shared" si="4779"/>
        <v>0</v>
      </c>
      <c r="O21774">
        <f t="shared" si="4780"/>
        <v>0</v>
      </c>
      <c r="P21774">
        <f t="shared" si="4781"/>
        <v>0</v>
      </c>
      <c r="Q21774">
        <f t="shared" si="4776"/>
        <v>-0.453125</v>
      </c>
      <c r="R21774">
        <f>Random!A21772</f>
        <v>-0.22523967631017705</v>
      </c>
      <c r="T21774">
        <f t="shared" ca="1" si="4777"/>
        <v>2.1304687583255013E-2</v>
      </c>
      <c r="U21774">
        <f t="shared" ca="1" si="4769"/>
        <v>0</v>
      </c>
      <c r="V21774">
        <f t="shared" ca="1" si="4778"/>
        <v>0</v>
      </c>
    </row>
    <row r="21775" spans="6:22" x14ac:dyDescent="0.25">
      <c r="F21775">
        <f t="shared" si="4773"/>
        <v>21772</v>
      </c>
      <c r="G21775">
        <f t="shared" si="4770"/>
        <v>5.4429999999999999E-3</v>
      </c>
      <c r="H21775">
        <f t="shared" si="4774"/>
        <v>0</v>
      </c>
      <c r="I21775">
        <f t="shared" si="4782"/>
        <v>0</v>
      </c>
      <c r="J21775">
        <f t="shared" si="4771"/>
        <v>0</v>
      </c>
      <c r="L21775">
        <f t="shared" si="4775"/>
        <v>17748.325124994073</v>
      </c>
      <c r="M21775">
        <f t="shared" si="4772"/>
        <v>4.4370812812485182E-3</v>
      </c>
      <c r="N21775">
        <f t="shared" si="4779"/>
        <v>0</v>
      </c>
      <c r="O21775">
        <f t="shared" si="4780"/>
        <v>0</v>
      </c>
      <c r="P21775">
        <f t="shared" si="4781"/>
        <v>0</v>
      </c>
      <c r="Q21775">
        <f t="shared" si="4776"/>
        <v>-0.8203125</v>
      </c>
      <c r="R21775">
        <f>Random!A21773</f>
        <v>-0.41056780447750085</v>
      </c>
      <c r="T21775">
        <f t="shared" ca="1" si="4777"/>
        <v>1.4544976286695162E-2</v>
      </c>
      <c r="U21775">
        <f t="shared" ca="1" si="4769"/>
        <v>0</v>
      </c>
      <c r="V21775">
        <f t="shared" ca="1" si="4778"/>
        <v>0</v>
      </c>
    </row>
    <row r="21776" spans="6:22" x14ac:dyDescent="0.25">
      <c r="F21776">
        <f t="shared" si="4773"/>
        <v>21773</v>
      </c>
      <c r="G21776">
        <f t="shared" si="4770"/>
        <v>5.4432500000000002E-3</v>
      </c>
      <c r="H21776">
        <f t="shared" si="4774"/>
        <v>0</v>
      </c>
      <c r="I21776">
        <f t="shared" si="4782"/>
        <v>0</v>
      </c>
      <c r="J21776">
        <f t="shared" si="4771"/>
        <v>0</v>
      </c>
      <c r="L21776">
        <f t="shared" si="4775"/>
        <v>17749.325124994073</v>
      </c>
      <c r="M21776">
        <f t="shared" si="4772"/>
        <v>4.4373312812485185E-3</v>
      </c>
      <c r="N21776">
        <f t="shared" si="4779"/>
        <v>0</v>
      </c>
      <c r="O21776">
        <f t="shared" si="4780"/>
        <v>0</v>
      </c>
      <c r="P21776">
        <f t="shared" si="4781"/>
        <v>0</v>
      </c>
      <c r="Q21776">
        <f t="shared" si="4776"/>
        <v>0.1953125</v>
      </c>
      <c r="R21776">
        <f>Random!A21774</f>
        <v>9.6347961458544629E-2</v>
      </c>
      <c r="T21776">
        <f t="shared" ca="1" si="4777"/>
        <v>3.2672491436026778E-3</v>
      </c>
      <c r="U21776">
        <f t="shared" ca="1" si="4769"/>
        <v>0</v>
      </c>
      <c r="V21776">
        <f t="shared" ca="1" si="4778"/>
        <v>0</v>
      </c>
    </row>
    <row r="21777" spans="6:22" x14ac:dyDescent="0.25">
      <c r="F21777">
        <f t="shared" si="4773"/>
        <v>21774</v>
      </c>
      <c r="G21777">
        <f t="shared" si="4770"/>
        <v>5.4435000000000004E-3</v>
      </c>
      <c r="H21777">
        <f t="shared" si="4774"/>
        <v>0</v>
      </c>
      <c r="I21777">
        <f t="shared" si="4782"/>
        <v>0</v>
      </c>
      <c r="J21777">
        <f t="shared" si="4771"/>
        <v>0</v>
      </c>
      <c r="L21777">
        <f t="shared" si="4775"/>
        <v>17750.325124994073</v>
      </c>
      <c r="M21777">
        <f t="shared" si="4772"/>
        <v>4.4375812812485179E-3</v>
      </c>
      <c r="N21777">
        <f t="shared" si="4779"/>
        <v>0</v>
      </c>
      <c r="O21777">
        <f t="shared" si="4780"/>
        <v>0</v>
      </c>
      <c r="P21777">
        <f t="shared" si="4781"/>
        <v>0</v>
      </c>
      <c r="Q21777">
        <f t="shared" si="4776"/>
        <v>-0.9140625</v>
      </c>
      <c r="R21777">
        <f>Random!A21775</f>
        <v>-0.45748414787955727</v>
      </c>
      <c r="T21777">
        <f t="shared" ca="1" si="4777"/>
        <v>-1.1173285282714286E-2</v>
      </c>
      <c r="U21777">
        <f t="shared" ca="1" si="4769"/>
        <v>0</v>
      </c>
      <c r="V21777">
        <f t="shared" ca="1" si="4778"/>
        <v>0</v>
      </c>
    </row>
    <row r="21778" spans="6:22" x14ac:dyDescent="0.25">
      <c r="F21778">
        <f t="shared" si="4773"/>
        <v>21775</v>
      </c>
      <c r="G21778">
        <f t="shared" si="4770"/>
        <v>5.4437499999999998E-3</v>
      </c>
      <c r="H21778">
        <f t="shared" si="4774"/>
        <v>0</v>
      </c>
      <c r="I21778">
        <f t="shared" si="4782"/>
        <v>0</v>
      </c>
      <c r="J21778">
        <f t="shared" si="4771"/>
        <v>0</v>
      </c>
      <c r="L21778">
        <f t="shared" si="4775"/>
        <v>17751.325124994073</v>
      </c>
      <c r="M21778">
        <f t="shared" si="4772"/>
        <v>4.4378312812485181E-3</v>
      </c>
      <c r="N21778">
        <f t="shared" si="4779"/>
        <v>0</v>
      </c>
      <c r="O21778">
        <f t="shared" si="4780"/>
        <v>0</v>
      </c>
      <c r="P21778">
        <f t="shared" si="4781"/>
        <v>0</v>
      </c>
      <c r="Q21778">
        <f t="shared" si="4776"/>
        <v>-0.6328125</v>
      </c>
      <c r="R21778">
        <f>Random!A21776</f>
        <v>-0.31528660410444143</v>
      </c>
      <c r="T21778">
        <f t="shared" ca="1" si="4777"/>
        <v>-2.1327759999562292E-2</v>
      </c>
      <c r="U21778">
        <f t="shared" ca="1" si="4769"/>
        <v>0</v>
      </c>
      <c r="V21778">
        <f t="shared" ca="1" si="4778"/>
        <v>0</v>
      </c>
    </row>
    <row r="21779" spans="6:22" x14ac:dyDescent="0.25">
      <c r="F21779">
        <f t="shared" si="4773"/>
        <v>21776</v>
      </c>
      <c r="G21779">
        <f t="shared" si="4770"/>
        <v>5.4440000000000001E-3</v>
      </c>
      <c r="H21779">
        <f t="shared" si="4774"/>
        <v>0</v>
      </c>
      <c r="I21779">
        <f t="shared" si="4782"/>
        <v>0</v>
      </c>
      <c r="J21779">
        <f t="shared" si="4771"/>
        <v>0</v>
      </c>
      <c r="L21779">
        <f t="shared" si="4775"/>
        <v>17752.325124994073</v>
      </c>
      <c r="M21779">
        <f t="shared" si="4772"/>
        <v>4.4380812812485184E-3</v>
      </c>
      <c r="N21779">
        <f t="shared" si="4779"/>
        <v>0</v>
      </c>
      <c r="O21779">
        <f t="shared" si="4780"/>
        <v>0</v>
      </c>
      <c r="P21779">
        <f t="shared" si="4781"/>
        <v>0</v>
      </c>
      <c r="Q21779">
        <f t="shared" si="4776"/>
        <v>3.125E-2</v>
      </c>
      <c r="R21779">
        <f>Random!A21777</f>
        <v>1.3812464276723113E-2</v>
      </c>
      <c r="T21779">
        <f t="shared" ca="1" si="4777"/>
        <v>-2.4313415837458229E-2</v>
      </c>
      <c r="U21779">
        <f t="shared" ref="U21779:U21842" ca="1" si="4783">IF(T21779&gt;$D$14,T21779,0)</f>
        <v>0</v>
      </c>
      <c r="V21779">
        <f t="shared" ca="1" si="4778"/>
        <v>0</v>
      </c>
    </row>
    <row r="21780" spans="6:22" x14ac:dyDescent="0.25">
      <c r="F21780">
        <f t="shared" si="4773"/>
        <v>21777</v>
      </c>
      <c r="G21780">
        <f t="shared" si="4770"/>
        <v>5.4442500000000003E-3</v>
      </c>
      <c r="H21780">
        <f t="shared" si="4774"/>
        <v>0</v>
      </c>
      <c r="I21780">
        <f t="shared" si="4782"/>
        <v>0</v>
      </c>
      <c r="J21780">
        <f t="shared" si="4771"/>
        <v>0</v>
      </c>
      <c r="L21780">
        <f t="shared" si="4775"/>
        <v>17753.325124994073</v>
      </c>
      <c r="M21780">
        <f t="shared" si="4772"/>
        <v>4.4383312812485186E-3</v>
      </c>
      <c r="N21780">
        <f t="shared" si="4779"/>
        <v>0</v>
      </c>
      <c r="O21780">
        <f t="shared" si="4780"/>
        <v>0</v>
      </c>
      <c r="P21780">
        <f t="shared" si="4781"/>
        <v>0</v>
      </c>
      <c r="Q21780">
        <f t="shared" si="4776"/>
        <v>-0.8515625</v>
      </c>
      <c r="R21780">
        <f>Random!A21778</f>
        <v>-0.4240050394867616</v>
      </c>
      <c r="T21780">
        <f t="shared" ca="1" si="4777"/>
        <v>-1.9372983384549802E-2</v>
      </c>
      <c r="U21780">
        <f t="shared" ca="1" si="4783"/>
        <v>0</v>
      </c>
      <c r="V21780">
        <f t="shared" ca="1" si="4778"/>
        <v>0</v>
      </c>
    </row>
    <row r="21781" spans="6:22" x14ac:dyDescent="0.25">
      <c r="F21781">
        <f t="shared" si="4773"/>
        <v>21778</v>
      </c>
      <c r="G21781">
        <f t="shared" si="4770"/>
        <v>5.4444999999999997E-3</v>
      </c>
      <c r="H21781">
        <f t="shared" si="4774"/>
        <v>0</v>
      </c>
      <c r="I21781">
        <f t="shared" si="4782"/>
        <v>0</v>
      </c>
      <c r="J21781">
        <f t="shared" si="4771"/>
        <v>0</v>
      </c>
      <c r="L21781">
        <f t="shared" si="4775"/>
        <v>17754.325124994073</v>
      </c>
      <c r="M21781">
        <f t="shared" si="4772"/>
        <v>4.438581281248518E-3</v>
      </c>
      <c r="N21781">
        <f t="shared" si="4779"/>
        <v>0</v>
      </c>
      <c r="O21781">
        <f t="shared" si="4780"/>
        <v>0</v>
      </c>
      <c r="P21781">
        <f t="shared" si="4781"/>
        <v>0</v>
      </c>
      <c r="Q21781">
        <f t="shared" si="4776"/>
        <v>0.28125</v>
      </c>
      <c r="R21781">
        <f>Random!A21779</f>
        <v>0.14115905918703364</v>
      </c>
      <c r="T21781">
        <f t="shared" ca="1" si="4777"/>
        <v>-4.8417572417970896E-3</v>
      </c>
      <c r="U21781">
        <f t="shared" ca="1" si="4783"/>
        <v>0</v>
      </c>
      <c r="V21781">
        <f t="shared" ca="1" si="4778"/>
        <v>0</v>
      </c>
    </row>
    <row r="21782" spans="6:22" x14ac:dyDescent="0.25">
      <c r="F21782">
        <f t="shared" si="4773"/>
        <v>21779</v>
      </c>
      <c r="G21782">
        <f t="shared" si="4770"/>
        <v>5.4447499999999999E-3</v>
      </c>
      <c r="H21782">
        <f t="shared" si="4774"/>
        <v>0</v>
      </c>
      <c r="I21782">
        <f t="shared" si="4782"/>
        <v>0</v>
      </c>
      <c r="J21782">
        <f t="shared" si="4771"/>
        <v>0</v>
      </c>
      <c r="L21782">
        <f t="shared" si="4775"/>
        <v>17755.325124994073</v>
      </c>
      <c r="M21782">
        <f t="shared" si="4772"/>
        <v>4.4388312812485183E-3</v>
      </c>
      <c r="N21782">
        <f t="shared" si="4779"/>
        <v>0</v>
      </c>
      <c r="O21782">
        <f t="shared" si="4780"/>
        <v>0</v>
      </c>
      <c r="P21782">
        <f t="shared" si="4781"/>
        <v>0</v>
      </c>
      <c r="Q21782">
        <f t="shared" si="4776"/>
        <v>0.1953125</v>
      </c>
      <c r="R21782">
        <f>Random!A21780</f>
        <v>9.9303092656041203E-2</v>
      </c>
      <c r="T21782">
        <f t="shared" ca="1" si="4777"/>
        <v>1.1276703910193272E-2</v>
      </c>
      <c r="U21782">
        <f t="shared" ca="1" si="4783"/>
        <v>0</v>
      </c>
      <c r="V21782">
        <f t="shared" ca="1" si="4778"/>
        <v>0</v>
      </c>
    </row>
    <row r="21783" spans="6:22" x14ac:dyDescent="0.25">
      <c r="F21783">
        <f t="shared" si="4773"/>
        <v>21780</v>
      </c>
      <c r="G21783">
        <f t="shared" si="4770"/>
        <v>5.4450000000000002E-3</v>
      </c>
      <c r="H21783">
        <f t="shared" si="4774"/>
        <v>0</v>
      </c>
      <c r="I21783">
        <f t="shared" si="4782"/>
        <v>0</v>
      </c>
      <c r="J21783">
        <f t="shared" si="4771"/>
        <v>0</v>
      </c>
      <c r="L21783">
        <f t="shared" si="4775"/>
        <v>17756.325124994073</v>
      </c>
      <c r="M21783">
        <f t="shared" si="4772"/>
        <v>4.4390812812485185E-3</v>
      </c>
      <c r="N21783">
        <f t="shared" si="4779"/>
        <v>0</v>
      </c>
      <c r="O21783">
        <f t="shared" si="4780"/>
        <v>0</v>
      </c>
      <c r="P21783">
        <f t="shared" si="4781"/>
        <v>0</v>
      </c>
      <c r="Q21783">
        <f t="shared" si="4776"/>
        <v>-0.1875</v>
      </c>
      <c r="R21783">
        <f>Random!A21781</f>
        <v>-9.2387003815683433E-2</v>
      </c>
      <c r="T21783">
        <f t="shared" ca="1" si="4777"/>
        <v>2.3803671192387237E-2</v>
      </c>
      <c r="U21783">
        <f t="shared" ca="1" si="4783"/>
        <v>0</v>
      </c>
      <c r="V21783">
        <f t="shared" ca="1" si="4778"/>
        <v>0</v>
      </c>
    </row>
    <row r="21784" spans="6:22" x14ac:dyDescent="0.25">
      <c r="F21784">
        <f t="shared" si="4773"/>
        <v>21781</v>
      </c>
      <c r="G21784">
        <f t="shared" si="4770"/>
        <v>5.4452499999999996E-3</v>
      </c>
      <c r="H21784">
        <f t="shared" si="4774"/>
        <v>0</v>
      </c>
      <c r="I21784">
        <f t="shared" si="4782"/>
        <v>0</v>
      </c>
      <c r="J21784">
        <f t="shared" si="4771"/>
        <v>0</v>
      </c>
      <c r="L21784">
        <f t="shared" si="4775"/>
        <v>17757.325124994073</v>
      </c>
      <c r="M21784">
        <f t="shared" si="4772"/>
        <v>4.4393312812485179E-3</v>
      </c>
      <c r="N21784">
        <f t="shared" si="4779"/>
        <v>0</v>
      </c>
      <c r="O21784">
        <f t="shared" si="4780"/>
        <v>0</v>
      </c>
      <c r="P21784">
        <f t="shared" si="4781"/>
        <v>0</v>
      </c>
      <c r="Q21784">
        <f t="shared" si="4776"/>
        <v>-0.671875</v>
      </c>
      <c r="R21784">
        <f>Random!A21782</f>
        <v>-0.33564707352684797</v>
      </c>
      <c r="T21784">
        <f t="shared" ca="1" si="4777"/>
        <v>2.9170762997697854E-2</v>
      </c>
      <c r="U21784">
        <f t="shared" ca="1" si="4783"/>
        <v>0</v>
      </c>
      <c r="V21784">
        <f t="shared" ca="1" si="4778"/>
        <v>0</v>
      </c>
    </row>
    <row r="21785" spans="6:22" x14ac:dyDescent="0.25">
      <c r="F21785">
        <f t="shared" si="4773"/>
        <v>21782</v>
      </c>
      <c r="G21785">
        <f t="shared" si="4770"/>
        <v>5.4454999999999998E-3</v>
      </c>
      <c r="H21785">
        <f t="shared" si="4774"/>
        <v>0</v>
      </c>
      <c r="I21785">
        <f t="shared" si="4782"/>
        <v>0</v>
      </c>
      <c r="J21785">
        <f t="shared" si="4771"/>
        <v>0</v>
      </c>
      <c r="L21785">
        <f t="shared" si="4775"/>
        <v>17758.325124994073</v>
      </c>
      <c r="M21785">
        <f t="shared" si="4772"/>
        <v>4.4395812812485181E-3</v>
      </c>
      <c r="N21785">
        <f t="shared" si="4779"/>
        <v>0</v>
      </c>
      <c r="O21785">
        <f t="shared" si="4780"/>
        <v>0</v>
      </c>
      <c r="P21785">
        <f t="shared" si="4781"/>
        <v>0</v>
      </c>
      <c r="Q21785">
        <f t="shared" si="4776"/>
        <v>-0.8984375</v>
      </c>
      <c r="R21785">
        <f>Random!A21783</f>
        <v>-0.44818588933187931</v>
      </c>
      <c r="T21785">
        <f t="shared" ca="1" si="4777"/>
        <v>2.516570472921862E-2</v>
      </c>
      <c r="U21785">
        <f t="shared" ca="1" si="4783"/>
        <v>0</v>
      </c>
      <c r="V21785">
        <f t="shared" ca="1" si="4778"/>
        <v>0</v>
      </c>
    </row>
    <row r="21786" spans="6:22" x14ac:dyDescent="0.25">
      <c r="F21786">
        <f t="shared" si="4773"/>
        <v>21783</v>
      </c>
      <c r="G21786">
        <f t="shared" si="4770"/>
        <v>5.4457500000000001E-3</v>
      </c>
      <c r="H21786">
        <f t="shared" si="4774"/>
        <v>0</v>
      </c>
      <c r="I21786">
        <f t="shared" si="4782"/>
        <v>0</v>
      </c>
      <c r="J21786">
        <f t="shared" si="4771"/>
        <v>0</v>
      </c>
      <c r="L21786">
        <f t="shared" si="4775"/>
        <v>17759.325124994073</v>
      </c>
      <c r="M21786">
        <f t="shared" si="4772"/>
        <v>4.4398312812485184E-3</v>
      </c>
      <c r="N21786">
        <f t="shared" si="4779"/>
        <v>0</v>
      </c>
      <c r="O21786">
        <f t="shared" si="4780"/>
        <v>0</v>
      </c>
      <c r="P21786">
        <f t="shared" si="4781"/>
        <v>0</v>
      </c>
      <c r="Q21786">
        <f t="shared" si="4776"/>
        <v>0.3671875</v>
      </c>
      <c r="R21786">
        <f>Random!A21784</f>
        <v>0.18546435783847248</v>
      </c>
      <c r="T21786">
        <f t="shared" ca="1" si="4777"/>
        <v>1.1873803990583166E-2</v>
      </c>
      <c r="U21786">
        <f t="shared" ca="1" si="4783"/>
        <v>0</v>
      </c>
      <c r="V21786">
        <f t="shared" ca="1" si="4778"/>
        <v>0</v>
      </c>
    </row>
    <row r="21787" spans="6:22" x14ac:dyDescent="0.25">
      <c r="F21787">
        <f t="shared" si="4773"/>
        <v>21784</v>
      </c>
      <c r="G21787">
        <f t="shared" ref="G21787:G21850" si="4784">F21787/$D$2</f>
        <v>5.4460000000000003E-3</v>
      </c>
      <c r="H21787">
        <f t="shared" si="4774"/>
        <v>0</v>
      </c>
      <c r="I21787">
        <f t="shared" si="4782"/>
        <v>0</v>
      </c>
      <c r="J21787">
        <f t="shared" ref="J21787:J21850" si="4785">ROUND(I21787*$D$3,0)/$D$3</f>
        <v>0</v>
      </c>
      <c r="L21787">
        <f t="shared" si="4775"/>
        <v>17760.325124994073</v>
      </c>
      <c r="M21787">
        <f t="shared" ref="M21787:M21850" si="4786">L21787/$D$2</f>
        <v>4.4400812812485186E-3</v>
      </c>
      <c r="N21787">
        <f t="shared" si="4779"/>
        <v>0</v>
      </c>
      <c r="O21787">
        <f t="shared" si="4780"/>
        <v>0</v>
      </c>
      <c r="P21787">
        <f t="shared" si="4781"/>
        <v>0</v>
      </c>
      <c r="Q21787">
        <f t="shared" si="4776"/>
        <v>-0.6875</v>
      </c>
      <c r="R21787">
        <f>Random!A21785</f>
        <v>-0.34381662180173778</v>
      </c>
      <c r="T21787">
        <f t="shared" ca="1" si="4777"/>
        <v>-6.3142773716963214E-3</v>
      </c>
      <c r="U21787">
        <f t="shared" ca="1" si="4783"/>
        <v>0</v>
      </c>
      <c r="V21787">
        <f t="shared" ca="1" si="4778"/>
        <v>0</v>
      </c>
    </row>
    <row r="21788" spans="6:22" x14ac:dyDescent="0.25">
      <c r="F21788">
        <f t="shared" si="4773"/>
        <v>21785</v>
      </c>
      <c r="G21788">
        <f t="shared" si="4784"/>
        <v>5.4462499999999997E-3</v>
      </c>
      <c r="H21788">
        <f t="shared" si="4774"/>
        <v>0</v>
      </c>
      <c r="I21788">
        <f t="shared" si="4782"/>
        <v>0</v>
      </c>
      <c r="J21788">
        <f t="shared" si="4785"/>
        <v>0</v>
      </c>
      <c r="L21788">
        <f t="shared" si="4775"/>
        <v>17761.325124994073</v>
      </c>
      <c r="M21788">
        <f t="shared" si="4786"/>
        <v>4.440331281248518E-3</v>
      </c>
      <c r="N21788">
        <f t="shared" si="4779"/>
        <v>0</v>
      </c>
      <c r="O21788">
        <f t="shared" si="4780"/>
        <v>0</v>
      </c>
      <c r="P21788">
        <f t="shared" si="4781"/>
        <v>0</v>
      </c>
      <c r="Q21788">
        <f t="shared" si="4776"/>
        <v>0.515625</v>
      </c>
      <c r="R21788">
        <f>Random!A21786</f>
        <v>0.2570337545561967</v>
      </c>
      <c r="T21788">
        <f t="shared" ca="1" si="4777"/>
        <v>-2.1851051519425617E-2</v>
      </c>
      <c r="U21788">
        <f t="shared" ca="1" si="4783"/>
        <v>0</v>
      </c>
      <c r="V21788">
        <f t="shared" ca="1" si="4778"/>
        <v>0</v>
      </c>
    </row>
    <row r="21789" spans="6:22" x14ac:dyDescent="0.25">
      <c r="F21789">
        <f t="shared" si="4773"/>
        <v>21786</v>
      </c>
      <c r="G21789">
        <f t="shared" si="4784"/>
        <v>5.4465E-3</v>
      </c>
      <c r="H21789">
        <f t="shared" si="4774"/>
        <v>0</v>
      </c>
      <c r="I21789">
        <f t="shared" si="4782"/>
        <v>0</v>
      </c>
      <c r="J21789">
        <f t="shared" si="4785"/>
        <v>0</v>
      </c>
      <c r="L21789">
        <f t="shared" si="4775"/>
        <v>17762.325124994073</v>
      </c>
      <c r="M21789">
        <f t="shared" si="4786"/>
        <v>4.4405812812485183E-3</v>
      </c>
      <c r="N21789">
        <f t="shared" si="4779"/>
        <v>0</v>
      </c>
      <c r="O21789">
        <f t="shared" si="4780"/>
        <v>0</v>
      </c>
      <c r="P21789">
        <f t="shared" si="4781"/>
        <v>0</v>
      </c>
      <c r="Q21789">
        <f t="shared" si="4776"/>
        <v>0.40625</v>
      </c>
      <c r="R21789">
        <f>Random!A21787</f>
        <v>0.2013018765970952</v>
      </c>
      <c r="T21789">
        <f t="shared" ca="1" si="4777"/>
        <v>-3.048820670180211E-2</v>
      </c>
      <c r="U21789">
        <f t="shared" ca="1" si="4783"/>
        <v>0</v>
      </c>
      <c r="V21789">
        <f t="shared" ca="1" si="4778"/>
        <v>0</v>
      </c>
    </row>
    <row r="21790" spans="6:22" x14ac:dyDescent="0.25">
      <c r="F21790">
        <f t="shared" si="4773"/>
        <v>21787</v>
      </c>
      <c r="G21790">
        <f t="shared" si="4784"/>
        <v>5.4467500000000002E-3</v>
      </c>
      <c r="H21790">
        <f t="shared" si="4774"/>
        <v>0</v>
      </c>
      <c r="I21790">
        <f t="shared" si="4782"/>
        <v>0</v>
      </c>
      <c r="J21790">
        <f t="shared" si="4785"/>
        <v>0</v>
      </c>
      <c r="L21790">
        <f t="shared" si="4775"/>
        <v>17763.325124994073</v>
      </c>
      <c r="M21790">
        <f t="shared" si="4786"/>
        <v>4.4408312812485185E-3</v>
      </c>
      <c r="N21790">
        <f t="shared" si="4779"/>
        <v>0</v>
      </c>
      <c r="O21790">
        <f t="shared" si="4780"/>
        <v>0</v>
      </c>
      <c r="P21790">
        <f t="shared" si="4781"/>
        <v>0</v>
      </c>
      <c r="Q21790">
        <f t="shared" si="4776"/>
        <v>0.8984375</v>
      </c>
      <c r="R21790">
        <f>Random!A21788</f>
        <v>0.44950254178018112</v>
      </c>
      <c r="T21790">
        <f t="shared" ca="1" si="4777"/>
        <v>-2.9774355171645894E-2</v>
      </c>
      <c r="U21790">
        <f t="shared" ca="1" si="4783"/>
        <v>0</v>
      </c>
      <c r="V21790">
        <f t="shared" ca="1" si="4778"/>
        <v>0</v>
      </c>
    </row>
    <row r="21791" spans="6:22" x14ac:dyDescent="0.25">
      <c r="F21791">
        <f t="shared" si="4773"/>
        <v>21788</v>
      </c>
      <c r="G21791">
        <f t="shared" si="4784"/>
        <v>5.4469999999999996E-3</v>
      </c>
      <c r="H21791">
        <f t="shared" si="4774"/>
        <v>0</v>
      </c>
      <c r="I21791">
        <f t="shared" si="4782"/>
        <v>0</v>
      </c>
      <c r="J21791">
        <f t="shared" si="4785"/>
        <v>0</v>
      </c>
      <c r="L21791">
        <f t="shared" si="4775"/>
        <v>17764.325124994073</v>
      </c>
      <c r="M21791">
        <f t="shared" si="4786"/>
        <v>4.4410812812485179E-3</v>
      </c>
      <c r="N21791">
        <f t="shared" si="4779"/>
        <v>0</v>
      </c>
      <c r="O21791">
        <f t="shared" si="4780"/>
        <v>0</v>
      </c>
      <c r="P21791">
        <f t="shared" si="4781"/>
        <v>0</v>
      </c>
      <c r="Q21791">
        <f t="shared" si="4776"/>
        <v>-0.4140625</v>
      </c>
      <c r="R21791">
        <f>Random!A21789</f>
        <v>-0.20859586993145052</v>
      </c>
      <c r="T21791">
        <f t="shared" ca="1" si="4777"/>
        <v>-1.8805901600770267E-2</v>
      </c>
      <c r="U21791">
        <f t="shared" ca="1" si="4783"/>
        <v>0</v>
      </c>
      <c r="V21791">
        <f t="shared" ca="1" si="4778"/>
        <v>0</v>
      </c>
    </row>
    <row r="21792" spans="6:22" x14ac:dyDescent="0.25">
      <c r="F21792">
        <f t="shared" si="4773"/>
        <v>21789</v>
      </c>
      <c r="G21792">
        <f t="shared" si="4784"/>
        <v>5.4472499999999998E-3</v>
      </c>
      <c r="H21792">
        <f t="shared" si="4774"/>
        <v>0</v>
      </c>
      <c r="I21792">
        <f t="shared" si="4782"/>
        <v>0</v>
      </c>
      <c r="J21792">
        <f t="shared" si="4785"/>
        <v>0</v>
      </c>
      <c r="L21792">
        <f t="shared" si="4775"/>
        <v>17765.325124994073</v>
      </c>
      <c r="M21792">
        <f t="shared" si="4786"/>
        <v>4.4413312812485181E-3</v>
      </c>
      <c r="N21792">
        <f t="shared" si="4779"/>
        <v>0</v>
      </c>
      <c r="O21792">
        <f t="shared" si="4780"/>
        <v>0</v>
      </c>
      <c r="P21792">
        <f t="shared" si="4781"/>
        <v>0</v>
      </c>
      <c r="Q21792">
        <f t="shared" si="4776"/>
        <v>-0.9140625</v>
      </c>
      <c r="R21792">
        <f>Random!A21790</f>
        <v>-0.45700959447107914</v>
      </c>
      <c r="T21792">
        <f t="shared" ca="1" si="4777"/>
        <v>-2.0458616768262479E-4</v>
      </c>
      <c r="U21792">
        <f t="shared" ca="1" si="4783"/>
        <v>0</v>
      </c>
      <c r="V21792">
        <f t="shared" ca="1" si="4778"/>
        <v>0</v>
      </c>
    </row>
    <row r="21793" spans="6:22" x14ac:dyDescent="0.25">
      <c r="F21793">
        <f t="shared" si="4773"/>
        <v>21790</v>
      </c>
      <c r="G21793">
        <f t="shared" si="4784"/>
        <v>5.4475000000000001E-3</v>
      </c>
      <c r="H21793">
        <f t="shared" si="4774"/>
        <v>0</v>
      </c>
      <c r="I21793">
        <f t="shared" si="4782"/>
        <v>0</v>
      </c>
      <c r="J21793">
        <f t="shared" si="4785"/>
        <v>0</v>
      </c>
      <c r="L21793">
        <f t="shared" si="4775"/>
        <v>17766.325124994073</v>
      </c>
      <c r="M21793">
        <f t="shared" si="4786"/>
        <v>4.4415812812485184E-3</v>
      </c>
      <c r="N21793">
        <f t="shared" si="4779"/>
        <v>0</v>
      </c>
      <c r="O21793">
        <f t="shared" si="4780"/>
        <v>0</v>
      </c>
      <c r="P21793">
        <f t="shared" si="4781"/>
        <v>0</v>
      </c>
      <c r="Q21793">
        <f t="shared" si="4776"/>
        <v>-0.71875</v>
      </c>
      <c r="R21793">
        <f>Random!A21791</f>
        <v>-0.36010998204455724</v>
      </c>
      <c r="T21793">
        <f t="shared" ca="1" si="4777"/>
        <v>2.0225830111442258E-2</v>
      </c>
      <c r="U21793">
        <f t="shared" ca="1" si="4783"/>
        <v>0</v>
      </c>
      <c r="V21793">
        <f t="shared" ca="1" si="4778"/>
        <v>0</v>
      </c>
    </row>
    <row r="21794" spans="6:22" x14ac:dyDescent="0.25">
      <c r="F21794">
        <f t="shared" si="4773"/>
        <v>21791</v>
      </c>
      <c r="G21794">
        <f t="shared" si="4784"/>
        <v>5.4477500000000003E-3</v>
      </c>
      <c r="H21794">
        <f t="shared" si="4774"/>
        <v>0</v>
      </c>
      <c r="I21794">
        <f t="shared" si="4782"/>
        <v>0</v>
      </c>
      <c r="J21794">
        <f t="shared" si="4785"/>
        <v>0</v>
      </c>
      <c r="L21794">
        <f t="shared" si="4775"/>
        <v>17767.325124994073</v>
      </c>
      <c r="M21794">
        <f t="shared" si="4786"/>
        <v>4.4418312812485186E-3</v>
      </c>
      <c r="N21794">
        <f t="shared" si="4779"/>
        <v>0</v>
      </c>
      <c r="O21794">
        <f t="shared" si="4780"/>
        <v>0</v>
      </c>
      <c r="P21794">
        <f t="shared" si="4781"/>
        <v>0</v>
      </c>
      <c r="Q21794">
        <f t="shared" si="4776"/>
        <v>-0.1484375</v>
      </c>
      <c r="R21794">
        <f>Random!A21792</f>
        <v>-7.3612988945457758E-2</v>
      </c>
      <c r="T21794">
        <f t="shared" ca="1" si="4777"/>
        <v>3.4819219873872542E-2</v>
      </c>
      <c r="U21794">
        <f t="shared" ca="1" si="4783"/>
        <v>0</v>
      </c>
      <c r="V21794">
        <f t="shared" ca="1" si="4778"/>
        <v>0</v>
      </c>
    </row>
    <row r="21795" spans="6:22" x14ac:dyDescent="0.25">
      <c r="F21795">
        <f t="shared" si="4773"/>
        <v>21792</v>
      </c>
      <c r="G21795">
        <f t="shared" si="4784"/>
        <v>5.4479999999999997E-3</v>
      </c>
      <c r="H21795">
        <f t="shared" si="4774"/>
        <v>0</v>
      </c>
      <c r="I21795">
        <f t="shared" si="4782"/>
        <v>0</v>
      </c>
      <c r="J21795">
        <f t="shared" si="4785"/>
        <v>0</v>
      </c>
      <c r="L21795">
        <f t="shared" si="4775"/>
        <v>17768.325124994073</v>
      </c>
      <c r="M21795">
        <f t="shared" si="4786"/>
        <v>4.442081281248518E-3</v>
      </c>
      <c r="N21795">
        <f t="shared" si="4779"/>
        <v>0</v>
      </c>
      <c r="O21795">
        <f t="shared" si="4780"/>
        <v>0</v>
      </c>
      <c r="P21795">
        <f t="shared" si="4781"/>
        <v>0</v>
      </c>
      <c r="Q21795">
        <f t="shared" si="4776"/>
        <v>0.546875</v>
      </c>
      <c r="R21795">
        <f>Random!A21793</f>
        <v>0.27471321086667688</v>
      </c>
      <c r="T21795">
        <f t="shared" ca="1" si="4777"/>
        <v>3.6815552095520156E-2</v>
      </c>
      <c r="U21795">
        <f t="shared" ca="1" si="4783"/>
        <v>0</v>
      </c>
      <c r="V21795">
        <f t="shared" ca="1" si="4778"/>
        <v>0</v>
      </c>
    </row>
    <row r="21796" spans="6:22" x14ac:dyDescent="0.25">
      <c r="F21796">
        <f t="shared" si="4773"/>
        <v>21793</v>
      </c>
      <c r="G21796">
        <f t="shared" si="4784"/>
        <v>5.44825E-3</v>
      </c>
      <c r="H21796">
        <f t="shared" si="4774"/>
        <v>0</v>
      </c>
      <c r="I21796">
        <f t="shared" si="4782"/>
        <v>0</v>
      </c>
      <c r="J21796">
        <f t="shared" si="4785"/>
        <v>0</v>
      </c>
      <c r="L21796">
        <f t="shared" si="4775"/>
        <v>17769.325124994073</v>
      </c>
      <c r="M21796">
        <f t="shared" si="4786"/>
        <v>4.4423312812485183E-3</v>
      </c>
      <c r="N21796">
        <f t="shared" si="4779"/>
        <v>0</v>
      </c>
      <c r="O21796">
        <f t="shared" si="4780"/>
        <v>0</v>
      </c>
      <c r="P21796">
        <f t="shared" si="4781"/>
        <v>0</v>
      </c>
      <c r="Q21796">
        <f t="shared" si="4776"/>
        <v>0.7734375</v>
      </c>
      <c r="R21796">
        <f>Random!A21794</f>
        <v>0.38747197687764978</v>
      </c>
      <c r="T21796">
        <f t="shared" ca="1" si="4777"/>
        <v>2.5363011489163569E-2</v>
      </c>
      <c r="U21796">
        <f t="shared" ca="1" si="4783"/>
        <v>0</v>
      </c>
      <c r="V21796">
        <f t="shared" ca="1" si="4778"/>
        <v>0</v>
      </c>
    </row>
    <row r="21797" spans="6:22" x14ac:dyDescent="0.25">
      <c r="F21797">
        <f t="shared" si="4773"/>
        <v>21794</v>
      </c>
      <c r="G21797">
        <f t="shared" si="4784"/>
        <v>5.4485000000000002E-3</v>
      </c>
      <c r="H21797">
        <f t="shared" si="4774"/>
        <v>0</v>
      </c>
      <c r="I21797">
        <f t="shared" si="4782"/>
        <v>0</v>
      </c>
      <c r="J21797">
        <f t="shared" si="4785"/>
        <v>0</v>
      </c>
      <c r="L21797">
        <f t="shared" si="4775"/>
        <v>17770.325124994073</v>
      </c>
      <c r="M21797">
        <f t="shared" si="4786"/>
        <v>4.4425812812485185E-3</v>
      </c>
      <c r="N21797">
        <f t="shared" si="4779"/>
        <v>0</v>
      </c>
      <c r="O21797">
        <f t="shared" si="4780"/>
        <v>0</v>
      </c>
      <c r="P21797">
        <f t="shared" si="4781"/>
        <v>0</v>
      </c>
      <c r="Q21797">
        <f t="shared" si="4776"/>
        <v>-5.46875E-2</v>
      </c>
      <c r="R21797">
        <f>Random!A21795</f>
        <v>-2.8514441005785152E-2</v>
      </c>
      <c r="T21797">
        <f t="shared" ca="1" si="4777"/>
        <v>3.2583958171048897E-3</v>
      </c>
      <c r="U21797">
        <f t="shared" ca="1" si="4783"/>
        <v>0</v>
      </c>
      <c r="V21797">
        <f t="shared" ca="1" si="4778"/>
        <v>0</v>
      </c>
    </row>
    <row r="21798" spans="6:22" x14ac:dyDescent="0.25">
      <c r="F21798">
        <f t="shared" si="4773"/>
        <v>21795</v>
      </c>
      <c r="G21798">
        <f t="shared" si="4784"/>
        <v>5.4487499999999996E-3</v>
      </c>
      <c r="H21798">
        <f t="shared" si="4774"/>
        <v>0</v>
      </c>
      <c r="I21798">
        <f t="shared" si="4782"/>
        <v>0</v>
      </c>
      <c r="J21798">
        <f t="shared" si="4785"/>
        <v>0</v>
      </c>
      <c r="L21798">
        <f t="shared" si="4775"/>
        <v>17771.325124994073</v>
      </c>
      <c r="M21798">
        <f t="shared" si="4786"/>
        <v>4.4428312812485179E-3</v>
      </c>
      <c r="N21798">
        <f t="shared" si="4779"/>
        <v>0</v>
      </c>
      <c r="O21798">
        <f t="shared" si="4780"/>
        <v>0</v>
      </c>
      <c r="P21798">
        <f t="shared" si="4781"/>
        <v>0</v>
      </c>
      <c r="Q21798">
        <f t="shared" si="4776"/>
        <v>7.8125E-3</v>
      </c>
      <c r="R21798">
        <f>Random!A21796</f>
        <v>2.0880084271704957E-3</v>
      </c>
      <c r="T21798">
        <f t="shared" ca="1" si="4777"/>
        <v>-2.053065991855809E-2</v>
      </c>
      <c r="U21798">
        <f t="shared" ca="1" si="4783"/>
        <v>0</v>
      </c>
      <c r="V21798">
        <f t="shared" ca="1" si="4778"/>
        <v>0</v>
      </c>
    </row>
    <row r="21799" spans="6:22" x14ac:dyDescent="0.25">
      <c r="F21799">
        <f t="shared" si="4773"/>
        <v>21796</v>
      </c>
      <c r="G21799">
        <f t="shared" si="4784"/>
        <v>5.4489999999999999E-3</v>
      </c>
      <c r="H21799">
        <f t="shared" si="4774"/>
        <v>0</v>
      </c>
      <c r="I21799">
        <f t="shared" si="4782"/>
        <v>0</v>
      </c>
      <c r="J21799">
        <f t="shared" si="4785"/>
        <v>0</v>
      </c>
      <c r="L21799">
        <f t="shared" si="4775"/>
        <v>17772.325124994073</v>
      </c>
      <c r="M21799">
        <f t="shared" si="4786"/>
        <v>4.4430812812485182E-3</v>
      </c>
      <c r="N21799">
        <f t="shared" si="4779"/>
        <v>0</v>
      </c>
      <c r="O21799">
        <f t="shared" si="4780"/>
        <v>0</v>
      </c>
      <c r="P21799">
        <f t="shared" si="4781"/>
        <v>0</v>
      </c>
      <c r="Q21799">
        <f t="shared" si="4776"/>
        <v>7.03125E-2</v>
      </c>
      <c r="R21799">
        <f>Random!A21797</f>
        <v>3.3847686493861273E-2</v>
      </c>
      <c r="T21799">
        <f t="shared" ca="1" si="4777"/>
        <v>-3.7155013438160765E-2</v>
      </c>
      <c r="U21799">
        <f t="shared" ca="1" si="4783"/>
        <v>0</v>
      </c>
      <c r="V21799">
        <f t="shared" ca="1" si="4778"/>
        <v>0</v>
      </c>
    </row>
    <row r="21800" spans="6:22" x14ac:dyDescent="0.25">
      <c r="F21800">
        <f t="shared" si="4773"/>
        <v>21797</v>
      </c>
      <c r="G21800">
        <f t="shared" si="4784"/>
        <v>5.4492500000000001E-3</v>
      </c>
      <c r="H21800">
        <f t="shared" si="4774"/>
        <v>0</v>
      </c>
      <c r="I21800">
        <f t="shared" si="4782"/>
        <v>0</v>
      </c>
      <c r="J21800">
        <f t="shared" si="4785"/>
        <v>0</v>
      </c>
      <c r="L21800">
        <f t="shared" si="4775"/>
        <v>17773.325124994073</v>
      </c>
      <c r="M21800">
        <f t="shared" si="4786"/>
        <v>4.4433312812485184E-3</v>
      </c>
      <c r="N21800">
        <f t="shared" si="4779"/>
        <v>0</v>
      </c>
      <c r="O21800">
        <f t="shared" si="4780"/>
        <v>0</v>
      </c>
      <c r="P21800">
        <f t="shared" si="4781"/>
        <v>0</v>
      </c>
      <c r="Q21800">
        <f t="shared" si="4776"/>
        <v>-0.703125</v>
      </c>
      <c r="R21800">
        <f>Random!A21798</f>
        <v>-0.35219085082317148</v>
      </c>
      <c r="T21800">
        <f t="shared" ca="1" si="4777"/>
        <v>-4.1713936415730679E-2</v>
      </c>
      <c r="U21800">
        <f t="shared" ca="1" si="4783"/>
        <v>0</v>
      </c>
      <c r="V21800">
        <f t="shared" ca="1" si="4778"/>
        <v>0</v>
      </c>
    </row>
    <row r="21801" spans="6:22" x14ac:dyDescent="0.25">
      <c r="F21801">
        <f t="shared" si="4773"/>
        <v>21798</v>
      </c>
      <c r="G21801">
        <f t="shared" si="4784"/>
        <v>5.4495000000000004E-3</v>
      </c>
      <c r="H21801">
        <f t="shared" si="4774"/>
        <v>0</v>
      </c>
      <c r="I21801">
        <f t="shared" si="4782"/>
        <v>0</v>
      </c>
      <c r="J21801">
        <f t="shared" si="4785"/>
        <v>0</v>
      </c>
      <c r="L21801">
        <f t="shared" si="4775"/>
        <v>17774.325124994073</v>
      </c>
      <c r="M21801">
        <f t="shared" si="4786"/>
        <v>4.4435812812485187E-3</v>
      </c>
      <c r="N21801">
        <f t="shared" si="4779"/>
        <v>0</v>
      </c>
      <c r="O21801">
        <f t="shared" si="4780"/>
        <v>0</v>
      </c>
      <c r="P21801">
        <f t="shared" si="4781"/>
        <v>0</v>
      </c>
      <c r="Q21801">
        <f t="shared" si="4776"/>
        <v>-0.546875</v>
      </c>
      <c r="R21801">
        <f>Random!A21799</f>
        <v>-0.2752615420466169</v>
      </c>
      <c r="T21801">
        <f t="shared" ca="1" si="4777"/>
        <v>-3.0224470153355203E-2</v>
      </c>
      <c r="U21801">
        <f t="shared" ca="1" si="4783"/>
        <v>0</v>
      </c>
      <c r="V21801">
        <f t="shared" ca="1" si="4778"/>
        <v>0</v>
      </c>
    </row>
    <row r="21802" spans="6:22" x14ac:dyDescent="0.25">
      <c r="F21802">
        <f t="shared" si="4773"/>
        <v>21799</v>
      </c>
      <c r="G21802">
        <f t="shared" si="4784"/>
        <v>5.4497499999999997E-3</v>
      </c>
      <c r="H21802">
        <f t="shared" si="4774"/>
        <v>0</v>
      </c>
      <c r="I21802">
        <f t="shared" si="4782"/>
        <v>0</v>
      </c>
      <c r="J21802">
        <f t="shared" si="4785"/>
        <v>0</v>
      </c>
      <c r="L21802">
        <f t="shared" si="4775"/>
        <v>17775.325124994073</v>
      </c>
      <c r="M21802">
        <f t="shared" si="4786"/>
        <v>4.443831281248518E-3</v>
      </c>
      <c r="N21802">
        <f t="shared" si="4779"/>
        <v>0</v>
      </c>
      <c r="O21802">
        <f t="shared" si="4780"/>
        <v>0</v>
      </c>
      <c r="P21802">
        <f t="shared" si="4781"/>
        <v>0</v>
      </c>
      <c r="Q21802">
        <f t="shared" si="4776"/>
        <v>-0.453125</v>
      </c>
      <c r="R21802">
        <f>Random!A21800</f>
        <v>-0.22543918606927249</v>
      </c>
      <c r="T21802">
        <f t="shared" ca="1" si="4777"/>
        <v>-5.881179656665121E-3</v>
      </c>
      <c r="U21802">
        <f t="shared" ca="1" si="4783"/>
        <v>0</v>
      </c>
      <c r="V21802">
        <f t="shared" ca="1" si="4778"/>
        <v>0</v>
      </c>
    </row>
    <row r="21803" spans="6:22" x14ac:dyDescent="0.25">
      <c r="F21803">
        <f t="shared" si="4773"/>
        <v>21800</v>
      </c>
      <c r="G21803">
        <f t="shared" si="4784"/>
        <v>5.45E-3</v>
      </c>
      <c r="H21803">
        <f t="shared" si="4774"/>
        <v>0</v>
      </c>
      <c r="I21803">
        <f t="shared" si="4782"/>
        <v>0</v>
      </c>
      <c r="J21803">
        <f t="shared" si="4785"/>
        <v>0</v>
      </c>
      <c r="L21803">
        <f t="shared" si="4775"/>
        <v>17776.325124994073</v>
      </c>
      <c r="M21803">
        <f t="shared" si="4786"/>
        <v>4.4440812812485183E-3</v>
      </c>
      <c r="N21803">
        <f t="shared" si="4779"/>
        <v>0</v>
      </c>
      <c r="O21803">
        <f t="shared" si="4780"/>
        <v>0</v>
      </c>
      <c r="P21803">
        <f t="shared" si="4781"/>
        <v>0</v>
      </c>
      <c r="Q21803">
        <f t="shared" si="4776"/>
        <v>0.1953125</v>
      </c>
      <c r="R21803">
        <f>Random!A21801</f>
        <v>9.7089284535441189E-2</v>
      </c>
      <c r="T21803">
        <f t="shared" ca="1" si="4777"/>
        <v>2.3189752947128599E-2</v>
      </c>
      <c r="U21803">
        <f t="shared" ca="1" si="4783"/>
        <v>0</v>
      </c>
      <c r="V21803">
        <f t="shared" ca="1" si="4778"/>
        <v>0</v>
      </c>
    </row>
    <row r="21804" spans="6:22" x14ac:dyDescent="0.25">
      <c r="F21804">
        <f t="shared" si="4773"/>
        <v>21801</v>
      </c>
      <c r="G21804">
        <f t="shared" si="4784"/>
        <v>5.4502500000000002E-3</v>
      </c>
      <c r="H21804">
        <f t="shared" si="4774"/>
        <v>0</v>
      </c>
      <c r="I21804">
        <f t="shared" si="4782"/>
        <v>0</v>
      </c>
      <c r="J21804">
        <f t="shared" si="4785"/>
        <v>0</v>
      </c>
      <c r="L21804">
        <f t="shared" si="4775"/>
        <v>17777.325124994073</v>
      </c>
      <c r="M21804">
        <f t="shared" si="4786"/>
        <v>4.4443312812485185E-3</v>
      </c>
      <c r="N21804">
        <f t="shared" si="4779"/>
        <v>0</v>
      </c>
      <c r="O21804">
        <f t="shared" si="4780"/>
        <v>0</v>
      </c>
      <c r="P21804">
        <f t="shared" si="4781"/>
        <v>0</v>
      </c>
      <c r="Q21804">
        <f t="shared" si="4776"/>
        <v>-0.34375</v>
      </c>
      <c r="R21804">
        <f>Random!A21802</f>
        <v>-0.17093428686538137</v>
      </c>
      <c r="T21804">
        <f t="shared" ca="1" si="4777"/>
        <v>4.5227147546402301E-2</v>
      </c>
      <c r="U21804">
        <f t="shared" ca="1" si="4783"/>
        <v>0</v>
      </c>
      <c r="V21804">
        <f t="shared" ca="1" si="4778"/>
        <v>0</v>
      </c>
    </row>
    <row r="21805" spans="6:22" x14ac:dyDescent="0.25">
      <c r="F21805">
        <f t="shared" si="4773"/>
        <v>21802</v>
      </c>
      <c r="G21805">
        <f t="shared" si="4784"/>
        <v>5.4504999999999996E-3</v>
      </c>
      <c r="H21805">
        <f t="shared" si="4774"/>
        <v>0</v>
      </c>
      <c r="I21805">
        <f t="shared" si="4782"/>
        <v>0</v>
      </c>
      <c r="J21805">
        <f t="shared" si="4785"/>
        <v>0</v>
      </c>
      <c r="L21805">
        <f t="shared" si="4775"/>
        <v>17778.325124994073</v>
      </c>
      <c r="M21805">
        <f t="shared" si="4786"/>
        <v>4.4445812812485179E-3</v>
      </c>
      <c r="N21805">
        <f t="shared" si="4779"/>
        <v>0</v>
      </c>
      <c r="O21805">
        <f t="shared" si="4780"/>
        <v>0</v>
      </c>
      <c r="P21805">
        <f t="shared" si="4781"/>
        <v>0</v>
      </c>
      <c r="Q21805">
        <f t="shared" si="4776"/>
        <v>0.390625</v>
      </c>
      <c r="R21805">
        <f>Random!A21803</f>
        <v>0.19504547227519098</v>
      </c>
      <c r="T21805">
        <f t="shared" ca="1" si="4777"/>
        <v>5.2551838518620456E-2</v>
      </c>
      <c r="U21805">
        <f t="shared" ca="1" si="4783"/>
        <v>0</v>
      </c>
      <c r="V21805">
        <f t="shared" ca="1" si="4778"/>
        <v>0</v>
      </c>
    </row>
    <row r="21806" spans="6:22" x14ac:dyDescent="0.25">
      <c r="F21806">
        <f t="shared" si="4773"/>
        <v>21803</v>
      </c>
      <c r="G21806">
        <f t="shared" si="4784"/>
        <v>5.4507499999999999E-3</v>
      </c>
      <c r="H21806">
        <f t="shared" si="4774"/>
        <v>0</v>
      </c>
      <c r="I21806">
        <f t="shared" si="4782"/>
        <v>0</v>
      </c>
      <c r="J21806">
        <f t="shared" si="4785"/>
        <v>0</v>
      </c>
      <c r="L21806">
        <f t="shared" si="4775"/>
        <v>17779.325124994073</v>
      </c>
      <c r="M21806">
        <f t="shared" si="4786"/>
        <v>4.4448312812485182E-3</v>
      </c>
      <c r="N21806">
        <f t="shared" si="4779"/>
        <v>0</v>
      </c>
      <c r="O21806">
        <f t="shared" si="4780"/>
        <v>0</v>
      </c>
      <c r="P21806">
        <f t="shared" si="4781"/>
        <v>0</v>
      </c>
      <c r="Q21806">
        <f t="shared" si="4776"/>
        <v>0.3828125</v>
      </c>
      <c r="R21806">
        <f>Random!A21804</f>
        <v>0.19307325039965628</v>
      </c>
      <c r="T21806">
        <f t="shared" ca="1" si="4777"/>
        <v>4.167797790885127E-2</v>
      </c>
      <c r="U21806">
        <f t="shared" ca="1" si="4783"/>
        <v>0</v>
      </c>
      <c r="V21806">
        <f t="shared" ca="1" si="4778"/>
        <v>0</v>
      </c>
    </row>
    <row r="21807" spans="6:22" x14ac:dyDescent="0.25">
      <c r="F21807">
        <f t="shared" si="4773"/>
        <v>21804</v>
      </c>
      <c r="G21807">
        <f t="shared" si="4784"/>
        <v>5.4510000000000001E-3</v>
      </c>
      <c r="H21807">
        <f t="shared" si="4774"/>
        <v>0</v>
      </c>
      <c r="I21807">
        <f t="shared" si="4782"/>
        <v>0</v>
      </c>
      <c r="J21807">
        <f t="shared" si="4785"/>
        <v>0</v>
      </c>
      <c r="L21807">
        <f t="shared" si="4775"/>
        <v>17780.325124994073</v>
      </c>
      <c r="M21807">
        <f t="shared" si="4786"/>
        <v>4.4450812812485184E-3</v>
      </c>
      <c r="N21807">
        <f t="shared" si="4779"/>
        <v>0</v>
      </c>
      <c r="O21807">
        <f t="shared" si="4780"/>
        <v>0</v>
      </c>
      <c r="P21807">
        <f t="shared" si="4781"/>
        <v>0</v>
      </c>
      <c r="Q21807">
        <f t="shared" si="4776"/>
        <v>-0.9453125</v>
      </c>
      <c r="R21807">
        <f>Random!A21805</f>
        <v>-0.47112142745291896</v>
      </c>
      <c r="T21807">
        <f t="shared" ca="1" si="4777"/>
        <v>1.4825711353612228E-2</v>
      </c>
      <c r="U21807">
        <f t="shared" ca="1" si="4783"/>
        <v>0</v>
      </c>
      <c r="V21807">
        <f t="shared" ca="1" si="4778"/>
        <v>0</v>
      </c>
    </row>
    <row r="21808" spans="6:22" x14ac:dyDescent="0.25">
      <c r="F21808">
        <f t="shared" si="4773"/>
        <v>21805</v>
      </c>
      <c r="G21808">
        <f t="shared" si="4784"/>
        <v>5.4512500000000004E-3</v>
      </c>
      <c r="H21808">
        <f t="shared" si="4774"/>
        <v>0</v>
      </c>
      <c r="I21808">
        <f t="shared" si="4782"/>
        <v>0</v>
      </c>
      <c r="J21808">
        <f t="shared" si="4785"/>
        <v>0</v>
      </c>
      <c r="L21808">
        <f t="shared" si="4775"/>
        <v>17781.325124994073</v>
      </c>
      <c r="M21808">
        <f t="shared" si="4786"/>
        <v>4.4453312812485187E-3</v>
      </c>
      <c r="N21808">
        <f t="shared" si="4779"/>
        <v>0</v>
      </c>
      <c r="O21808">
        <f t="shared" si="4780"/>
        <v>0</v>
      </c>
      <c r="P21808">
        <f t="shared" si="4781"/>
        <v>0</v>
      </c>
      <c r="Q21808">
        <f t="shared" si="4776"/>
        <v>-7.8125E-2</v>
      </c>
      <c r="R21808">
        <f>Random!A21806</f>
        <v>-3.8035469390696686E-2</v>
      </c>
      <c r="T21808">
        <f t="shared" ca="1" si="4777"/>
        <v>-1.7987657135666909E-2</v>
      </c>
      <c r="U21808">
        <f t="shared" ca="1" si="4783"/>
        <v>0</v>
      </c>
      <c r="V21808">
        <f t="shared" ca="1" si="4778"/>
        <v>0</v>
      </c>
    </row>
    <row r="21809" spans="6:22" x14ac:dyDescent="0.25">
      <c r="F21809">
        <f t="shared" si="4773"/>
        <v>21806</v>
      </c>
      <c r="G21809">
        <f t="shared" si="4784"/>
        <v>5.4514999999999997E-3</v>
      </c>
      <c r="H21809">
        <f t="shared" si="4774"/>
        <v>0</v>
      </c>
      <c r="I21809">
        <f t="shared" si="4782"/>
        <v>0</v>
      </c>
      <c r="J21809">
        <f t="shared" si="4785"/>
        <v>0</v>
      </c>
      <c r="L21809">
        <f t="shared" si="4775"/>
        <v>17782.325124994073</v>
      </c>
      <c r="M21809">
        <f t="shared" si="4786"/>
        <v>4.4455812812485181E-3</v>
      </c>
      <c r="N21809">
        <f t="shared" si="4779"/>
        <v>0</v>
      </c>
      <c r="O21809">
        <f t="shared" si="4780"/>
        <v>0</v>
      </c>
      <c r="P21809">
        <f t="shared" si="4781"/>
        <v>0</v>
      </c>
      <c r="Q21809">
        <f t="shared" si="4776"/>
        <v>-3.90625E-2</v>
      </c>
      <c r="R21809">
        <f>Random!A21807</f>
        <v>-2.0412972406754659E-2</v>
      </c>
      <c r="T21809">
        <f t="shared" ca="1" si="4777"/>
        <v>-4.4684335861575483E-2</v>
      </c>
      <c r="U21809">
        <f t="shared" ca="1" si="4783"/>
        <v>0</v>
      </c>
      <c r="V21809">
        <f t="shared" ca="1" si="4778"/>
        <v>0</v>
      </c>
    </row>
    <row r="21810" spans="6:22" x14ac:dyDescent="0.25">
      <c r="F21810">
        <f t="shared" si="4773"/>
        <v>21807</v>
      </c>
      <c r="G21810">
        <f t="shared" si="4784"/>
        <v>5.45175E-3</v>
      </c>
      <c r="H21810">
        <f t="shared" si="4774"/>
        <v>0</v>
      </c>
      <c r="I21810">
        <f t="shared" si="4782"/>
        <v>0</v>
      </c>
      <c r="J21810">
        <f t="shared" si="4785"/>
        <v>0</v>
      </c>
      <c r="L21810">
        <f t="shared" si="4775"/>
        <v>17783.325124994073</v>
      </c>
      <c r="M21810">
        <f t="shared" si="4786"/>
        <v>4.4458312812485183E-3</v>
      </c>
      <c r="N21810">
        <f t="shared" si="4779"/>
        <v>0</v>
      </c>
      <c r="O21810">
        <f t="shared" si="4780"/>
        <v>0</v>
      </c>
      <c r="P21810">
        <f t="shared" si="4781"/>
        <v>0</v>
      </c>
      <c r="Q21810">
        <f t="shared" si="4776"/>
        <v>0.5234375</v>
      </c>
      <c r="R21810">
        <f>Random!A21808</f>
        <v>0.26046236067501138</v>
      </c>
      <c r="T21810">
        <f t="shared" ca="1" si="4777"/>
        <v>-5.7158863611963207E-2</v>
      </c>
      <c r="U21810">
        <f t="shared" ca="1" si="4783"/>
        <v>0</v>
      </c>
      <c r="V21810">
        <f t="shared" ca="1" si="4778"/>
        <v>0</v>
      </c>
    </row>
    <row r="21811" spans="6:22" x14ac:dyDescent="0.25">
      <c r="F21811">
        <f t="shared" si="4773"/>
        <v>21808</v>
      </c>
      <c r="G21811">
        <f t="shared" si="4784"/>
        <v>5.4520000000000002E-3</v>
      </c>
      <c r="H21811">
        <f t="shared" si="4774"/>
        <v>0</v>
      </c>
      <c r="I21811">
        <f t="shared" si="4782"/>
        <v>0</v>
      </c>
      <c r="J21811">
        <f t="shared" si="4785"/>
        <v>0</v>
      </c>
      <c r="L21811">
        <f t="shared" si="4775"/>
        <v>17784.325124994073</v>
      </c>
      <c r="M21811">
        <f t="shared" si="4786"/>
        <v>4.4460812812485186E-3</v>
      </c>
      <c r="N21811">
        <f t="shared" si="4779"/>
        <v>0</v>
      </c>
      <c r="O21811">
        <f t="shared" si="4780"/>
        <v>0</v>
      </c>
      <c r="P21811">
        <f t="shared" si="4781"/>
        <v>0</v>
      </c>
      <c r="Q21811">
        <f t="shared" si="4776"/>
        <v>6.25E-2</v>
      </c>
      <c r="R21811">
        <f>Random!A21809</f>
        <v>3.2700948574220789E-2</v>
      </c>
      <c r="T21811">
        <f t="shared" ca="1" si="4777"/>
        <v>-5.0560805311013257E-2</v>
      </c>
      <c r="U21811">
        <f t="shared" ca="1" si="4783"/>
        <v>0</v>
      </c>
      <c r="V21811">
        <f t="shared" ca="1" si="4778"/>
        <v>0</v>
      </c>
    </row>
    <row r="21812" spans="6:22" x14ac:dyDescent="0.25">
      <c r="F21812">
        <f t="shared" si="4773"/>
        <v>21809</v>
      </c>
      <c r="G21812">
        <f t="shared" si="4784"/>
        <v>5.4522499999999996E-3</v>
      </c>
      <c r="H21812">
        <f t="shared" si="4774"/>
        <v>0</v>
      </c>
      <c r="I21812">
        <f t="shared" si="4782"/>
        <v>0</v>
      </c>
      <c r="J21812">
        <f t="shared" si="4785"/>
        <v>0</v>
      </c>
      <c r="L21812">
        <f t="shared" si="4775"/>
        <v>17785.325124994073</v>
      </c>
      <c r="M21812">
        <f t="shared" si="4786"/>
        <v>4.4463312812485179E-3</v>
      </c>
      <c r="N21812">
        <f t="shared" si="4779"/>
        <v>0</v>
      </c>
      <c r="O21812">
        <f t="shared" si="4780"/>
        <v>0</v>
      </c>
      <c r="P21812">
        <f t="shared" si="4781"/>
        <v>0</v>
      </c>
      <c r="Q21812">
        <f t="shared" si="4776"/>
        <v>0.1484375</v>
      </c>
      <c r="R21812">
        <f>Random!A21810</f>
        <v>7.5180986909500702E-2</v>
      </c>
      <c r="T21812">
        <f t="shared" ca="1" si="4777"/>
        <v>-2.7313400156198195E-2</v>
      </c>
      <c r="U21812">
        <f t="shared" ca="1" si="4783"/>
        <v>0</v>
      </c>
      <c r="V21812">
        <f t="shared" ca="1" si="4778"/>
        <v>0</v>
      </c>
    </row>
    <row r="21813" spans="6:22" x14ac:dyDescent="0.25">
      <c r="F21813">
        <f t="shared" si="4773"/>
        <v>21810</v>
      </c>
      <c r="G21813">
        <f t="shared" si="4784"/>
        <v>5.4524999999999999E-3</v>
      </c>
      <c r="H21813">
        <f t="shared" si="4774"/>
        <v>0</v>
      </c>
      <c r="I21813">
        <f t="shared" si="4782"/>
        <v>0</v>
      </c>
      <c r="J21813">
        <f t="shared" si="4785"/>
        <v>0</v>
      </c>
      <c r="L21813">
        <f t="shared" si="4775"/>
        <v>17786.325124994073</v>
      </c>
      <c r="M21813">
        <f t="shared" si="4786"/>
        <v>4.4465812812485182E-3</v>
      </c>
      <c r="N21813">
        <f t="shared" si="4779"/>
        <v>0</v>
      </c>
      <c r="O21813">
        <f t="shared" si="4780"/>
        <v>0</v>
      </c>
      <c r="P21813">
        <f t="shared" si="4781"/>
        <v>0</v>
      </c>
      <c r="Q21813">
        <f t="shared" si="4776"/>
        <v>0.7578125</v>
      </c>
      <c r="R21813">
        <f>Random!A21811</f>
        <v>0.37842289470236101</v>
      </c>
      <c r="T21813">
        <f t="shared" ca="1" si="4777"/>
        <v>6.8154808993846541E-3</v>
      </c>
      <c r="U21813">
        <f t="shared" ca="1" si="4783"/>
        <v>0</v>
      </c>
      <c r="V21813">
        <f t="shared" ca="1" si="4778"/>
        <v>0</v>
      </c>
    </row>
    <row r="21814" spans="6:22" x14ac:dyDescent="0.25">
      <c r="F21814">
        <f t="shared" si="4773"/>
        <v>21811</v>
      </c>
      <c r="G21814">
        <f t="shared" si="4784"/>
        <v>5.4527500000000001E-3</v>
      </c>
      <c r="H21814">
        <f t="shared" si="4774"/>
        <v>0</v>
      </c>
      <c r="I21814">
        <f t="shared" si="4782"/>
        <v>0</v>
      </c>
      <c r="J21814">
        <f t="shared" si="4785"/>
        <v>0</v>
      </c>
      <c r="L21814">
        <f t="shared" si="4775"/>
        <v>17787.325124994073</v>
      </c>
      <c r="M21814">
        <f t="shared" si="4786"/>
        <v>4.4468312812485184E-3</v>
      </c>
      <c r="N21814">
        <f t="shared" si="4779"/>
        <v>0</v>
      </c>
      <c r="O21814">
        <f t="shared" si="4780"/>
        <v>0</v>
      </c>
      <c r="P21814">
        <f t="shared" si="4781"/>
        <v>0</v>
      </c>
      <c r="Q21814">
        <f t="shared" si="4776"/>
        <v>-7.8125E-3</v>
      </c>
      <c r="R21814">
        <f>Random!A21812</f>
        <v>-5.6478638417650773E-3</v>
      </c>
      <c r="T21814">
        <f t="shared" ca="1" si="4777"/>
        <v>3.8773008313009588E-2</v>
      </c>
      <c r="U21814">
        <f t="shared" ca="1" si="4783"/>
        <v>0</v>
      </c>
      <c r="V21814">
        <f t="shared" ca="1" si="4778"/>
        <v>0</v>
      </c>
    </row>
    <row r="21815" spans="6:22" x14ac:dyDescent="0.25">
      <c r="F21815">
        <f t="shared" si="4773"/>
        <v>21812</v>
      </c>
      <c r="G21815">
        <f t="shared" si="4784"/>
        <v>5.4530000000000004E-3</v>
      </c>
      <c r="H21815">
        <f t="shared" si="4774"/>
        <v>0</v>
      </c>
      <c r="I21815">
        <f t="shared" si="4782"/>
        <v>0</v>
      </c>
      <c r="J21815">
        <f t="shared" si="4785"/>
        <v>0</v>
      </c>
      <c r="L21815">
        <f t="shared" si="4775"/>
        <v>17788.325124994073</v>
      </c>
      <c r="M21815">
        <f t="shared" si="4786"/>
        <v>4.4470812812485187E-3</v>
      </c>
      <c r="N21815">
        <f t="shared" si="4779"/>
        <v>0</v>
      </c>
      <c r="O21815">
        <f t="shared" si="4780"/>
        <v>0</v>
      </c>
      <c r="P21815">
        <f t="shared" si="4781"/>
        <v>0</v>
      </c>
      <c r="Q21815">
        <f t="shared" si="4776"/>
        <v>-0.6484375</v>
      </c>
      <c r="R21815">
        <f>Random!A21813</f>
        <v>-0.3236015990366079</v>
      </c>
      <c r="T21815">
        <f t="shared" ca="1" si="4777"/>
        <v>5.8686313898338067E-2</v>
      </c>
      <c r="U21815">
        <f t="shared" ca="1" si="4783"/>
        <v>0</v>
      </c>
      <c r="V21815">
        <f t="shared" ca="1" si="4778"/>
        <v>0</v>
      </c>
    </row>
    <row r="21816" spans="6:22" x14ac:dyDescent="0.25">
      <c r="F21816">
        <f t="shared" si="4773"/>
        <v>21813</v>
      </c>
      <c r="G21816">
        <f t="shared" si="4784"/>
        <v>5.4532499999999998E-3</v>
      </c>
      <c r="H21816">
        <f t="shared" si="4774"/>
        <v>0</v>
      </c>
      <c r="I21816">
        <f t="shared" si="4782"/>
        <v>0</v>
      </c>
      <c r="J21816">
        <f t="shared" si="4785"/>
        <v>0</v>
      </c>
      <c r="L21816">
        <f t="shared" si="4775"/>
        <v>17789.325124994073</v>
      </c>
      <c r="M21816">
        <f t="shared" si="4786"/>
        <v>4.4473312812485181E-3</v>
      </c>
      <c r="N21816">
        <f t="shared" si="4779"/>
        <v>0</v>
      </c>
      <c r="O21816">
        <f t="shared" si="4780"/>
        <v>0</v>
      </c>
      <c r="P21816">
        <f t="shared" si="4781"/>
        <v>0</v>
      </c>
      <c r="Q21816">
        <f t="shared" si="4776"/>
        <v>0.1171875</v>
      </c>
      <c r="R21816">
        <f>Random!A21814</f>
        <v>5.693446956938919E-2</v>
      </c>
      <c r="T21816">
        <f t="shared" ca="1" si="4777"/>
        <v>5.9932050906725834E-2</v>
      </c>
      <c r="U21816">
        <f t="shared" ca="1" si="4783"/>
        <v>0</v>
      </c>
      <c r="V21816">
        <f t="shared" ca="1" si="4778"/>
        <v>0</v>
      </c>
    </row>
    <row r="21817" spans="6:22" x14ac:dyDescent="0.25">
      <c r="F21817">
        <f t="shared" si="4773"/>
        <v>21814</v>
      </c>
      <c r="G21817">
        <f t="shared" si="4784"/>
        <v>5.4535E-3</v>
      </c>
      <c r="H21817">
        <f t="shared" si="4774"/>
        <v>0</v>
      </c>
      <c r="I21817">
        <f t="shared" si="4782"/>
        <v>0</v>
      </c>
      <c r="J21817">
        <f t="shared" si="4785"/>
        <v>0</v>
      </c>
      <c r="L21817">
        <f t="shared" si="4775"/>
        <v>17790.325124994073</v>
      </c>
      <c r="M21817">
        <f t="shared" si="4786"/>
        <v>4.4475812812485183E-3</v>
      </c>
      <c r="N21817">
        <f t="shared" si="4779"/>
        <v>0</v>
      </c>
      <c r="O21817">
        <f t="shared" si="4780"/>
        <v>0</v>
      </c>
      <c r="P21817">
        <f t="shared" si="4781"/>
        <v>0</v>
      </c>
      <c r="Q21817">
        <f t="shared" si="4776"/>
        <v>0.390625</v>
      </c>
      <c r="R21817">
        <f>Random!A21815</f>
        <v>0.19636067487334408</v>
      </c>
      <c r="T21817">
        <f t="shared" ca="1" si="4777"/>
        <v>4.0462159071876697E-2</v>
      </c>
      <c r="U21817">
        <f t="shared" ca="1" si="4783"/>
        <v>0</v>
      </c>
      <c r="V21817">
        <f t="shared" ca="1" si="4778"/>
        <v>0</v>
      </c>
    </row>
    <row r="21818" spans="6:22" x14ac:dyDescent="0.25">
      <c r="F21818">
        <f t="shared" si="4773"/>
        <v>21815</v>
      </c>
      <c r="G21818">
        <f t="shared" si="4784"/>
        <v>5.4537500000000003E-3</v>
      </c>
      <c r="H21818">
        <f t="shared" si="4774"/>
        <v>0</v>
      </c>
      <c r="I21818">
        <f t="shared" si="4782"/>
        <v>0</v>
      </c>
      <c r="J21818">
        <f t="shared" si="4785"/>
        <v>0</v>
      </c>
      <c r="L21818">
        <f t="shared" si="4775"/>
        <v>17791.325124994073</v>
      </c>
      <c r="M21818">
        <f t="shared" si="4786"/>
        <v>4.4478312812485186E-3</v>
      </c>
      <c r="N21818">
        <f t="shared" si="4779"/>
        <v>0</v>
      </c>
      <c r="O21818">
        <f t="shared" si="4780"/>
        <v>0</v>
      </c>
      <c r="P21818">
        <f t="shared" si="4781"/>
        <v>0</v>
      </c>
      <c r="Q21818">
        <f t="shared" si="4776"/>
        <v>0.890625</v>
      </c>
      <c r="R21818">
        <f>Random!A21816</f>
        <v>0.44414428148017149</v>
      </c>
      <c r="T21818">
        <f t="shared" ca="1" si="4777"/>
        <v>6.4028230093485447E-3</v>
      </c>
      <c r="U21818">
        <f t="shared" ca="1" si="4783"/>
        <v>0</v>
      </c>
      <c r="V21818">
        <f t="shared" ca="1" si="4778"/>
        <v>0</v>
      </c>
    </row>
    <row r="21819" spans="6:22" x14ac:dyDescent="0.25">
      <c r="F21819">
        <f t="shared" si="4773"/>
        <v>21816</v>
      </c>
      <c r="G21819">
        <f t="shared" si="4784"/>
        <v>5.4539999999999996E-3</v>
      </c>
      <c r="H21819">
        <f t="shared" si="4774"/>
        <v>0</v>
      </c>
      <c r="I21819">
        <f t="shared" si="4782"/>
        <v>0</v>
      </c>
      <c r="J21819">
        <f t="shared" si="4785"/>
        <v>0</v>
      </c>
      <c r="L21819">
        <f t="shared" si="4775"/>
        <v>17792.325124994073</v>
      </c>
      <c r="M21819">
        <f t="shared" si="4786"/>
        <v>4.448081281248518E-3</v>
      </c>
      <c r="N21819">
        <f t="shared" si="4779"/>
        <v>0</v>
      </c>
      <c r="O21819">
        <f t="shared" si="4780"/>
        <v>0</v>
      </c>
      <c r="P21819">
        <f t="shared" si="4781"/>
        <v>0</v>
      </c>
      <c r="Q21819">
        <f t="shared" si="4776"/>
        <v>-0.9140625</v>
      </c>
      <c r="R21819">
        <f>Random!A21817</f>
        <v>-0.45622338137867036</v>
      </c>
      <c r="T21819">
        <f t="shared" ca="1" si="4777"/>
        <v>-3.0763171378948184E-2</v>
      </c>
      <c r="U21819">
        <f t="shared" ca="1" si="4783"/>
        <v>0</v>
      </c>
      <c r="V21819">
        <f t="shared" ca="1" si="4778"/>
        <v>0</v>
      </c>
    </row>
    <row r="21820" spans="6:22" x14ac:dyDescent="0.25">
      <c r="F21820">
        <f t="shared" si="4773"/>
        <v>21817</v>
      </c>
      <c r="G21820">
        <f t="shared" si="4784"/>
        <v>5.4542499999999999E-3</v>
      </c>
      <c r="H21820">
        <f t="shared" si="4774"/>
        <v>0</v>
      </c>
      <c r="I21820">
        <f t="shared" si="4782"/>
        <v>0</v>
      </c>
      <c r="J21820">
        <f t="shared" si="4785"/>
        <v>0</v>
      </c>
      <c r="L21820">
        <f t="shared" si="4775"/>
        <v>17793.325124994073</v>
      </c>
      <c r="M21820">
        <f t="shared" si="4786"/>
        <v>4.4483312812485182E-3</v>
      </c>
      <c r="N21820">
        <f t="shared" si="4779"/>
        <v>0</v>
      </c>
      <c r="O21820">
        <f t="shared" si="4780"/>
        <v>0</v>
      </c>
      <c r="P21820">
        <f t="shared" si="4781"/>
        <v>0</v>
      </c>
      <c r="Q21820">
        <f t="shared" si="4776"/>
        <v>-0.3203125</v>
      </c>
      <c r="R21820">
        <f>Random!A21818</f>
        <v>-0.16091263628613228</v>
      </c>
      <c r="T21820">
        <f t="shared" ca="1" si="4777"/>
        <v>-5.6703402121974743E-2</v>
      </c>
      <c r="U21820">
        <f t="shared" ca="1" si="4783"/>
        <v>0</v>
      </c>
      <c r="V21820">
        <f t="shared" ca="1" si="4778"/>
        <v>0</v>
      </c>
    </row>
    <row r="21821" spans="6:22" x14ac:dyDescent="0.25">
      <c r="F21821">
        <f t="shared" si="4773"/>
        <v>21818</v>
      </c>
      <c r="G21821">
        <f t="shared" si="4784"/>
        <v>5.4545000000000001E-3</v>
      </c>
      <c r="H21821">
        <f t="shared" si="4774"/>
        <v>0</v>
      </c>
      <c r="I21821">
        <f t="shared" si="4782"/>
        <v>0</v>
      </c>
      <c r="J21821">
        <f t="shared" si="4785"/>
        <v>0</v>
      </c>
      <c r="L21821">
        <f t="shared" si="4775"/>
        <v>17794.325124994073</v>
      </c>
      <c r="M21821">
        <f t="shared" si="4786"/>
        <v>4.4485812812485185E-3</v>
      </c>
      <c r="N21821">
        <f t="shared" si="4779"/>
        <v>0</v>
      </c>
      <c r="O21821">
        <f t="shared" si="4780"/>
        <v>0</v>
      </c>
      <c r="P21821">
        <f t="shared" si="4781"/>
        <v>0</v>
      </c>
      <c r="Q21821">
        <f t="shared" si="4776"/>
        <v>0.6875</v>
      </c>
      <c r="R21821">
        <f>Random!A21819</f>
        <v>0.34237757997043439</v>
      </c>
      <c r="T21821">
        <f t="shared" ca="1" si="4777"/>
        <v>-6.3871483105160734E-2</v>
      </c>
      <c r="U21821">
        <f t="shared" ca="1" si="4783"/>
        <v>0</v>
      </c>
      <c r="V21821">
        <f t="shared" ca="1" si="4778"/>
        <v>0</v>
      </c>
    </row>
    <row r="21822" spans="6:22" x14ac:dyDescent="0.25">
      <c r="F21822">
        <f t="shared" ref="F21822:F21885" si="4787">F21821+1</f>
        <v>21819</v>
      </c>
      <c r="G21822">
        <f t="shared" si="4784"/>
        <v>5.4547500000000004E-3</v>
      </c>
      <c r="H21822">
        <f t="shared" ref="H21822:H21885" si="4788">IF(AND(0&lt;=F21822, F21822&lt;=$D$10),2*PI()*($D$8+$D$5*G21822/(2*$D$6))*G21822,0)</f>
        <v>0</v>
      </c>
      <c r="I21822">
        <f t="shared" si="4782"/>
        <v>0</v>
      </c>
      <c r="J21822">
        <f t="shared" si="4785"/>
        <v>0</v>
      </c>
      <c r="L21822">
        <f t="shared" ref="L21822:L21885" si="4789">L21821+1</f>
        <v>17795.325124994073</v>
      </c>
      <c r="M21822">
        <f t="shared" si="4786"/>
        <v>4.4488312812485187E-3</v>
      </c>
      <c r="N21822">
        <f t="shared" si="4779"/>
        <v>0</v>
      </c>
      <c r="O21822">
        <f t="shared" si="4780"/>
        <v>0</v>
      </c>
      <c r="P21822">
        <f t="shared" si="4781"/>
        <v>0</v>
      </c>
      <c r="Q21822">
        <f t="shared" ref="Q21822:Q21885" si="4790">ROUND((O21822+$D$13*R21822)*$D$3,0)/($D$3)</f>
        <v>-0.84375</v>
      </c>
      <c r="R21822">
        <f>Random!A21820</f>
        <v>-0.4209137279933427</v>
      </c>
      <c r="T21822">
        <f t="shared" ref="T21822:T21885" ca="1" si="4791">IF(F21822&lt;$D$10,0,IFERROR(CORREL(OFFSET($J$3,0,0,$D$10,1),OFFSET($Q$3,F21822-$D$10,0,$D$10,1)),0))</f>
        <v>-4.9774005868702634E-2</v>
      </c>
      <c r="U21822">
        <f t="shared" ca="1" si="4783"/>
        <v>0</v>
      </c>
      <c r="V21822">
        <f t="shared" ref="V21822:V21885" ca="1" si="4792">U21822*G21822</f>
        <v>0</v>
      </c>
    </row>
    <row r="21823" spans="6:22" x14ac:dyDescent="0.25">
      <c r="F21823">
        <f t="shared" si="4787"/>
        <v>21820</v>
      </c>
      <c r="G21823">
        <f t="shared" si="4784"/>
        <v>5.4549999999999998E-3</v>
      </c>
      <c r="H21823">
        <f t="shared" si="4788"/>
        <v>0</v>
      </c>
      <c r="I21823">
        <f t="shared" si="4782"/>
        <v>0</v>
      </c>
      <c r="J21823">
        <f t="shared" si="4785"/>
        <v>0</v>
      </c>
      <c r="L21823">
        <f t="shared" si="4789"/>
        <v>17796.325124994073</v>
      </c>
      <c r="M21823">
        <f t="shared" si="4786"/>
        <v>4.4490812812485181E-3</v>
      </c>
      <c r="N21823">
        <f t="shared" si="4779"/>
        <v>0</v>
      </c>
      <c r="O21823">
        <f t="shared" si="4780"/>
        <v>0</v>
      </c>
      <c r="P21823">
        <f t="shared" si="4781"/>
        <v>0</v>
      </c>
      <c r="Q21823">
        <f t="shared" si="4790"/>
        <v>0.890625</v>
      </c>
      <c r="R21823">
        <f>Random!A21821</f>
        <v>0.44504106616336947</v>
      </c>
      <c r="T21823">
        <f t="shared" ca="1" si="4791"/>
        <v>-1.6852820612968947E-2</v>
      </c>
      <c r="U21823">
        <f t="shared" ca="1" si="4783"/>
        <v>0</v>
      </c>
      <c r="V21823">
        <f t="shared" ca="1" si="4792"/>
        <v>0</v>
      </c>
    </row>
    <row r="21824" spans="6:22" x14ac:dyDescent="0.25">
      <c r="F21824">
        <f t="shared" si="4787"/>
        <v>21821</v>
      </c>
      <c r="G21824">
        <f t="shared" si="4784"/>
        <v>5.45525E-3</v>
      </c>
      <c r="H21824">
        <f t="shared" si="4788"/>
        <v>0</v>
      </c>
      <c r="I21824">
        <f t="shared" si="4782"/>
        <v>0</v>
      </c>
      <c r="J21824">
        <f t="shared" si="4785"/>
        <v>0</v>
      </c>
      <c r="L21824">
        <f t="shared" si="4789"/>
        <v>17797.325124994073</v>
      </c>
      <c r="M21824">
        <f t="shared" si="4786"/>
        <v>4.4493312812485183E-3</v>
      </c>
      <c r="N21824">
        <f t="shared" si="4779"/>
        <v>0</v>
      </c>
      <c r="O21824">
        <f t="shared" si="4780"/>
        <v>0</v>
      </c>
      <c r="P21824">
        <f t="shared" si="4781"/>
        <v>0</v>
      </c>
      <c r="Q21824">
        <f t="shared" si="4790"/>
        <v>-0.8515625</v>
      </c>
      <c r="R21824">
        <f>Random!A21822</f>
        <v>-0.42477146788279196</v>
      </c>
      <c r="T21824">
        <f t="shared" ca="1" si="4791"/>
        <v>2.1744335352140015E-2</v>
      </c>
      <c r="U21824">
        <f t="shared" ca="1" si="4783"/>
        <v>0</v>
      </c>
      <c r="V21824">
        <f t="shared" ca="1" si="4792"/>
        <v>0</v>
      </c>
    </row>
    <row r="21825" spans="6:22" x14ac:dyDescent="0.25">
      <c r="F21825">
        <f t="shared" si="4787"/>
        <v>21822</v>
      </c>
      <c r="G21825">
        <f t="shared" si="4784"/>
        <v>5.4555000000000003E-3</v>
      </c>
      <c r="H21825">
        <f t="shared" si="4788"/>
        <v>0</v>
      </c>
      <c r="I21825">
        <f t="shared" si="4782"/>
        <v>0</v>
      </c>
      <c r="J21825">
        <f t="shared" si="4785"/>
        <v>0</v>
      </c>
      <c r="L21825">
        <f t="shared" si="4789"/>
        <v>17798.325124994073</v>
      </c>
      <c r="M21825">
        <f t="shared" si="4786"/>
        <v>4.4495812812485186E-3</v>
      </c>
      <c r="N21825">
        <f t="shared" si="4779"/>
        <v>0</v>
      </c>
      <c r="O21825">
        <f t="shared" si="4780"/>
        <v>0</v>
      </c>
      <c r="P21825">
        <f t="shared" si="4781"/>
        <v>0</v>
      </c>
      <c r="Q21825">
        <f t="shared" si="4790"/>
        <v>0.7421875</v>
      </c>
      <c r="R21825">
        <f>Random!A21823</f>
        <v>0.37170112292433699</v>
      </c>
      <c r="T21825">
        <f t="shared" ca="1" si="4791"/>
        <v>5.4568364960337144E-2</v>
      </c>
      <c r="U21825">
        <f t="shared" ca="1" si="4783"/>
        <v>0</v>
      </c>
      <c r="V21825">
        <f t="shared" ca="1" si="4792"/>
        <v>0</v>
      </c>
    </row>
    <row r="21826" spans="6:22" x14ac:dyDescent="0.25">
      <c r="F21826">
        <f t="shared" si="4787"/>
        <v>21823</v>
      </c>
      <c r="G21826">
        <f t="shared" si="4784"/>
        <v>5.4557499999999997E-3</v>
      </c>
      <c r="H21826">
        <f t="shared" si="4788"/>
        <v>0</v>
      </c>
      <c r="I21826">
        <f t="shared" si="4782"/>
        <v>0</v>
      </c>
      <c r="J21826">
        <f t="shared" si="4785"/>
        <v>0</v>
      </c>
      <c r="L21826">
        <f t="shared" si="4789"/>
        <v>17799.325124994073</v>
      </c>
      <c r="M21826">
        <f t="shared" si="4786"/>
        <v>4.449831281248518E-3</v>
      </c>
      <c r="N21826">
        <f t="shared" si="4779"/>
        <v>0</v>
      </c>
      <c r="O21826">
        <f t="shared" si="4780"/>
        <v>0</v>
      </c>
      <c r="P21826">
        <f t="shared" si="4781"/>
        <v>0</v>
      </c>
      <c r="Q21826">
        <f t="shared" si="4790"/>
        <v>0.8359375</v>
      </c>
      <c r="R21826">
        <f>Random!A21824</f>
        <v>0.41890916913198672</v>
      </c>
      <c r="T21826">
        <f t="shared" ca="1" si="4791"/>
        <v>6.887842471244289E-2</v>
      </c>
      <c r="U21826">
        <f t="shared" ca="1" si="4783"/>
        <v>0</v>
      </c>
      <c r="V21826">
        <f t="shared" ca="1" si="4792"/>
        <v>0</v>
      </c>
    </row>
    <row r="21827" spans="6:22" x14ac:dyDescent="0.25">
      <c r="F21827">
        <f t="shared" si="4787"/>
        <v>21824</v>
      </c>
      <c r="G21827">
        <f t="shared" si="4784"/>
        <v>5.4559999999999999E-3</v>
      </c>
      <c r="H21827">
        <f t="shared" si="4788"/>
        <v>0</v>
      </c>
      <c r="I21827">
        <f t="shared" si="4782"/>
        <v>0</v>
      </c>
      <c r="J21827">
        <f t="shared" si="4785"/>
        <v>0</v>
      </c>
      <c r="L21827">
        <f t="shared" si="4789"/>
        <v>17800.325124994073</v>
      </c>
      <c r="M21827">
        <f t="shared" si="4786"/>
        <v>4.4500812812485182E-3</v>
      </c>
      <c r="N21827">
        <f t="shared" si="4779"/>
        <v>0</v>
      </c>
      <c r="O21827">
        <f t="shared" si="4780"/>
        <v>0</v>
      </c>
      <c r="P21827">
        <f t="shared" si="4781"/>
        <v>0</v>
      </c>
      <c r="Q21827">
        <f t="shared" si="4790"/>
        <v>-6.25E-2</v>
      </c>
      <c r="R21827">
        <f>Random!A21825</f>
        <v>-3.3136367922162457E-2</v>
      </c>
      <c r="T21827">
        <f t="shared" ca="1" si="4791"/>
        <v>5.8802688087118408E-2</v>
      </c>
      <c r="U21827">
        <f t="shared" ca="1" si="4783"/>
        <v>0</v>
      </c>
      <c r="V21827">
        <f t="shared" ca="1" si="4792"/>
        <v>0</v>
      </c>
    </row>
    <row r="21828" spans="6:22" x14ac:dyDescent="0.25">
      <c r="F21828">
        <f t="shared" si="4787"/>
        <v>21825</v>
      </c>
      <c r="G21828">
        <f t="shared" si="4784"/>
        <v>5.4562500000000002E-3</v>
      </c>
      <c r="H21828">
        <f t="shared" si="4788"/>
        <v>0</v>
      </c>
      <c r="I21828">
        <f t="shared" si="4782"/>
        <v>0</v>
      </c>
      <c r="J21828">
        <f t="shared" si="4785"/>
        <v>0</v>
      </c>
      <c r="L21828">
        <f t="shared" si="4789"/>
        <v>17801.325124994073</v>
      </c>
      <c r="M21828">
        <f t="shared" si="4786"/>
        <v>4.4503312812485185E-3</v>
      </c>
      <c r="N21828">
        <f t="shared" ref="N21828:N21891" si="4793">IF(AND(0&lt;=M21828,M21828&lt;=$D$6),2*PI()*($D$8+$D$5*M21828/(2*$D$6))*M21828,0)</f>
        <v>0</v>
      </c>
      <c r="O21828">
        <f t="shared" ref="O21828:O21891" si="4794">SIN(N21828)</f>
        <v>0</v>
      </c>
      <c r="P21828">
        <f t="shared" ref="P21828:P21891" si="4795">ROUND(O21828*$D$3,0)/($D$3)</f>
        <v>0</v>
      </c>
      <c r="Q21828">
        <f t="shared" si="4790"/>
        <v>-0.25</v>
      </c>
      <c r="R21828">
        <f>Random!A21826</f>
        <v>-0.12363222308922128</v>
      </c>
      <c r="T21828">
        <f t="shared" ca="1" si="4791"/>
        <v>2.8769323158946713E-2</v>
      </c>
      <c r="U21828">
        <f t="shared" ca="1" si="4783"/>
        <v>0</v>
      </c>
      <c r="V21828">
        <f t="shared" ca="1" si="4792"/>
        <v>0</v>
      </c>
    </row>
    <row r="21829" spans="6:22" x14ac:dyDescent="0.25">
      <c r="F21829">
        <f t="shared" si="4787"/>
        <v>21826</v>
      </c>
      <c r="G21829">
        <f t="shared" si="4784"/>
        <v>5.4565000000000004E-3</v>
      </c>
      <c r="H21829">
        <f t="shared" si="4788"/>
        <v>0</v>
      </c>
      <c r="I21829">
        <f t="shared" ref="I21829:I21892" si="4796">SIN(H21829)</f>
        <v>0</v>
      </c>
      <c r="J21829">
        <f t="shared" si="4785"/>
        <v>0</v>
      </c>
      <c r="L21829">
        <f t="shared" si="4789"/>
        <v>17802.325124994073</v>
      </c>
      <c r="M21829">
        <f t="shared" si="4786"/>
        <v>4.4505812812485179E-3</v>
      </c>
      <c r="N21829">
        <f t="shared" si="4793"/>
        <v>0</v>
      </c>
      <c r="O21829">
        <f t="shared" si="4794"/>
        <v>0</v>
      </c>
      <c r="P21829">
        <f t="shared" si="4795"/>
        <v>0</v>
      </c>
      <c r="Q21829">
        <f t="shared" si="4790"/>
        <v>0.5390625</v>
      </c>
      <c r="R21829">
        <f>Random!A21827</f>
        <v>0.26843481888566501</v>
      </c>
      <c r="T21829">
        <f t="shared" ca="1" si="4791"/>
        <v>-1.0643078338293059E-2</v>
      </c>
      <c r="U21829">
        <f t="shared" ca="1" si="4783"/>
        <v>0</v>
      </c>
      <c r="V21829">
        <f t="shared" ca="1" si="4792"/>
        <v>0</v>
      </c>
    </row>
    <row r="21830" spans="6:22" x14ac:dyDescent="0.25">
      <c r="F21830">
        <f t="shared" si="4787"/>
        <v>21827</v>
      </c>
      <c r="G21830">
        <f t="shared" si="4784"/>
        <v>5.4567499999999998E-3</v>
      </c>
      <c r="H21830">
        <f t="shared" si="4788"/>
        <v>0</v>
      </c>
      <c r="I21830">
        <f t="shared" si="4796"/>
        <v>0</v>
      </c>
      <c r="J21830">
        <f t="shared" si="4785"/>
        <v>0</v>
      </c>
      <c r="L21830">
        <f t="shared" si="4789"/>
        <v>17803.325124994073</v>
      </c>
      <c r="M21830">
        <f t="shared" si="4786"/>
        <v>4.4508312812485181E-3</v>
      </c>
      <c r="N21830">
        <f t="shared" si="4793"/>
        <v>0</v>
      </c>
      <c r="O21830">
        <f t="shared" si="4794"/>
        <v>0</v>
      </c>
      <c r="P21830">
        <f t="shared" si="4795"/>
        <v>0</v>
      </c>
      <c r="Q21830">
        <f t="shared" si="4790"/>
        <v>0.6640625</v>
      </c>
      <c r="R21830">
        <f>Random!A21828</f>
        <v>0.33149802662733929</v>
      </c>
      <c r="T21830">
        <f t="shared" ca="1" si="4791"/>
        <v>-4.7436911317634299E-2</v>
      </c>
      <c r="U21830">
        <f t="shared" ca="1" si="4783"/>
        <v>0</v>
      </c>
      <c r="V21830">
        <f t="shared" ca="1" si="4792"/>
        <v>0</v>
      </c>
    </row>
    <row r="21831" spans="6:22" x14ac:dyDescent="0.25">
      <c r="F21831">
        <f t="shared" si="4787"/>
        <v>21828</v>
      </c>
      <c r="G21831">
        <f t="shared" si="4784"/>
        <v>5.457E-3</v>
      </c>
      <c r="H21831">
        <f t="shared" si="4788"/>
        <v>0</v>
      </c>
      <c r="I21831">
        <f t="shared" si="4796"/>
        <v>0</v>
      </c>
      <c r="J21831">
        <f t="shared" si="4785"/>
        <v>0</v>
      </c>
      <c r="L21831">
        <f t="shared" si="4789"/>
        <v>17804.325124994073</v>
      </c>
      <c r="M21831">
        <f t="shared" si="4786"/>
        <v>4.4510812812485184E-3</v>
      </c>
      <c r="N21831">
        <f t="shared" si="4793"/>
        <v>0</v>
      </c>
      <c r="O21831">
        <f t="shared" si="4794"/>
        <v>0</v>
      </c>
      <c r="P21831">
        <f t="shared" si="4795"/>
        <v>0</v>
      </c>
      <c r="Q21831">
        <f t="shared" si="4790"/>
        <v>-0.2265625</v>
      </c>
      <c r="R21831">
        <f>Random!A21829</f>
        <v>-0.11192620257520725</v>
      </c>
      <c r="T21831">
        <f t="shared" ca="1" si="4791"/>
        <v>-6.8965299472755592E-2</v>
      </c>
      <c r="U21831">
        <f t="shared" ca="1" si="4783"/>
        <v>0</v>
      </c>
      <c r="V21831">
        <f t="shared" ca="1" si="4792"/>
        <v>0</v>
      </c>
    </row>
    <row r="21832" spans="6:22" x14ac:dyDescent="0.25">
      <c r="F21832">
        <f t="shared" si="4787"/>
        <v>21829</v>
      </c>
      <c r="G21832">
        <f t="shared" si="4784"/>
        <v>5.4572500000000003E-3</v>
      </c>
      <c r="H21832">
        <f t="shared" si="4788"/>
        <v>0</v>
      </c>
      <c r="I21832">
        <f t="shared" si="4796"/>
        <v>0</v>
      </c>
      <c r="J21832">
        <f t="shared" si="4785"/>
        <v>0</v>
      </c>
      <c r="L21832">
        <f t="shared" si="4789"/>
        <v>17805.325124994073</v>
      </c>
      <c r="M21832">
        <f t="shared" si="4786"/>
        <v>4.4513312812485186E-3</v>
      </c>
      <c r="N21832">
        <f t="shared" si="4793"/>
        <v>0</v>
      </c>
      <c r="O21832">
        <f t="shared" si="4794"/>
        <v>0</v>
      </c>
      <c r="P21832">
        <f t="shared" si="4795"/>
        <v>0</v>
      </c>
      <c r="Q21832">
        <f t="shared" si="4790"/>
        <v>-0.4375</v>
      </c>
      <c r="R21832">
        <f>Random!A21830</f>
        <v>-0.21862266191155855</v>
      </c>
      <c r="T21832">
        <f t="shared" ca="1" si="4791"/>
        <v>-6.7538147490910125E-2</v>
      </c>
      <c r="U21832">
        <f t="shared" ca="1" si="4783"/>
        <v>0</v>
      </c>
      <c r="V21832">
        <f t="shared" ca="1" si="4792"/>
        <v>0</v>
      </c>
    </row>
    <row r="21833" spans="6:22" x14ac:dyDescent="0.25">
      <c r="F21833">
        <f t="shared" si="4787"/>
        <v>21830</v>
      </c>
      <c r="G21833">
        <f t="shared" si="4784"/>
        <v>5.4574999999999997E-3</v>
      </c>
      <c r="H21833">
        <f t="shared" si="4788"/>
        <v>0</v>
      </c>
      <c r="I21833">
        <f t="shared" si="4796"/>
        <v>0</v>
      </c>
      <c r="J21833">
        <f t="shared" si="4785"/>
        <v>0</v>
      </c>
      <c r="L21833">
        <f t="shared" si="4789"/>
        <v>17806.325124994073</v>
      </c>
      <c r="M21833">
        <f t="shared" si="4786"/>
        <v>4.451581281248518E-3</v>
      </c>
      <c r="N21833">
        <f t="shared" si="4793"/>
        <v>0</v>
      </c>
      <c r="O21833">
        <f t="shared" si="4794"/>
        <v>0</v>
      </c>
      <c r="P21833">
        <f t="shared" si="4795"/>
        <v>0</v>
      </c>
      <c r="Q21833">
        <f t="shared" si="4790"/>
        <v>0.609375</v>
      </c>
      <c r="R21833">
        <f>Random!A21831</f>
        <v>0.3064170083091472</v>
      </c>
      <c r="T21833">
        <f t="shared" ca="1" si="4791"/>
        <v>-4.3563953238603417E-2</v>
      </c>
      <c r="U21833">
        <f t="shared" ca="1" si="4783"/>
        <v>0</v>
      </c>
      <c r="V21833">
        <f t="shared" ca="1" si="4792"/>
        <v>0</v>
      </c>
    </row>
    <row r="21834" spans="6:22" x14ac:dyDescent="0.25">
      <c r="F21834">
        <f t="shared" si="4787"/>
        <v>21831</v>
      </c>
      <c r="G21834">
        <f t="shared" si="4784"/>
        <v>5.4577499999999999E-3</v>
      </c>
      <c r="H21834">
        <f t="shared" si="4788"/>
        <v>0</v>
      </c>
      <c r="I21834">
        <f t="shared" si="4796"/>
        <v>0</v>
      </c>
      <c r="J21834">
        <f t="shared" si="4785"/>
        <v>0</v>
      </c>
      <c r="L21834">
        <f t="shared" si="4789"/>
        <v>17807.325124994073</v>
      </c>
      <c r="M21834">
        <f t="shared" si="4786"/>
        <v>4.4518312812485182E-3</v>
      </c>
      <c r="N21834">
        <f t="shared" si="4793"/>
        <v>0</v>
      </c>
      <c r="O21834">
        <f t="shared" si="4794"/>
        <v>0</v>
      </c>
      <c r="P21834">
        <f t="shared" si="4795"/>
        <v>0</v>
      </c>
      <c r="Q21834">
        <f t="shared" si="4790"/>
        <v>0.203125</v>
      </c>
      <c r="R21834">
        <f>Random!A21832</f>
        <v>0.10005985399139816</v>
      </c>
      <c r="T21834">
        <f t="shared" ca="1" si="4791"/>
        <v>-4.1931437926686303E-3</v>
      </c>
      <c r="U21834">
        <f t="shared" ca="1" si="4783"/>
        <v>0</v>
      </c>
      <c r="V21834">
        <f t="shared" ca="1" si="4792"/>
        <v>0</v>
      </c>
    </row>
    <row r="21835" spans="6:22" x14ac:dyDescent="0.25">
      <c r="F21835">
        <f t="shared" si="4787"/>
        <v>21832</v>
      </c>
      <c r="G21835">
        <f t="shared" si="4784"/>
        <v>5.4580000000000002E-3</v>
      </c>
      <c r="H21835">
        <f t="shared" si="4788"/>
        <v>0</v>
      </c>
      <c r="I21835">
        <f t="shared" si="4796"/>
        <v>0</v>
      </c>
      <c r="J21835">
        <f t="shared" si="4785"/>
        <v>0</v>
      </c>
      <c r="L21835">
        <f t="shared" si="4789"/>
        <v>17808.325124994073</v>
      </c>
      <c r="M21835">
        <f t="shared" si="4786"/>
        <v>4.4520812812485185E-3</v>
      </c>
      <c r="N21835">
        <f t="shared" si="4793"/>
        <v>0</v>
      </c>
      <c r="O21835">
        <f t="shared" si="4794"/>
        <v>0</v>
      </c>
      <c r="P21835">
        <f t="shared" si="4795"/>
        <v>0</v>
      </c>
      <c r="Q21835">
        <f t="shared" si="4790"/>
        <v>-0.125</v>
      </c>
      <c r="R21835">
        <f>Random!A21833</f>
        <v>-6.3057734198267323E-2</v>
      </c>
      <c r="T21835">
        <f t="shared" ca="1" si="4791"/>
        <v>3.7288545036570565E-2</v>
      </c>
      <c r="U21835">
        <f t="shared" ca="1" si="4783"/>
        <v>0</v>
      </c>
      <c r="V21835">
        <f t="shared" ca="1" si="4792"/>
        <v>0</v>
      </c>
    </row>
    <row r="21836" spans="6:22" x14ac:dyDescent="0.25">
      <c r="F21836">
        <f t="shared" si="4787"/>
        <v>21833</v>
      </c>
      <c r="G21836">
        <f t="shared" si="4784"/>
        <v>5.4582500000000004E-3</v>
      </c>
      <c r="H21836">
        <f t="shared" si="4788"/>
        <v>0</v>
      </c>
      <c r="I21836">
        <f t="shared" si="4796"/>
        <v>0</v>
      </c>
      <c r="J21836">
        <f t="shared" si="4785"/>
        <v>0</v>
      </c>
      <c r="L21836">
        <f t="shared" si="4789"/>
        <v>17809.325124994073</v>
      </c>
      <c r="M21836">
        <f t="shared" si="4786"/>
        <v>4.4523312812485179E-3</v>
      </c>
      <c r="N21836">
        <f t="shared" si="4793"/>
        <v>0</v>
      </c>
      <c r="O21836">
        <f t="shared" si="4794"/>
        <v>0</v>
      </c>
      <c r="P21836">
        <f t="shared" si="4795"/>
        <v>0</v>
      </c>
      <c r="Q21836">
        <f t="shared" si="4790"/>
        <v>-0.140625</v>
      </c>
      <c r="R21836">
        <f>Random!A21834</f>
        <v>-7.0427794662250798E-2</v>
      </c>
      <c r="T21836">
        <f t="shared" ca="1" si="4791"/>
        <v>6.7753328118632383E-2</v>
      </c>
      <c r="U21836">
        <f t="shared" ca="1" si="4783"/>
        <v>0</v>
      </c>
      <c r="V21836">
        <f t="shared" ca="1" si="4792"/>
        <v>0</v>
      </c>
    </row>
    <row r="21837" spans="6:22" x14ac:dyDescent="0.25">
      <c r="F21837">
        <f t="shared" si="4787"/>
        <v>21834</v>
      </c>
      <c r="G21837">
        <f t="shared" si="4784"/>
        <v>5.4584999999999998E-3</v>
      </c>
      <c r="H21837">
        <f t="shared" si="4788"/>
        <v>0</v>
      </c>
      <c r="I21837">
        <f t="shared" si="4796"/>
        <v>0</v>
      </c>
      <c r="J21837">
        <f t="shared" si="4785"/>
        <v>0</v>
      </c>
      <c r="L21837">
        <f t="shared" si="4789"/>
        <v>17810.325124994073</v>
      </c>
      <c r="M21837">
        <f t="shared" si="4786"/>
        <v>4.4525812812485181E-3</v>
      </c>
      <c r="N21837">
        <f t="shared" si="4793"/>
        <v>0</v>
      </c>
      <c r="O21837">
        <f t="shared" si="4794"/>
        <v>0</v>
      </c>
      <c r="P21837">
        <f t="shared" si="4795"/>
        <v>0</v>
      </c>
      <c r="Q21837">
        <f t="shared" si="4790"/>
        <v>-9.375E-2</v>
      </c>
      <c r="R21837">
        <f>Random!A21835</f>
        <v>-4.7802804533084498E-2</v>
      </c>
      <c r="T21837">
        <f t="shared" ca="1" si="4791"/>
        <v>7.6662199100182474E-2</v>
      </c>
      <c r="U21837">
        <f t="shared" ca="1" si="4783"/>
        <v>0</v>
      </c>
      <c r="V21837">
        <f t="shared" ca="1" si="4792"/>
        <v>0</v>
      </c>
    </row>
    <row r="21838" spans="6:22" x14ac:dyDescent="0.25">
      <c r="F21838">
        <f t="shared" si="4787"/>
        <v>21835</v>
      </c>
      <c r="G21838">
        <f t="shared" si="4784"/>
        <v>5.4587500000000001E-3</v>
      </c>
      <c r="H21838">
        <f t="shared" si="4788"/>
        <v>0</v>
      </c>
      <c r="I21838">
        <f t="shared" si="4796"/>
        <v>0</v>
      </c>
      <c r="J21838">
        <f t="shared" si="4785"/>
        <v>0</v>
      </c>
      <c r="L21838">
        <f t="shared" si="4789"/>
        <v>17811.325124994073</v>
      </c>
      <c r="M21838">
        <f t="shared" si="4786"/>
        <v>4.4528312812485184E-3</v>
      </c>
      <c r="N21838">
        <f t="shared" si="4793"/>
        <v>0</v>
      </c>
      <c r="O21838">
        <f t="shared" si="4794"/>
        <v>0</v>
      </c>
      <c r="P21838">
        <f t="shared" si="4795"/>
        <v>0</v>
      </c>
      <c r="Q21838">
        <f t="shared" si="4790"/>
        <v>-0.671875</v>
      </c>
      <c r="R21838">
        <f>Random!A21836</f>
        <v>-0.33737664284195157</v>
      </c>
      <c r="T21838">
        <f t="shared" ca="1" si="4791"/>
        <v>5.9774253351816027E-2</v>
      </c>
      <c r="U21838">
        <f t="shared" ca="1" si="4783"/>
        <v>0</v>
      </c>
      <c r="V21838">
        <f t="shared" ca="1" si="4792"/>
        <v>0</v>
      </c>
    </row>
    <row r="21839" spans="6:22" x14ac:dyDescent="0.25">
      <c r="F21839">
        <f t="shared" si="4787"/>
        <v>21836</v>
      </c>
      <c r="G21839">
        <f t="shared" si="4784"/>
        <v>5.4590000000000003E-3</v>
      </c>
      <c r="H21839">
        <f t="shared" si="4788"/>
        <v>0</v>
      </c>
      <c r="I21839">
        <f t="shared" si="4796"/>
        <v>0</v>
      </c>
      <c r="J21839">
        <f t="shared" si="4785"/>
        <v>0</v>
      </c>
      <c r="L21839">
        <f t="shared" si="4789"/>
        <v>17812.325124994073</v>
      </c>
      <c r="M21839">
        <f t="shared" si="4786"/>
        <v>4.4530812812485186E-3</v>
      </c>
      <c r="N21839">
        <f t="shared" si="4793"/>
        <v>0</v>
      </c>
      <c r="O21839">
        <f t="shared" si="4794"/>
        <v>0</v>
      </c>
      <c r="P21839">
        <f t="shared" si="4795"/>
        <v>0</v>
      </c>
      <c r="Q21839">
        <f t="shared" si="4790"/>
        <v>-0.4296875</v>
      </c>
      <c r="R21839">
        <f>Random!A21837</f>
        <v>-0.21563994001781062</v>
      </c>
      <c r="T21839">
        <f t="shared" ca="1" si="4791"/>
        <v>2.4047296620281159E-2</v>
      </c>
      <c r="U21839">
        <f t="shared" ca="1" si="4783"/>
        <v>0</v>
      </c>
      <c r="V21839">
        <f t="shared" ca="1" si="4792"/>
        <v>0</v>
      </c>
    </row>
    <row r="21840" spans="6:22" x14ac:dyDescent="0.25">
      <c r="F21840">
        <f t="shared" si="4787"/>
        <v>21837</v>
      </c>
      <c r="G21840">
        <f t="shared" si="4784"/>
        <v>5.4592499999999997E-3</v>
      </c>
      <c r="H21840">
        <f t="shared" si="4788"/>
        <v>0</v>
      </c>
      <c r="I21840">
        <f t="shared" si="4796"/>
        <v>0</v>
      </c>
      <c r="J21840">
        <f t="shared" si="4785"/>
        <v>0</v>
      </c>
      <c r="L21840">
        <f t="shared" si="4789"/>
        <v>17813.325124994073</v>
      </c>
      <c r="M21840">
        <f t="shared" si="4786"/>
        <v>4.453331281248518E-3</v>
      </c>
      <c r="N21840">
        <f t="shared" si="4793"/>
        <v>0</v>
      </c>
      <c r="O21840">
        <f t="shared" si="4794"/>
        <v>0</v>
      </c>
      <c r="P21840">
        <f t="shared" si="4795"/>
        <v>0</v>
      </c>
      <c r="Q21840">
        <f t="shared" si="4790"/>
        <v>0.9921875</v>
      </c>
      <c r="R21840">
        <f>Random!A21838</f>
        <v>0.49591853092700033</v>
      </c>
      <c r="T21840">
        <f t="shared" ca="1" si="4791"/>
        <v>-2.011383354660887E-2</v>
      </c>
      <c r="U21840">
        <f t="shared" ca="1" si="4783"/>
        <v>0</v>
      </c>
      <c r="V21840">
        <f t="shared" ca="1" si="4792"/>
        <v>0</v>
      </c>
    </row>
    <row r="21841" spans="6:22" x14ac:dyDescent="0.25">
      <c r="F21841">
        <f t="shared" si="4787"/>
        <v>21838</v>
      </c>
      <c r="G21841">
        <f t="shared" si="4784"/>
        <v>5.4594999999999999E-3</v>
      </c>
      <c r="H21841">
        <f t="shared" si="4788"/>
        <v>0</v>
      </c>
      <c r="I21841">
        <f t="shared" si="4796"/>
        <v>0</v>
      </c>
      <c r="J21841">
        <f t="shared" si="4785"/>
        <v>0</v>
      </c>
      <c r="L21841">
        <f t="shared" si="4789"/>
        <v>17814.325124994073</v>
      </c>
      <c r="M21841">
        <f t="shared" si="4786"/>
        <v>4.4535812812485183E-3</v>
      </c>
      <c r="N21841">
        <f t="shared" si="4793"/>
        <v>0</v>
      </c>
      <c r="O21841">
        <f t="shared" si="4794"/>
        <v>0</v>
      </c>
      <c r="P21841">
        <f t="shared" si="4795"/>
        <v>0</v>
      </c>
      <c r="Q21841">
        <f t="shared" si="4790"/>
        <v>-0.8125</v>
      </c>
      <c r="R21841">
        <f>Random!A21839</f>
        <v>-0.40509484457130795</v>
      </c>
      <c r="T21841">
        <f t="shared" ca="1" si="4791"/>
        <v>-6.0036692433916031E-2</v>
      </c>
      <c r="U21841">
        <f t="shared" ca="1" si="4783"/>
        <v>0</v>
      </c>
      <c r="V21841">
        <f t="shared" ca="1" si="4792"/>
        <v>0</v>
      </c>
    </row>
    <row r="21842" spans="6:22" x14ac:dyDescent="0.25">
      <c r="F21842">
        <f t="shared" si="4787"/>
        <v>21839</v>
      </c>
      <c r="G21842">
        <f t="shared" si="4784"/>
        <v>5.4597500000000002E-3</v>
      </c>
      <c r="H21842">
        <f t="shared" si="4788"/>
        <v>0</v>
      </c>
      <c r="I21842">
        <f t="shared" si="4796"/>
        <v>0</v>
      </c>
      <c r="J21842">
        <f t="shared" si="4785"/>
        <v>0</v>
      </c>
      <c r="L21842">
        <f t="shared" si="4789"/>
        <v>17815.325124994073</v>
      </c>
      <c r="M21842">
        <f t="shared" si="4786"/>
        <v>4.4538312812485185E-3</v>
      </c>
      <c r="N21842">
        <f t="shared" si="4793"/>
        <v>0</v>
      </c>
      <c r="O21842">
        <f t="shared" si="4794"/>
        <v>0</v>
      </c>
      <c r="P21842">
        <f t="shared" si="4795"/>
        <v>0</v>
      </c>
      <c r="Q21842">
        <f t="shared" si="4790"/>
        <v>-0.4765625</v>
      </c>
      <c r="R21842">
        <f>Random!A21840</f>
        <v>-0.23665545489823103</v>
      </c>
      <c r="T21842">
        <f t="shared" ca="1" si="4791"/>
        <v>-7.971105529354533E-2</v>
      </c>
      <c r="U21842">
        <f t="shared" ca="1" si="4783"/>
        <v>0</v>
      </c>
      <c r="V21842">
        <f t="shared" ca="1" si="4792"/>
        <v>0</v>
      </c>
    </row>
    <row r="21843" spans="6:22" x14ac:dyDescent="0.25">
      <c r="F21843">
        <f t="shared" si="4787"/>
        <v>21840</v>
      </c>
      <c r="G21843">
        <f t="shared" si="4784"/>
        <v>5.4599999999999996E-3</v>
      </c>
      <c r="H21843">
        <f t="shared" si="4788"/>
        <v>0</v>
      </c>
      <c r="I21843">
        <f t="shared" si="4796"/>
        <v>0</v>
      </c>
      <c r="J21843">
        <f t="shared" si="4785"/>
        <v>0</v>
      </c>
      <c r="L21843">
        <f t="shared" si="4789"/>
        <v>17816.325124994073</v>
      </c>
      <c r="M21843">
        <f t="shared" si="4786"/>
        <v>4.4540812812485179E-3</v>
      </c>
      <c r="N21843">
        <f t="shared" si="4793"/>
        <v>0</v>
      </c>
      <c r="O21843">
        <f t="shared" si="4794"/>
        <v>0</v>
      </c>
      <c r="P21843">
        <f t="shared" si="4795"/>
        <v>0</v>
      </c>
      <c r="Q21843">
        <f t="shared" si="4790"/>
        <v>0.984375</v>
      </c>
      <c r="R21843">
        <f>Random!A21841</f>
        <v>0.4937083319776242</v>
      </c>
      <c r="T21843">
        <f t="shared" ca="1" si="4791"/>
        <v>-7.2859252004594449E-2</v>
      </c>
      <c r="U21843">
        <f t="shared" ref="U21843:U21906" ca="1" si="4797">IF(T21843&gt;$D$14,T21843,0)</f>
        <v>0</v>
      </c>
      <c r="V21843">
        <f t="shared" ca="1" si="4792"/>
        <v>0</v>
      </c>
    </row>
    <row r="21844" spans="6:22" x14ac:dyDescent="0.25">
      <c r="F21844">
        <f t="shared" si="4787"/>
        <v>21841</v>
      </c>
      <c r="G21844">
        <f t="shared" si="4784"/>
        <v>5.4602499999999998E-3</v>
      </c>
      <c r="H21844">
        <f t="shared" si="4788"/>
        <v>0</v>
      </c>
      <c r="I21844">
        <f t="shared" si="4796"/>
        <v>0</v>
      </c>
      <c r="J21844">
        <f t="shared" si="4785"/>
        <v>0</v>
      </c>
      <c r="L21844">
        <f t="shared" si="4789"/>
        <v>17817.325124994073</v>
      </c>
      <c r="M21844">
        <f t="shared" si="4786"/>
        <v>4.4543312812485181E-3</v>
      </c>
      <c r="N21844">
        <f t="shared" si="4793"/>
        <v>0</v>
      </c>
      <c r="O21844">
        <f t="shared" si="4794"/>
        <v>0</v>
      </c>
      <c r="P21844">
        <f t="shared" si="4795"/>
        <v>0</v>
      </c>
      <c r="Q21844">
        <f t="shared" si="4790"/>
        <v>-0.875</v>
      </c>
      <c r="R21844">
        <f>Random!A21842</f>
        <v>-0.43858685383313167</v>
      </c>
      <c r="T21844">
        <f t="shared" ca="1" si="4791"/>
        <v>-4.2390368116130728E-2</v>
      </c>
      <c r="U21844">
        <f t="shared" ca="1" si="4797"/>
        <v>0</v>
      </c>
      <c r="V21844">
        <f t="shared" ca="1" si="4792"/>
        <v>0</v>
      </c>
    </row>
    <row r="21845" spans="6:22" x14ac:dyDescent="0.25">
      <c r="F21845">
        <f t="shared" si="4787"/>
        <v>21842</v>
      </c>
      <c r="G21845">
        <f t="shared" si="4784"/>
        <v>5.4605000000000001E-3</v>
      </c>
      <c r="H21845">
        <f t="shared" si="4788"/>
        <v>0</v>
      </c>
      <c r="I21845">
        <f t="shared" si="4796"/>
        <v>0</v>
      </c>
      <c r="J21845">
        <f t="shared" si="4785"/>
        <v>0</v>
      </c>
      <c r="L21845">
        <f t="shared" si="4789"/>
        <v>17818.325124994073</v>
      </c>
      <c r="M21845">
        <f t="shared" si="4786"/>
        <v>4.4545812812485184E-3</v>
      </c>
      <c r="N21845">
        <f t="shared" si="4793"/>
        <v>0</v>
      </c>
      <c r="O21845">
        <f t="shared" si="4794"/>
        <v>0</v>
      </c>
      <c r="P21845">
        <f t="shared" si="4795"/>
        <v>0</v>
      </c>
      <c r="Q21845">
        <f t="shared" si="4790"/>
        <v>-0.9140625</v>
      </c>
      <c r="R21845">
        <f>Random!A21843</f>
        <v>-0.45601328996955603</v>
      </c>
      <c r="T21845">
        <f t="shared" ca="1" si="4791"/>
        <v>3.5325676113087314E-3</v>
      </c>
      <c r="U21845">
        <f t="shared" ca="1" si="4797"/>
        <v>0</v>
      </c>
      <c r="V21845">
        <f t="shared" ca="1" si="4792"/>
        <v>0</v>
      </c>
    </row>
    <row r="21846" spans="6:22" x14ac:dyDescent="0.25">
      <c r="F21846">
        <f t="shared" si="4787"/>
        <v>21843</v>
      </c>
      <c r="G21846">
        <f t="shared" si="4784"/>
        <v>5.4607500000000003E-3</v>
      </c>
      <c r="H21846">
        <f t="shared" si="4788"/>
        <v>0</v>
      </c>
      <c r="I21846">
        <f t="shared" si="4796"/>
        <v>0</v>
      </c>
      <c r="J21846">
        <f t="shared" si="4785"/>
        <v>0</v>
      </c>
      <c r="L21846">
        <f t="shared" si="4789"/>
        <v>17819.325124994073</v>
      </c>
      <c r="M21846">
        <f t="shared" si="4786"/>
        <v>4.4548312812485186E-3</v>
      </c>
      <c r="N21846">
        <f t="shared" si="4793"/>
        <v>0</v>
      </c>
      <c r="O21846">
        <f t="shared" si="4794"/>
        <v>0</v>
      </c>
      <c r="P21846">
        <f t="shared" si="4795"/>
        <v>0</v>
      </c>
      <c r="Q21846">
        <f t="shared" si="4790"/>
        <v>-0.40625</v>
      </c>
      <c r="R21846">
        <f>Random!A21844</f>
        <v>-0.20277531721925568</v>
      </c>
      <c r="T21846">
        <f t="shared" ca="1" si="4791"/>
        <v>4.981971541337385E-2</v>
      </c>
      <c r="U21846">
        <f t="shared" ca="1" si="4797"/>
        <v>0</v>
      </c>
      <c r="V21846">
        <f t="shared" ca="1" si="4792"/>
        <v>0</v>
      </c>
    </row>
    <row r="21847" spans="6:22" x14ac:dyDescent="0.25">
      <c r="F21847">
        <f t="shared" si="4787"/>
        <v>21844</v>
      </c>
      <c r="G21847">
        <f t="shared" si="4784"/>
        <v>5.4609999999999997E-3</v>
      </c>
      <c r="H21847">
        <f t="shared" si="4788"/>
        <v>0</v>
      </c>
      <c r="I21847">
        <f t="shared" si="4796"/>
        <v>0</v>
      </c>
      <c r="J21847">
        <f t="shared" si="4785"/>
        <v>0</v>
      </c>
      <c r="L21847">
        <f t="shared" si="4789"/>
        <v>17820.325124994073</v>
      </c>
      <c r="M21847">
        <f t="shared" si="4786"/>
        <v>4.455081281248518E-3</v>
      </c>
      <c r="N21847">
        <f t="shared" si="4793"/>
        <v>0</v>
      </c>
      <c r="O21847">
        <f t="shared" si="4794"/>
        <v>0</v>
      </c>
      <c r="P21847">
        <f t="shared" si="4795"/>
        <v>0</v>
      </c>
      <c r="Q21847">
        <f t="shared" si="4790"/>
        <v>-0.21875</v>
      </c>
      <c r="R21847">
        <f>Random!A21845</f>
        <v>-0.11005912272863905</v>
      </c>
      <c r="T21847">
        <f t="shared" ca="1" si="4791"/>
        <v>8.0236865078940317E-2</v>
      </c>
      <c r="U21847">
        <f t="shared" ca="1" si="4797"/>
        <v>0</v>
      </c>
      <c r="V21847">
        <f t="shared" ca="1" si="4792"/>
        <v>0</v>
      </c>
    </row>
    <row r="21848" spans="6:22" x14ac:dyDescent="0.25">
      <c r="F21848">
        <f t="shared" si="4787"/>
        <v>21845</v>
      </c>
      <c r="G21848">
        <f t="shared" si="4784"/>
        <v>5.46125E-3</v>
      </c>
      <c r="H21848">
        <f t="shared" si="4788"/>
        <v>0</v>
      </c>
      <c r="I21848">
        <f t="shared" si="4796"/>
        <v>0</v>
      </c>
      <c r="J21848">
        <f t="shared" si="4785"/>
        <v>0</v>
      </c>
      <c r="L21848">
        <f t="shared" si="4789"/>
        <v>17821.325124994073</v>
      </c>
      <c r="M21848">
        <f t="shared" si="4786"/>
        <v>4.4553312812485183E-3</v>
      </c>
      <c r="N21848">
        <f t="shared" si="4793"/>
        <v>0</v>
      </c>
      <c r="O21848">
        <f t="shared" si="4794"/>
        <v>0</v>
      </c>
      <c r="P21848">
        <f t="shared" si="4795"/>
        <v>0</v>
      </c>
      <c r="Q21848">
        <f t="shared" si="4790"/>
        <v>0.390625</v>
      </c>
      <c r="R21848">
        <f>Random!A21846</f>
        <v>0.19563450591223397</v>
      </c>
      <c r="T21848">
        <f t="shared" ca="1" si="4791"/>
        <v>8.5078839256226946E-2</v>
      </c>
      <c r="U21848">
        <f t="shared" ca="1" si="4797"/>
        <v>0</v>
      </c>
      <c r="V21848">
        <f t="shared" ca="1" si="4792"/>
        <v>0</v>
      </c>
    </row>
    <row r="21849" spans="6:22" x14ac:dyDescent="0.25">
      <c r="F21849">
        <f t="shared" si="4787"/>
        <v>21846</v>
      </c>
      <c r="G21849">
        <f t="shared" si="4784"/>
        <v>5.4615000000000002E-3</v>
      </c>
      <c r="H21849">
        <f t="shared" si="4788"/>
        <v>0</v>
      </c>
      <c r="I21849">
        <f t="shared" si="4796"/>
        <v>0</v>
      </c>
      <c r="J21849">
        <f t="shared" si="4785"/>
        <v>0</v>
      </c>
      <c r="L21849">
        <f t="shared" si="4789"/>
        <v>17822.325124994073</v>
      </c>
      <c r="M21849">
        <f t="shared" si="4786"/>
        <v>4.4555812812485185E-3</v>
      </c>
      <c r="N21849">
        <f t="shared" si="4793"/>
        <v>0</v>
      </c>
      <c r="O21849">
        <f t="shared" si="4794"/>
        <v>0</v>
      </c>
      <c r="P21849">
        <f t="shared" si="4795"/>
        <v>0</v>
      </c>
      <c r="Q21849">
        <f t="shared" si="4790"/>
        <v>0.1875</v>
      </c>
      <c r="R21849">
        <f>Random!A21847</f>
        <v>9.4671840143815356E-2</v>
      </c>
      <c r="T21849">
        <f t="shared" ca="1" si="4791"/>
        <v>6.0872567217630173E-2</v>
      </c>
      <c r="U21849">
        <f t="shared" ca="1" si="4797"/>
        <v>0</v>
      </c>
      <c r="V21849">
        <f t="shared" ca="1" si="4792"/>
        <v>0</v>
      </c>
    </row>
    <row r="21850" spans="6:22" x14ac:dyDescent="0.25">
      <c r="F21850">
        <f t="shared" si="4787"/>
        <v>21847</v>
      </c>
      <c r="G21850">
        <f t="shared" si="4784"/>
        <v>5.4617499999999996E-3</v>
      </c>
      <c r="H21850">
        <f t="shared" si="4788"/>
        <v>0</v>
      </c>
      <c r="I21850">
        <f t="shared" si="4796"/>
        <v>0</v>
      </c>
      <c r="J21850">
        <f t="shared" si="4785"/>
        <v>0</v>
      </c>
      <c r="L21850">
        <f t="shared" si="4789"/>
        <v>17823.325124994073</v>
      </c>
      <c r="M21850">
        <f t="shared" si="4786"/>
        <v>4.4558312812485179E-3</v>
      </c>
      <c r="N21850">
        <f t="shared" si="4793"/>
        <v>0</v>
      </c>
      <c r="O21850">
        <f t="shared" si="4794"/>
        <v>0</v>
      </c>
      <c r="P21850">
        <f t="shared" si="4795"/>
        <v>0</v>
      </c>
      <c r="Q21850">
        <f t="shared" si="4790"/>
        <v>-2.34375E-2</v>
      </c>
      <c r="R21850">
        <f>Random!A21848</f>
        <v>-1.2621971177206648E-2</v>
      </c>
      <c r="T21850">
        <f t="shared" ca="1" si="4791"/>
        <v>1.5434488071145589E-2</v>
      </c>
      <c r="U21850">
        <f t="shared" ca="1" si="4797"/>
        <v>0</v>
      </c>
      <c r="V21850">
        <f t="shared" ca="1" si="4792"/>
        <v>0</v>
      </c>
    </row>
    <row r="21851" spans="6:22" x14ac:dyDescent="0.25">
      <c r="F21851">
        <f t="shared" si="4787"/>
        <v>21848</v>
      </c>
      <c r="G21851">
        <f t="shared" ref="G21851:G21914" si="4798">F21851/$D$2</f>
        <v>5.4619999999999998E-3</v>
      </c>
      <c r="H21851">
        <f t="shared" si="4788"/>
        <v>0</v>
      </c>
      <c r="I21851">
        <f t="shared" si="4796"/>
        <v>0</v>
      </c>
      <c r="J21851">
        <f t="shared" ref="J21851:J21914" si="4799">ROUND(I21851*$D$3,0)/$D$3</f>
        <v>0</v>
      </c>
      <c r="L21851">
        <f t="shared" si="4789"/>
        <v>17824.325124994073</v>
      </c>
      <c r="M21851">
        <f t="shared" ref="M21851:M21914" si="4800">L21851/$D$2</f>
        <v>4.4560812812485182E-3</v>
      </c>
      <c r="N21851">
        <f t="shared" si="4793"/>
        <v>0</v>
      </c>
      <c r="O21851">
        <f t="shared" si="4794"/>
        <v>0</v>
      </c>
      <c r="P21851">
        <f t="shared" si="4795"/>
        <v>0</v>
      </c>
      <c r="Q21851">
        <f t="shared" si="4790"/>
        <v>-0.7109375</v>
      </c>
      <c r="R21851">
        <f>Random!A21849</f>
        <v>-0.35382002309016602</v>
      </c>
      <c r="T21851">
        <f t="shared" ca="1" si="4791"/>
        <v>-3.4973838944830797E-2</v>
      </c>
      <c r="U21851">
        <f t="shared" ca="1" si="4797"/>
        <v>0</v>
      </c>
      <c r="V21851">
        <f t="shared" ca="1" si="4792"/>
        <v>0</v>
      </c>
    </row>
    <row r="21852" spans="6:22" x14ac:dyDescent="0.25">
      <c r="F21852">
        <f t="shared" si="4787"/>
        <v>21849</v>
      </c>
      <c r="G21852">
        <f t="shared" si="4798"/>
        <v>5.4622500000000001E-3</v>
      </c>
      <c r="H21852">
        <f t="shared" si="4788"/>
        <v>0</v>
      </c>
      <c r="I21852">
        <f t="shared" si="4796"/>
        <v>0</v>
      </c>
      <c r="J21852">
        <f t="shared" si="4799"/>
        <v>0</v>
      </c>
      <c r="L21852">
        <f t="shared" si="4789"/>
        <v>17825.325124994073</v>
      </c>
      <c r="M21852">
        <f t="shared" si="4800"/>
        <v>4.4563312812485184E-3</v>
      </c>
      <c r="N21852">
        <f t="shared" si="4793"/>
        <v>0</v>
      </c>
      <c r="O21852">
        <f t="shared" si="4794"/>
        <v>0</v>
      </c>
      <c r="P21852">
        <f t="shared" si="4795"/>
        <v>0</v>
      </c>
      <c r="Q21852">
        <f t="shared" si="4790"/>
        <v>-0.984375</v>
      </c>
      <c r="R21852">
        <f>Random!A21850</f>
        <v>-0.49166657987772822</v>
      </c>
      <c r="T21852">
        <f t="shared" ca="1" si="4791"/>
        <v>-7.2024722101502472E-2</v>
      </c>
      <c r="U21852">
        <f t="shared" ca="1" si="4797"/>
        <v>0</v>
      </c>
      <c r="V21852">
        <f t="shared" ca="1" si="4792"/>
        <v>0</v>
      </c>
    </row>
    <row r="21853" spans="6:22" x14ac:dyDescent="0.25">
      <c r="F21853">
        <f t="shared" si="4787"/>
        <v>21850</v>
      </c>
      <c r="G21853">
        <f t="shared" si="4798"/>
        <v>5.4625000000000003E-3</v>
      </c>
      <c r="H21853">
        <f t="shared" si="4788"/>
        <v>0</v>
      </c>
      <c r="I21853">
        <f t="shared" si="4796"/>
        <v>0</v>
      </c>
      <c r="J21853">
        <f t="shared" si="4799"/>
        <v>0</v>
      </c>
      <c r="L21853">
        <f t="shared" si="4789"/>
        <v>17826.325124994073</v>
      </c>
      <c r="M21853">
        <f t="shared" si="4800"/>
        <v>4.4565812812485187E-3</v>
      </c>
      <c r="N21853">
        <f t="shared" si="4793"/>
        <v>0</v>
      </c>
      <c r="O21853">
        <f t="shared" si="4794"/>
        <v>0</v>
      </c>
      <c r="P21853">
        <f t="shared" si="4795"/>
        <v>0</v>
      </c>
      <c r="Q21853">
        <f t="shared" si="4790"/>
        <v>-0.90625</v>
      </c>
      <c r="R21853">
        <f>Random!A21851</f>
        <v>-0.45190031658025531</v>
      </c>
      <c r="T21853">
        <f t="shared" ca="1" si="4791"/>
        <v>-8.3476343667571243E-2</v>
      </c>
      <c r="U21853">
        <f t="shared" ca="1" si="4797"/>
        <v>0</v>
      </c>
      <c r="V21853">
        <f t="shared" ca="1" si="4792"/>
        <v>0</v>
      </c>
    </row>
    <row r="21854" spans="6:22" x14ac:dyDescent="0.25">
      <c r="F21854">
        <f t="shared" si="4787"/>
        <v>21851</v>
      </c>
      <c r="G21854">
        <f t="shared" si="4798"/>
        <v>5.4627499999999997E-3</v>
      </c>
      <c r="H21854">
        <f t="shared" si="4788"/>
        <v>0</v>
      </c>
      <c r="I21854">
        <f t="shared" si="4796"/>
        <v>0</v>
      </c>
      <c r="J21854">
        <f t="shared" si="4799"/>
        <v>0</v>
      </c>
      <c r="L21854">
        <f t="shared" si="4789"/>
        <v>17827.325124994073</v>
      </c>
      <c r="M21854">
        <f t="shared" si="4800"/>
        <v>4.456831281248518E-3</v>
      </c>
      <c r="N21854">
        <f t="shared" si="4793"/>
        <v>0</v>
      </c>
      <c r="O21854">
        <f t="shared" si="4794"/>
        <v>0</v>
      </c>
      <c r="P21854">
        <f t="shared" si="4795"/>
        <v>0</v>
      </c>
      <c r="Q21854">
        <f t="shared" si="4790"/>
        <v>9.375E-2</v>
      </c>
      <c r="R21854">
        <f>Random!A21852</f>
        <v>4.7473281496816067E-2</v>
      </c>
      <c r="T21854">
        <f t="shared" ca="1" si="4791"/>
        <v>-6.6049177009208135E-2</v>
      </c>
      <c r="U21854">
        <f t="shared" ca="1" si="4797"/>
        <v>0</v>
      </c>
      <c r="V21854">
        <f t="shared" ca="1" si="4792"/>
        <v>0</v>
      </c>
    </row>
    <row r="21855" spans="6:22" x14ac:dyDescent="0.25">
      <c r="F21855">
        <f t="shared" si="4787"/>
        <v>21852</v>
      </c>
      <c r="G21855">
        <f t="shared" si="4798"/>
        <v>5.463E-3</v>
      </c>
      <c r="H21855">
        <f t="shared" si="4788"/>
        <v>0</v>
      </c>
      <c r="I21855">
        <f t="shared" si="4796"/>
        <v>0</v>
      </c>
      <c r="J21855">
        <f t="shared" si="4799"/>
        <v>0</v>
      </c>
      <c r="L21855">
        <f t="shared" si="4789"/>
        <v>17828.325124994073</v>
      </c>
      <c r="M21855">
        <f t="shared" si="4800"/>
        <v>4.4570812812485183E-3</v>
      </c>
      <c r="N21855">
        <f t="shared" si="4793"/>
        <v>0</v>
      </c>
      <c r="O21855">
        <f t="shared" si="4794"/>
        <v>0</v>
      </c>
      <c r="P21855">
        <f t="shared" si="4795"/>
        <v>0</v>
      </c>
      <c r="Q21855">
        <f t="shared" si="4790"/>
        <v>-0.2734375</v>
      </c>
      <c r="R21855">
        <f>Random!A21853</f>
        <v>-0.13820509390847724</v>
      </c>
      <c r="T21855">
        <f t="shared" ca="1" si="4791"/>
        <v>-2.6544029190104096E-2</v>
      </c>
      <c r="U21855">
        <f t="shared" ca="1" si="4797"/>
        <v>0</v>
      </c>
      <c r="V21855">
        <f t="shared" ca="1" si="4792"/>
        <v>0</v>
      </c>
    </row>
    <row r="21856" spans="6:22" x14ac:dyDescent="0.25">
      <c r="F21856">
        <f t="shared" si="4787"/>
        <v>21853</v>
      </c>
      <c r="G21856">
        <f t="shared" si="4798"/>
        <v>5.4632500000000002E-3</v>
      </c>
      <c r="H21856">
        <f t="shared" si="4788"/>
        <v>0</v>
      </c>
      <c r="I21856">
        <f t="shared" si="4796"/>
        <v>0</v>
      </c>
      <c r="J21856">
        <f t="shared" si="4799"/>
        <v>0</v>
      </c>
      <c r="L21856">
        <f t="shared" si="4789"/>
        <v>17829.325124994073</v>
      </c>
      <c r="M21856">
        <f t="shared" si="4800"/>
        <v>4.4573312812485185E-3</v>
      </c>
      <c r="N21856">
        <f t="shared" si="4793"/>
        <v>0</v>
      </c>
      <c r="O21856">
        <f t="shared" si="4794"/>
        <v>0</v>
      </c>
      <c r="P21856">
        <f t="shared" si="4795"/>
        <v>0</v>
      </c>
      <c r="Q21856">
        <f t="shared" si="4790"/>
        <v>-0.5625</v>
      </c>
      <c r="R21856">
        <f>Random!A21854</f>
        <v>-0.28011785226662367</v>
      </c>
      <c r="T21856">
        <f t="shared" ca="1" si="4791"/>
        <v>2.254469145412203E-2</v>
      </c>
      <c r="U21856">
        <f t="shared" ca="1" si="4797"/>
        <v>0</v>
      </c>
      <c r="V21856">
        <f t="shared" ca="1" si="4792"/>
        <v>0</v>
      </c>
    </row>
    <row r="21857" spans="6:22" x14ac:dyDescent="0.25">
      <c r="F21857">
        <f t="shared" si="4787"/>
        <v>21854</v>
      </c>
      <c r="G21857">
        <f t="shared" si="4798"/>
        <v>5.4634999999999996E-3</v>
      </c>
      <c r="H21857">
        <f t="shared" si="4788"/>
        <v>0</v>
      </c>
      <c r="I21857">
        <f t="shared" si="4796"/>
        <v>0</v>
      </c>
      <c r="J21857">
        <f t="shared" si="4799"/>
        <v>0</v>
      </c>
      <c r="L21857">
        <f t="shared" si="4789"/>
        <v>17830.325124994073</v>
      </c>
      <c r="M21857">
        <f t="shared" si="4800"/>
        <v>4.4575812812485179E-3</v>
      </c>
      <c r="N21857">
        <f t="shared" si="4793"/>
        <v>0</v>
      </c>
      <c r="O21857">
        <f t="shared" si="4794"/>
        <v>0</v>
      </c>
      <c r="P21857">
        <f t="shared" si="4795"/>
        <v>0</v>
      </c>
      <c r="Q21857">
        <f t="shared" si="4790"/>
        <v>0.703125</v>
      </c>
      <c r="R21857">
        <f>Random!A21855</f>
        <v>0.3498809635601442</v>
      </c>
      <c r="T21857">
        <f t="shared" ca="1" si="4791"/>
        <v>6.3704433730622984E-2</v>
      </c>
      <c r="U21857">
        <f t="shared" ca="1" si="4797"/>
        <v>0</v>
      </c>
      <c r="V21857">
        <f t="shared" ca="1" si="4792"/>
        <v>0</v>
      </c>
    </row>
    <row r="21858" spans="6:22" x14ac:dyDescent="0.25">
      <c r="F21858">
        <f t="shared" si="4787"/>
        <v>21855</v>
      </c>
      <c r="G21858">
        <f t="shared" si="4798"/>
        <v>5.4637499999999999E-3</v>
      </c>
      <c r="H21858">
        <f t="shared" si="4788"/>
        <v>0</v>
      </c>
      <c r="I21858">
        <f t="shared" si="4796"/>
        <v>0</v>
      </c>
      <c r="J21858">
        <f t="shared" si="4799"/>
        <v>0</v>
      </c>
      <c r="L21858">
        <f t="shared" si="4789"/>
        <v>17831.325124994073</v>
      </c>
      <c r="M21858">
        <f t="shared" si="4800"/>
        <v>4.4578312812485182E-3</v>
      </c>
      <c r="N21858">
        <f t="shared" si="4793"/>
        <v>0</v>
      </c>
      <c r="O21858">
        <f t="shared" si="4794"/>
        <v>0</v>
      </c>
      <c r="P21858">
        <f t="shared" si="4795"/>
        <v>0</v>
      </c>
      <c r="Q21858">
        <f t="shared" si="4790"/>
        <v>0.4921875</v>
      </c>
      <c r="R21858">
        <f>Random!A21856</f>
        <v>0.24601714860025603</v>
      </c>
      <c r="T21858">
        <f t="shared" ca="1" si="4791"/>
        <v>8.2767077261146058E-2</v>
      </c>
      <c r="U21858">
        <f t="shared" ca="1" si="4797"/>
        <v>0</v>
      </c>
      <c r="V21858">
        <f t="shared" ca="1" si="4792"/>
        <v>0</v>
      </c>
    </row>
    <row r="21859" spans="6:22" x14ac:dyDescent="0.25">
      <c r="F21859">
        <f t="shared" si="4787"/>
        <v>21856</v>
      </c>
      <c r="G21859">
        <f t="shared" si="4798"/>
        <v>5.4640000000000001E-3</v>
      </c>
      <c r="H21859">
        <f t="shared" si="4788"/>
        <v>0</v>
      </c>
      <c r="I21859">
        <f t="shared" si="4796"/>
        <v>0</v>
      </c>
      <c r="J21859">
        <f t="shared" si="4799"/>
        <v>0</v>
      </c>
      <c r="L21859">
        <f t="shared" si="4789"/>
        <v>17832.325124994073</v>
      </c>
      <c r="M21859">
        <f t="shared" si="4800"/>
        <v>4.4580812812485184E-3</v>
      </c>
      <c r="N21859">
        <f t="shared" si="4793"/>
        <v>0</v>
      </c>
      <c r="O21859">
        <f t="shared" si="4794"/>
        <v>0</v>
      </c>
      <c r="P21859">
        <f t="shared" si="4795"/>
        <v>0</v>
      </c>
      <c r="Q21859">
        <f t="shared" si="4790"/>
        <v>3.90625E-2</v>
      </c>
      <c r="R21859">
        <f>Random!A21857</f>
        <v>1.921220411598612E-2</v>
      </c>
      <c r="T21859">
        <f t="shared" ca="1" si="4791"/>
        <v>7.3571679101002485E-2</v>
      </c>
      <c r="U21859">
        <f t="shared" ca="1" si="4797"/>
        <v>0</v>
      </c>
      <c r="V21859">
        <f t="shared" ca="1" si="4792"/>
        <v>0</v>
      </c>
    </row>
    <row r="21860" spans="6:22" x14ac:dyDescent="0.25">
      <c r="F21860">
        <f t="shared" si="4787"/>
        <v>21857</v>
      </c>
      <c r="G21860">
        <f t="shared" si="4798"/>
        <v>5.4642500000000004E-3</v>
      </c>
      <c r="H21860">
        <f t="shared" si="4788"/>
        <v>0</v>
      </c>
      <c r="I21860">
        <f t="shared" si="4796"/>
        <v>0</v>
      </c>
      <c r="J21860">
        <f t="shared" si="4799"/>
        <v>0</v>
      </c>
      <c r="L21860">
        <f t="shared" si="4789"/>
        <v>17833.325124994073</v>
      </c>
      <c r="M21860">
        <f t="shared" si="4800"/>
        <v>4.4583312812485187E-3</v>
      </c>
      <c r="N21860">
        <f t="shared" si="4793"/>
        <v>0</v>
      </c>
      <c r="O21860">
        <f t="shared" si="4794"/>
        <v>0</v>
      </c>
      <c r="P21860">
        <f t="shared" si="4795"/>
        <v>0</v>
      </c>
      <c r="Q21860">
        <f t="shared" si="4790"/>
        <v>7.03125E-2</v>
      </c>
      <c r="R21860">
        <f>Random!A21858</f>
        <v>3.6408442317916956E-2</v>
      </c>
      <c r="T21860">
        <f t="shared" ca="1" si="4791"/>
        <v>4.0262131301984007E-2</v>
      </c>
      <c r="U21860">
        <f t="shared" ca="1" si="4797"/>
        <v>0</v>
      </c>
      <c r="V21860">
        <f t="shared" ca="1" si="4792"/>
        <v>0</v>
      </c>
    </row>
    <row r="21861" spans="6:22" x14ac:dyDescent="0.25">
      <c r="F21861">
        <f t="shared" si="4787"/>
        <v>21858</v>
      </c>
      <c r="G21861">
        <f t="shared" si="4798"/>
        <v>5.4644999999999997E-3</v>
      </c>
      <c r="H21861">
        <f t="shared" si="4788"/>
        <v>0</v>
      </c>
      <c r="I21861">
        <f t="shared" si="4796"/>
        <v>0</v>
      </c>
      <c r="J21861">
        <f t="shared" si="4799"/>
        <v>0</v>
      </c>
      <c r="L21861">
        <f t="shared" si="4789"/>
        <v>17834.325124994073</v>
      </c>
      <c r="M21861">
        <f t="shared" si="4800"/>
        <v>4.4585812812485181E-3</v>
      </c>
      <c r="N21861">
        <f t="shared" si="4793"/>
        <v>0</v>
      </c>
      <c r="O21861">
        <f t="shared" si="4794"/>
        <v>0</v>
      </c>
      <c r="P21861">
        <f t="shared" si="4795"/>
        <v>0</v>
      </c>
      <c r="Q21861">
        <f t="shared" si="4790"/>
        <v>0.453125</v>
      </c>
      <c r="R21861">
        <f>Random!A21859</f>
        <v>0.22740064937114501</v>
      </c>
      <c r="T21861">
        <f t="shared" ca="1" si="4791"/>
        <v>-7.2744726388943755E-3</v>
      </c>
      <c r="U21861">
        <f t="shared" ca="1" si="4797"/>
        <v>0</v>
      </c>
      <c r="V21861">
        <f t="shared" ca="1" si="4792"/>
        <v>0</v>
      </c>
    </row>
    <row r="21862" spans="6:22" x14ac:dyDescent="0.25">
      <c r="F21862">
        <f t="shared" si="4787"/>
        <v>21859</v>
      </c>
      <c r="G21862">
        <f t="shared" si="4798"/>
        <v>5.46475E-3</v>
      </c>
      <c r="H21862">
        <f t="shared" si="4788"/>
        <v>0</v>
      </c>
      <c r="I21862">
        <f t="shared" si="4796"/>
        <v>0</v>
      </c>
      <c r="J21862">
        <f t="shared" si="4799"/>
        <v>0</v>
      </c>
      <c r="L21862">
        <f t="shared" si="4789"/>
        <v>17835.325124994073</v>
      </c>
      <c r="M21862">
        <f t="shared" si="4800"/>
        <v>4.4588312812485183E-3</v>
      </c>
      <c r="N21862">
        <f t="shared" si="4793"/>
        <v>0</v>
      </c>
      <c r="O21862">
        <f t="shared" si="4794"/>
        <v>0</v>
      </c>
      <c r="P21862">
        <f t="shared" si="4795"/>
        <v>0</v>
      </c>
      <c r="Q21862">
        <f t="shared" si="4790"/>
        <v>0</v>
      </c>
      <c r="R21862">
        <f>Random!A21860</f>
        <v>4.1032594650491916E-5</v>
      </c>
      <c r="T21862">
        <f t="shared" ca="1" si="4791"/>
        <v>-5.1968120055220529E-2</v>
      </c>
      <c r="U21862">
        <f t="shared" ca="1" si="4797"/>
        <v>0</v>
      </c>
      <c r="V21862">
        <f t="shared" ca="1" si="4792"/>
        <v>0</v>
      </c>
    </row>
    <row r="21863" spans="6:22" x14ac:dyDescent="0.25">
      <c r="F21863">
        <f t="shared" si="4787"/>
        <v>21860</v>
      </c>
      <c r="G21863">
        <f t="shared" si="4798"/>
        <v>5.4650000000000002E-3</v>
      </c>
      <c r="H21863">
        <f t="shared" si="4788"/>
        <v>0</v>
      </c>
      <c r="I21863">
        <f t="shared" si="4796"/>
        <v>0</v>
      </c>
      <c r="J21863">
        <f t="shared" si="4799"/>
        <v>0</v>
      </c>
      <c r="L21863">
        <f t="shared" si="4789"/>
        <v>17836.325124994073</v>
      </c>
      <c r="M21863">
        <f t="shared" si="4800"/>
        <v>4.4590812812485186E-3</v>
      </c>
      <c r="N21863">
        <f t="shared" si="4793"/>
        <v>0</v>
      </c>
      <c r="O21863">
        <f t="shared" si="4794"/>
        <v>0</v>
      </c>
      <c r="P21863">
        <f t="shared" si="4795"/>
        <v>0</v>
      </c>
      <c r="Q21863">
        <f t="shared" si="4790"/>
        <v>0.9765625</v>
      </c>
      <c r="R21863">
        <f>Random!A21861</f>
        <v>0.48805798604432571</v>
      </c>
      <c r="T21863">
        <f t="shared" ca="1" si="4791"/>
        <v>-7.8180068297935765E-2</v>
      </c>
      <c r="U21863">
        <f t="shared" ca="1" si="4797"/>
        <v>0</v>
      </c>
      <c r="V21863">
        <f t="shared" ca="1" si="4792"/>
        <v>0</v>
      </c>
    </row>
    <row r="21864" spans="6:22" x14ac:dyDescent="0.25">
      <c r="F21864">
        <f t="shared" si="4787"/>
        <v>21861</v>
      </c>
      <c r="G21864">
        <f t="shared" si="4798"/>
        <v>5.4652499999999996E-3</v>
      </c>
      <c r="H21864">
        <f t="shared" si="4788"/>
        <v>0</v>
      </c>
      <c r="I21864">
        <f t="shared" si="4796"/>
        <v>0</v>
      </c>
      <c r="J21864">
        <f t="shared" si="4799"/>
        <v>0</v>
      </c>
      <c r="L21864">
        <f t="shared" si="4789"/>
        <v>17837.325124994073</v>
      </c>
      <c r="M21864">
        <f t="shared" si="4800"/>
        <v>4.4593312812485179E-3</v>
      </c>
      <c r="N21864">
        <f t="shared" si="4793"/>
        <v>0</v>
      </c>
      <c r="O21864">
        <f t="shared" si="4794"/>
        <v>0</v>
      </c>
      <c r="P21864">
        <f t="shared" si="4795"/>
        <v>0</v>
      </c>
      <c r="Q21864">
        <f t="shared" si="4790"/>
        <v>-0.4296875</v>
      </c>
      <c r="R21864">
        <f>Random!A21862</f>
        <v>-0.21657834787172903</v>
      </c>
      <c r="T21864">
        <f t="shared" ca="1" si="4791"/>
        <v>-7.8657030608005316E-2</v>
      </c>
      <c r="U21864">
        <f t="shared" ca="1" si="4797"/>
        <v>0</v>
      </c>
      <c r="V21864">
        <f t="shared" ca="1" si="4792"/>
        <v>0</v>
      </c>
    </row>
    <row r="21865" spans="6:22" x14ac:dyDescent="0.25">
      <c r="F21865">
        <f t="shared" si="4787"/>
        <v>21862</v>
      </c>
      <c r="G21865">
        <f t="shared" si="4798"/>
        <v>5.4654999999999999E-3</v>
      </c>
      <c r="H21865">
        <f t="shared" si="4788"/>
        <v>0</v>
      </c>
      <c r="I21865">
        <f t="shared" si="4796"/>
        <v>0</v>
      </c>
      <c r="J21865">
        <f t="shared" si="4799"/>
        <v>0</v>
      </c>
      <c r="L21865">
        <f t="shared" si="4789"/>
        <v>17838.325124994073</v>
      </c>
      <c r="M21865">
        <f t="shared" si="4800"/>
        <v>4.4595812812485182E-3</v>
      </c>
      <c r="N21865">
        <f t="shared" si="4793"/>
        <v>0</v>
      </c>
      <c r="O21865">
        <f t="shared" si="4794"/>
        <v>0</v>
      </c>
      <c r="P21865">
        <f t="shared" si="4795"/>
        <v>0</v>
      </c>
      <c r="Q21865">
        <f t="shared" si="4790"/>
        <v>0.859375</v>
      </c>
      <c r="R21865">
        <f>Random!A21863</f>
        <v>0.43024320986173803</v>
      </c>
      <c r="T21865">
        <f t="shared" ca="1" si="4791"/>
        <v>-5.2033348053228033E-2</v>
      </c>
      <c r="U21865">
        <f t="shared" ca="1" si="4797"/>
        <v>0</v>
      </c>
      <c r="V21865">
        <f t="shared" ca="1" si="4792"/>
        <v>0</v>
      </c>
    </row>
    <row r="21866" spans="6:22" x14ac:dyDescent="0.25">
      <c r="F21866">
        <f t="shared" si="4787"/>
        <v>21863</v>
      </c>
      <c r="G21866">
        <f t="shared" si="4798"/>
        <v>5.4657500000000001E-3</v>
      </c>
      <c r="H21866">
        <f t="shared" si="4788"/>
        <v>0</v>
      </c>
      <c r="I21866">
        <f t="shared" si="4796"/>
        <v>0</v>
      </c>
      <c r="J21866">
        <f t="shared" si="4799"/>
        <v>0</v>
      </c>
      <c r="L21866">
        <f t="shared" si="4789"/>
        <v>17839.325124994073</v>
      </c>
      <c r="M21866">
        <f t="shared" si="4800"/>
        <v>4.4598312812485184E-3</v>
      </c>
      <c r="N21866">
        <f t="shared" si="4793"/>
        <v>0</v>
      </c>
      <c r="O21866">
        <f t="shared" si="4794"/>
        <v>0</v>
      </c>
      <c r="P21866">
        <f t="shared" si="4795"/>
        <v>0</v>
      </c>
      <c r="Q21866">
        <f t="shared" si="4790"/>
        <v>-0.8671875</v>
      </c>
      <c r="R21866">
        <f>Random!A21864</f>
        <v>-0.43472509829769634</v>
      </c>
      <c r="T21866">
        <f t="shared" ca="1" si="4791"/>
        <v>-9.9750776533574018E-3</v>
      </c>
      <c r="U21866">
        <f t="shared" ca="1" si="4797"/>
        <v>0</v>
      </c>
      <c r="V21866">
        <f t="shared" ca="1" si="4792"/>
        <v>0</v>
      </c>
    </row>
    <row r="21867" spans="6:22" x14ac:dyDescent="0.25">
      <c r="F21867">
        <f t="shared" si="4787"/>
        <v>21864</v>
      </c>
      <c r="G21867">
        <f t="shared" si="4798"/>
        <v>5.4660000000000004E-3</v>
      </c>
      <c r="H21867">
        <f t="shared" si="4788"/>
        <v>0</v>
      </c>
      <c r="I21867">
        <f t="shared" si="4796"/>
        <v>0</v>
      </c>
      <c r="J21867">
        <f t="shared" si="4799"/>
        <v>0</v>
      </c>
      <c r="L21867">
        <f t="shared" si="4789"/>
        <v>17840.325124994073</v>
      </c>
      <c r="M21867">
        <f t="shared" si="4800"/>
        <v>4.4600812812485187E-3</v>
      </c>
      <c r="N21867">
        <f t="shared" si="4793"/>
        <v>0</v>
      </c>
      <c r="O21867">
        <f t="shared" si="4794"/>
        <v>0</v>
      </c>
      <c r="P21867">
        <f t="shared" si="4795"/>
        <v>0</v>
      </c>
      <c r="Q21867">
        <f t="shared" si="4790"/>
        <v>0.53125</v>
      </c>
      <c r="R21867">
        <f>Random!A21865</f>
        <v>0.26655488270592254</v>
      </c>
      <c r="T21867">
        <f t="shared" ca="1" si="4791"/>
        <v>3.5599991017412486E-2</v>
      </c>
      <c r="U21867">
        <f t="shared" ca="1" si="4797"/>
        <v>0</v>
      </c>
      <c r="V21867">
        <f t="shared" ca="1" si="4792"/>
        <v>0</v>
      </c>
    </row>
    <row r="21868" spans="6:22" x14ac:dyDescent="0.25">
      <c r="F21868">
        <f t="shared" si="4787"/>
        <v>21865</v>
      </c>
      <c r="G21868">
        <f t="shared" si="4798"/>
        <v>5.4662499999999998E-3</v>
      </c>
      <c r="H21868">
        <f t="shared" si="4788"/>
        <v>0</v>
      </c>
      <c r="I21868">
        <f t="shared" si="4796"/>
        <v>0</v>
      </c>
      <c r="J21868">
        <f t="shared" si="4799"/>
        <v>0</v>
      </c>
      <c r="L21868">
        <f t="shared" si="4789"/>
        <v>17841.325124994073</v>
      </c>
      <c r="M21868">
        <f t="shared" si="4800"/>
        <v>4.4603312812485181E-3</v>
      </c>
      <c r="N21868">
        <f t="shared" si="4793"/>
        <v>0</v>
      </c>
      <c r="O21868">
        <f t="shared" si="4794"/>
        <v>0</v>
      </c>
      <c r="P21868">
        <f t="shared" si="4795"/>
        <v>0</v>
      </c>
      <c r="Q21868">
        <f t="shared" si="4790"/>
        <v>-0.4453125</v>
      </c>
      <c r="R21868">
        <f>Random!A21866</f>
        <v>-0.22211563188113959</v>
      </c>
      <c r="T21868">
        <f t="shared" ca="1" si="4791"/>
        <v>6.8028695729504873E-2</v>
      </c>
      <c r="U21868">
        <f t="shared" ca="1" si="4797"/>
        <v>0</v>
      </c>
      <c r="V21868">
        <f t="shared" ca="1" si="4792"/>
        <v>0</v>
      </c>
    </row>
    <row r="21869" spans="6:22" x14ac:dyDescent="0.25">
      <c r="F21869">
        <f t="shared" si="4787"/>
        <v>21866</v>
      </c>
      <c r="G21869">
        <f t="shared" si="4798"/>
        <v>5.4665E-3</v>
      </c>
      <c r="H21869">
        <f t="shared" si="4788"/>
        <v>0</v>
      </c>
      <c r="I21869">
        <f t="shared" si="4796"/>
        <v>0</v>
      </c>
      <c r="J21869">
        <f t="shared" si="4799"/>
        <v>0</v>
      </c>
      <c r="L21869">
        <f t="shared" si="4789"/>
        <v>17842.325124994073</v>
      </c>
      <c r="M21869">
        <f t="shared" si="4800"/>
        <v>4.4605812812485183E-3</v>
      </c>
      <c r="N21869">
        <f t="shared" si="4793"/>
        <v>0</v>
      </c>
      <c r="O21869">
        <f t="shared" si="4794"/>
        <v>0</v>
      </c>
      <c r="P21869">
        <f t="shared" si="4795"/>
        <v>0</v>
      </c>
      <c r="Q21869">
        <f t="shared" si="4790"/>
        <v>0.8515625</v>
      </c>
      <c r="R21869">
        <f>Random!A21867</f>
        <v>0.426100718637203</v>
      </c>
      <c r="T21869">
        <f t="shared" ca="1" si="4791"/>
        <v>7.9032080196083057E-2</v>
      </c>
      <c r="U21869">
        <f t="shared" ca="1" si="4797"/>
        <v>0</v>
      </c>
      <c r="V21869">
        <f t="shared" ca="1" si="4792"/>
        <v>0</v>
      </c>
    </row>
    <row r="21870" spans="6:22" x14ac:dyDescent="0.25">
      <c r="F21870">
        <f t="shared" si="4787"/>
        <v>21867</v>
      </c>
      <c r="G21870">
        <f t="shared" si="4798"/>
        <v>5.4667500000000003E-3</v>
      </c>
      <c r="H21870">
        <f t="shared" si="4788"/>
        <v>0</v>
      </c>
      <c r="I21870">
        <f t="shared" si="4796"/>
        <v>0</v>
      </c>
      <c r="J21870">
        <f t="shared" si="4799"/>
        <v>0</v>
      </c>
      <c r="L21870">
        <f t="shared" si="4789"/>
        <v>17843.325124994073</v>
      </c>
      <c r="M21870">
        <f t="shared" si="4800"/>
        <v>4.4608312812485186E-3</v>
      </c>
      <c r="N21870">
        <f t="shared" si="4793"/>
        <v>0</v>
      </c>
      <c r="O21870">
        <f t="shared" si="4794"/>
        <v>0</v>
      </c>
      <c r="P21870">
        <f t="shared" si="4795"/>
        <v>0</v>
      </c>
      <c r="Q21870">
        <f t="shared" si="4790"/>
        <v>0.515625</v>
      </c>
      <c r="R21870">
        <f>Random!A21868</f>
        <v>0.25622405792990699</v>
      </c>
      <c r="T21870">
        <f t="shared" ca="1" si="4791"/>
        <v>6.2171252045024009E-2</v>
      </c>
      <c r="U21870">
        <f t="shared" ca="1" si="4797"/>
        <v>0</v>
      </c>
      <c r="V21870">
        <f t="shared" ca="1" si="4792"/>
        <v>0</v>
      </c>
    </row>
    <row r="21871" spans="6:22" x14ac:dyDescent="0.25">
      <c r="F21871">
        <f t="shared" si="4787"/>
        <v>21868</v>
      </c>
      <c r="G21871">
        <f t="shared" si="4798"/>
        <v>5.4669999999999996E-3</v>
      </c>
      <c r="H21871">
        <f t="shared" si="4788"/>
        <v>0</v>
      </c>
      <c r="I21871">
        <f t="shared" si="4796"/>
        <v>0</v>
      </c>
      <c r="J21871">
        <f t="shared" si="4799"/>
        <v>0</v>
      </c>
      <c r="L21871">
        <f t="shared" si="4789"/>
        <v>17844.325124994073</v>
      </c>
      <c r="M21871">
        <f t="shared" si="4800"/>
        <v>4.461081281248518E-3</v>
      </c>
      <c r="N21871">
        <f t="shared" si="4793"/>
        <v>0</v>
      </c>
      <c r="O21871">
        <f t="shared" si="4794"/>
        <v>0</v>
      </c>
      <c r="P21871">
        <f t="shared" si="4795"/>
        <v>0</v>
      </c>
      <c r="Q21871">
        <f t="shared" si="4790"/>
        <v>0.625</v>
      </c>
      <c r="R21871">
        <f>Random!A21869</f>
        <v>0.31400041219478192</v>
      </c>
      <c r="T21871">
        <f t="shared" ca="1" si="4791"/>
        <v>2.3676899344528723E-2</v>
      </c>
      <c r="U21871">
        <f t="shared" ca="1" si="4797"/>
        <v>0</v>
      </c>
      <c r="V21871">
        <f t="shared" ca="1" si="4792"/>
        <v>0</v>
      </c>
    </row>
    <row r="21872" spans="6:22" x14ac:dyDescent="0.25">
      <c r="F21872">
        <f t="shared" si="4787"/>
        <v>21869</v>
      </c>
      <c r="G21872">
        <f t="shared" si="4798"/>
        <v>5.4672499999999999E-3</v>
      </c>
      <c r="H21872">
        <f t="shared" si="4788"/>
        <v>0</v>
      </c>
      <c r="I21872">
        <f t="shared" si="4796"/>
        <v>0</v>
      </c>
      <c r="J21872">
        <f t="shared" si="4799"/>
        <v>0</v>
      </c>
      <c r="L21872">
        <f t="shared" si="4789"/>
        <v>17845.325124994073</v>
      </c>
      <c r="M21872">
        <f t="shared" si="4800"/>
        <v>4.4613312812485182E-3</v>
      </c>
      <c r="N21872">
        <f t="shared" si="4793"/>
        <v>0</v>
      </c>
      <c r="O21872">
        <f t="shared" si="4794"/>
        <v>0</v>
      </c>
      <c r="P21872">
        <f t="shared" si="4795"/>
        <v>0</v>
      </c>
      <c r="Q21872">
        <f t="shared" si="4790"/>
        <v>-0.703125</v>
      </c>
      <c r="R21872">
        <f>Random!A21870</f>
        <v>-0.35089280302564996</v>
      </c>
      <c r="T21872">
        <f t="shared" ca="1" si="4791"/>
        <v>-2.2008937032485253E-2</v>
      </c>
      <c r="U21872">
        <f t="shared" ca="1" si="4797"/>
        <v>0</v>
      </c>
      <c r="V21872">
        <f t="shared" ca="1" si="4792"/>
        <v>0</v>
      </c>
    </row>
    <row r="21873" spans="6:22" x14ac:dyDescent="0.25">
      <c r="F21873">
        <f t="shared" si="4787"/>
        <v>21870</v>
      </c>
      <c r="G21873">
        <f t="shared" si="4798"/>
        <v>5.4675000000000001E-3</v>
      </c>
      <c r="H21873">
        <f t="shared" si="4788"/>
        <v>0</v>
      </c>
      <c r="I21873">
        <f t="shared" si="4796"/>
        <v>0</v>
      </c>
      <c r="J21873">
        <f t="shared" si="4799"/>
        <v>0</v>
      </c>
      <c r="L21873">
        <f t="shared" si="4789"/>
        <v>17846.325124994073</v>
      </c>
      <c r="M21873">
        <f t="shared" si="4800"/>
        <v>4.4615812812485185E-3</v>
      </c>
      <c r="N21873">
        <f t="shared" si="4793"/>
        <v>0</v>
      </c>
      <c r="O21873">
        <f t="shared" si="4794"/>
        <v>0</v>
      </c>
      <c r="P21873">
        <f t="shared" si="4795"/>
        <v>0</v>
      </c>
      <c r="Q21873">
        <f t="shared" si="4790"/>
        <v>0.8125</v>
      </c>
      <c r="R21873">
        <f>Random!A21871</f>
        <v>0.40560522908221508</v>
      </c>
      <c r="T21873">
        <f t="shared" ca="1" si="4791"/>
        <v>-5.9854382284096473E-2</v>
      </c>
      <c r="U21873">
        <f t="shared" ca="1" si="4797"/>
        <v>0</v>
      </c>
      <c r="V21873">
        <f t="shared" ca="1" si="4792"/>
        <v>0</v>
      </c>
    </row>
    <row r="21874" spans="6:22" x14ac:dyDescent="0.25">
      <c r="F21874">
        <f t="shared" si="4787"/>
        <v>21871</v>
      </c>
      <c r="G21874">
        <f t="shared" si="4798"/>
        <v>5.4677500000000004E-3</v>
      </c>
      <c r="H21874">
        <f t="shared" si="4788"/>
        <v>0</v>
      </c>
      <c r="I21874">
        <f t="shared" si="4796"/>
        <v>0</v>
      </c>
      <c r="J21874">
        <f t="shared" si="4799"/>
        <v>0</v>
      </c>
      <c r="L21874">
        <f t="shared" si="4789"/>
        <v>17847.325124994073</v>
      </c>
      <c r="M21874">
        <f t="shared" si="4800"/>
        <v>4.4618312812485187E-3</v>
      </c>
      <c r="N21874">
        <f t="shared" si="4793"/>
        <v>0</v>
      </c>
      <c r="O21874">
        <f t="shared" si="4794"/>
        <v>0</v>
      </c>
      <c r="P21874">
        <f t="shared" si="4795"/>
        <v>0</v>
      </c>
      <c r="Q21874">
        <f t="shared" si="4790"/>
        <v>-0.734375</v>
      </c>
      <c r="R21874">
        <f>Random!A21872</f>
        <v>-0.36795970200216088</v>
      </c>
      <c r="T21874">
        <f t="shared" ca="1" si="4791"/>
        <v>-7.8686879807201682E-2</v>
      </c>
      <c r="U21874">
        <f t="shared" ca="1" si="4797"/>
        <v>0</v>
      </c>
      <c r="V21874">
        <f t="shared" ca="1" si="4792"/>
        <v>0</v>
      </c>
    </row>
    <row r="21875" spans="6:22" x14ac:dyDescent="0.25">
      <c r="F21875">
        <f t="shared" si="4787"/>
        <v>21872</v>
      </c>
      <c r="G21875">
        <f t="shared" si="4798"/>
        <v>5.4679999999999998E-3</v>
      </c>
      <c r="H21875">
        <f t="shared" si="4788"/>
        <v>0</v>
      </c>
      <c r="I21875">
        <f t="shared" si="4796"/>
        <v>0</v>
      </c>
      <c r="J21875">
        <f t="shared" si="4799"/>
        <v>0</v>
      </c>
      <c r="L21875">
        <f t="shared" si="4789"/>
        <v>17848.325124994073</v>
      </c>
      <c r="M21875">
        <f t="shared" si="4800"/>
        <v>4.4620812812485181E-3</v>
      </c>
      <c r="N21875">
        <f t="shared" si="4793"/>
        <v>0</v>
      </c>
      <c r="O21875">
        <f t="shared" si="4794"/>
        <v>0</v>
      </c>
      <c r="P21875">
        <f t="shared" si="4795"/>
        <v>0</v>
      </c>
      <c r="Q21875">
        <f t="shared" si="4790"/>
        <v>0.625</v>
      </c>
      <c r="R21875">
        <f>Random!A21873</f>
        <v>0.3117091029693676</v>
      </c>
      <c r="T21875">
        <f t="shared" ca="1" si="4791"/>
        <v>-6.9966551403070204E-2</v>
      </c>
      <c r="U21875">
        <f t="shared" ca="1" si="4797"/>
        <v>0</v>
      </c>
      <c r="V21875">
        <f t="shared" ca="1" si="4792"/>
        <v>0</v>
      </c>
    </row>
    <row r="21876" spans="6:22" x14ac:dyDescent="0.25">
      <c r="F21876">
        <f t="shared" si="4787"/>
        <v>21873</v>
      </c>
      <c r="G21876">
        <f t="shared" si="4798"/>
        <v>5.46825E-3</v>
      </c>
      <c r="H21876">
        <f t="shared" si="4788"/>
        <v>0</v>
      </c>
      <c r="I21876">
        <f t="shared" si="4796"/>
        <v>0</v>
      </c>
      <c r="J21876">
        <f t="shared" si="4799"/>
        <v>0</v>
      </c>
      <c r="L21876">
        <f t="shared" si="4789"/>
        <v>17849.325124994073</v>
      </c>
      <c r="M21876">
        <f t="shared" si="4800"/>
        <v>4.4623312812485183E-3</v>
      </c>
      <c r="N21876">
        <f t="shared" si="4793"/>
        <v>0</v>
      </c>
      <c r="O21876">
        <f t="shared" si="4794"/>
        <v>0</v>
      </c>
      <c r="P21876">
        <f t="shared" si="4795"/>
        <v>0</v>
      </c>
      <c r="Q21876">
        <f t="shared" si="4790"/>
        <v>-0.3359375</v>
      </c>
      <c r="R21876">
        <f>Random!A21874</f>
        <v>-0.16627830360656493</v>
      </c>
      <c r="T21876">
        <f t="shared" ca="1" si="4791"/>
        <v>-3.8799785471099815E-2</v>
      </c>
      <c r="U21876">
        <f t="shared" ca="1" si="4797"/>
        <v>0</v>
      </c>
      <c r="V21876">
        <f t="shared" ca="1" si="4792"/>
        <v>0</v>
      </c>
    </row>
    <row r="21877" spans="6:22" x14ac:dyDescent="0.25">
      <c r="F21877">
        <f t="shared" si="4787"/>
        <v>21874</v>
      </c>
      <c r="G21877">
        <f t="shared" si="4798"/>
        <v>5.4685000000000003E-3</v>
      </c>
      <c r="H21877">
        <f t="shared" si="4788"/>
        <v>0</v>
      </c>
      <c r="I21877">
        <f t="shared" si="4796"/>
        <v>0</v>
      </c>
      <c r="J21877">
        <f t="shared" si="4799"/>
        <v>0</v>
      </c>
      <c r="L21877">
        <f t="shared" si="4789"/>
        <v>17850.325124994073</v>
      </c>
      <c r="M21877">
        <f t="shared" si="4800"/>
        <v>4.4625812812485186E-3</v>
      </c>
      <c r="N21877">
        <f t="shared" si="4793"/>
        <v>0</v>
      </c>
      <c r="O21877">
        <f t="shared" si="4794"/>
        <v>0</v>
      </c>
      <c r="P21877">
        <f t="shared" si="4795"/>
        <v>0</v>
      </c>
      <c r="Q21877">
        <f t="shared" si="4790"/>
        <v>0.796875</v>
      </c>
      <c r="R21877">
        <f>Random!A21875</f>
        <v>0.39680178285389422</v>
      </c>
      <c r="T21877">
        <f t="shared" ca="1" si="4791"/>
        <v>5.3778366983519305E-3</v>
      </c>
      <c r="U21877">
        <f t="shared" ca="1" si="4797"/>
        <v>0</v>
      </c>
      <c r="V21877">
        <f t="shared" ca="1" si="4792"/>
        <v>0</v>
      </c>
    </row>
    <row r="21878" spans="6:22" x14ac:dyDescent="0.25">
      <c r="F21878">
        <f t="shared" si="4787"/>
        <v>21875</v>
      </c>
      <c r="G21878">
        <f t="shared" si="4798"/>
        <v>5.4687499999999997E-3</v>
      </c>
      <c r="H21878">
        <f t="shared" si="4788"/>
        <v>0</v>
      </c>
      <c r="I21878">
        <f t="shared" si="4796"/>
        <v>0</v>
      </c>
      <c r="J21878">
        <f t="shared" si="4799"/>
        <v>0</v>
      </c>
      <c r="L21878">
        <f t="shared" si="4789"/>
        <v>17851.325124994073</v>
      </c>
      <c r="M21878">
        <f t="shared" si="4800"/>
        <v>4.462831281248518E-3</v>
      </c>
      <c r="N21878">
        <f t="shared" si="4793"/>
        <v>0</v>
      </c>
      <c r="O21878">
        <f t="shared" si="4794"/>
        <v>0</v>
      </c>
      <c r="P21878">
        <f t="shared" si="4795"/>
        <v>0</v>
      </c>
      <c r="Q21878">
        <f t="shared" si="4790"/>
        <v>0.8984375</v>
      </c>
      <c r="R21878">
        <f>Random!A21876</f>
        <v>0.45082537787178856</v>
      </c>
      <c r="T21878">
        <f t="shared" ca="1" si="4791"/>
        <v>4.5372321036430817E-2</v>
      </c>
      <c r="U21878">
        <f t="shared" ca="1" si="4797"/>
        <v>0</v>
      </c>
      <c r="V21878">
        <f t="shared" ca="1" si="4792"/>
        <v>0</v>
      </c>
    </row>
    <row r="21879" spans="6:22" x14ac:dyDescent="0.25">
      <c r="F21879">
        <f t="shared" si="4787"/>
        <v>21876</v>
      </c>
      <c r="G21879">
        <f t="shared" si="4798"/>
        <v>5.4689999999999999E-3</v>
      </c>
      <c r="H21879">
        <f t="shared" si="4788"/>
        <v>0</v>
      </c>
      <c r="I21879">
        <f t="shared" si="4796"/>
        <v>0</v>
      </c>
      <c r="J21879">
        <f t="shared" si="4799"/>
        <v>0</v>
      </c>
      <c r="L21879">
        <f t="shared" si="4789"/>
        <v>17852.325124994073</v>
      </c>
      <c r="M21879">
        <f t="shared" si="4800"/>
        <v>4.4630812812485182E-3</v>
      </c>
      <c r="N21879">
        <f t="shared" si="4793"/>
        <v>0</v>
      </c>
      <c r="O21879">
        <f t="shared" si="4794"/>
        <v>0</v>
      </c>
      <c r="P21879">
        <f t="shared" si="4795"/>
        <v>0</v>
      </c>
      <c r="Q21879">
        <f t="shared" si="4790"/>
        <v>0.2109375</v>
      </c>
      <c r="R21879">
        <f>Random!A21877</f>
        <v>0.10445872720856275</v>
      </c>
      <c r="T21879">
        <f t="shared" ca="1" si="4791"/>
        <v>6.8599706076726885E-2</v>
      </c>
      <c r="U21879">
        <f t="shared" ca="1" si="4797"/>
        <v>0</v>
      </c>
      <c r="V21879">
        <f t="shared" ca="1" si="4792"/>
        <v>0</v>
      </c>
    </row>
    <row r="21880" spans="6:22" x14ac:dyDescent="0.25">
      <c r="F21880">
        <f t="shared" si="4787"/>
        <v>21877</v>
      </c>
      <c r="G21880">
        <f t="shared" si="4798"/>
        <v>5.4692500000000002E-3</v>
      </c>
      <c r="H21880">
        <f t="shared" si="4788"/>
        <v>0</v>
      </c>
      <c r="I21880">
        <f t="shared" si="4796"/>
        <v>0</v>
      </c>
      <c r="J21880">
        <f t="shared" si="4799"/>
        <v>0</v>
      </c>
      <c r="L21880">
        <f t="shared" si="4789"/>
        <v>17853.325124994073</v>
      </c>
      <c r="M21880">
        <f t="shared" si="4800"/>
        <v>4.4633312812485185E-3</v>
      </c>
      <c r="N21880">
        <f t="shared" si="4793"/>
        <v>0</v>
      </c>
      <c r="O21880">
        <f t="shared" si="4794"/>
        <v>0</v>
      </c>
      <c r="P21880">
        <f t="shared" si="4795"/>
        <v>0</v>
      </c>
      <c r="Q21880">
        <f t="shared" si="4790"/>
        <v>0.9609375</v>
      </c>
      <c r="R21880">
        <f>Random!A21878</f>
        <v>0.48137030064379194</v>
      </c>
      <c r="T21880">
        <f t="shared" ca="1" si="4791"/>
        <v>7.0166978327623628E-2</v>
      </c>
      <c r="U21880">
        <f t="shared" ca="1" si="4797"/>
        <v>0</v>
      </c>
      <c r="V21880">
        <f t="shared" ca="1" si="4792"/>
        <v>0</v>
      </c>
    </row>
    <row r="21881" spans="6:22" x14ac:dyDescent="0.25">
      <c r="F21881">
        <f t="shared" si="4787"/>
        <v>21878</v>
      </c>
      <c r="G21881">
        <f t="shared" si="4798"/>
        <v>5.4695000000000004E-3</v>
      </c>
      <c r="H21881">
        <f t="shared" si="4788"/>
        <v>0</v>
      </c>
      <c r="I21881">
        <f t="shared" si="4796"/>
        <v>0</v>
      </c>
      <c r="J21881">
        <f t="shared" si="4799"/>
        <v>0</v>
      </c>
      <c r="L21881">
        <f t="shared" si="4789"/>
        <v>17854.325124994073</v>
      </c>
      <c r="M21881">
        <f t="shared" si="4800"/>
        <v>4.4635812812485178E-3</v>
      </c>
      <c r="N21881">
        <f t="shared" si="4793"/>
        <v>0</v>
      </c>
      <c r="O21881">
        <f t="shared" si="4794"/>
        <v>0</v>
      </c>
      <c r="P21881">
        <f t="shared" si="4795"/>
        <v>0</v>
      </c>
      <c r="Q21881">
        <f t="shared" si="4790"/>
        <v>-0.921875</v>
      </c>
      <c r="R21881">
        <f>Random!A21879</f>
        <v>-0.46170500325212005</v>
      </c>
      <c r="T21881">
        <f t="shared" ca="1" si="4791"/>
        <v>4.8546317949627389E-2</v>
      </c>
      <c r="U21881">
        <f t="shared" ca="1" si="4797"/>
        <v>0</v>
      </c>
      <c r="V21881">
        <f t="shared" ca="1" si="4792"/>
        <v>0</v>
      </c>
    </row>
    <row r="21882" spans="6:22" x14ac:dyDescent="0.25">
      <c r="F21882">
        <f t="shared" si="4787"/>
        <v>21879</v>
      </c>
      <c r="G21882">
        <f t="shared" si="4798"/>
        <v>5.4697499999999998E-3</v>
      </c>
      <c r="H21882">
        <f t="shared" si="4788"/>
        <v>0</v>
      </c>
      <c r="I21882">
        <f t="shared" si="4796"/>
        <v>0</v>
      </c>
      <c r="J21882">
        <f t="shared" si="4799"/>
        <v>0</v>
      </c>
      <c r="L21882">
        <f t="shared" si="4789"/>
        <v>17855.325124994073</v>
      </c>
      <c r="M21882">
        <f t="shared" si="4800"/>
        <v>4.4638312812485181E-3</v>
      </c>
      <c r="N21882">
        <f t="shared" si="4793"/>
        <v>0</v>
      </c>
      <c r="O21882">
        <f t="shared" si="4794"/>
        <v>0</v>
      </c>
      <c r="P21882">
        <f t="shared" si="4795"/>
        <v>0</v>
      </c>
      <c r="Q21882">
        <f t="shared" si="4790"/>
        <v>0.765625</v>
      </c>
      <c r="R21882">
        <f>Random!A21880</f>
        <v>0.38124644876284863</v>
      </c>
      <c r="T21882">
        <f t="shared" ca="1" si="4791"/>
        <v>1.2226404451229222E-2</v>
      </c>
      <c r="U21882">
        <f t="shared" ca="1" si="4797"/>
        <v>0</v>
      </c>
      <c r="V21882">
        <f t="shared" ca="1" si="4792"/>
        <v>0</v>
      </c>
    </row>
    <row r="21883" spans="6:22" x14ac:dyDescent="0.25">
      <c r="F21883">
        <f t="shared" si="4787"/>
        <v>21880</v>
      </c>
      <c r="G21883">
        <f t="shared" si="4798"/>
        <v>5.47E-3</v>
      </c>
      <c r="H21883">
        <f t="shared" si="4788"/>
        <v>0</v>
      </c>
      <c r="I21883">
        <f t="shared" si="4796"/>
        <v>0</v>
      </c>
      <c r="J21883">
        <f t="shared" si="4799"/>
        <v>0</v>
      </c>
      <c r="L21883">
        <f t="shared" si="4789"/>
        <v>17856.325124994073</v>
      </c>
      <c r="M21883">
        <f t="shared" si="4800"/>
        <v>4.4640812812485184E-3</v>
      </c>
      <c r="N21883">
        <f t="shared" si="4793"/>
        <v>0</v>
      </c>
      <c r="O21883">
        <f t="shared" si="4794"/>
        <v>0</v>
      </c>
      <c r="P21883">
        <f t="shared" si="4795"/>
        <v>0</v>
      </c>
      <c r="Q21883">
        <f t="shared" si="4790"/>
        <v>0.1796875</v>
      </c>
      <c r="R21883">
        <f>Random!A21881</f>
        <v>9.002121772206706E-2</v>
      </c>
      <c r="T21883">
        <f t="shared" ca="1" si="4791"/>
        <v>-2.7889468082942116E-2</v>
      </c>
      <c r="U21883">
        <f t="shared" ca="1" si="4797"/>
        <v>0</v>
      </c>
      <c r="V21883">
        <f t="shared" ca="1" si="4792"/>
        <v>0</v>
      </c>
    </row>
    <row r="21884" spans="6:22" x14ac:dyDescent="0.25">
      <c r="F21884">
        <f t="shared" si="4787"/>
        <v>21881</v>
      </c>
      <c r="G21884">
        <f t="shared" si="4798"/>
        <v>5.4702500000000003E-3</v>
      </c>
      <c r="H21884">
        <f t="shared" si="4788"/>
        <v>0</v>
      </c>
      <c r="I21884">
        <f t="shared" si="4796"/>
        <v>0</v>
      </c>
      <c r="J21884">
        <f t="shared" si="4799"/>
        <v>0</v>
      </c>
      <c r="L21884">
        <f t="shared" si="4789"/>
        <v>17857.325124994073</v>
      </c>
      <c r="M21884">
        <f t="shared" si="4800"/>
        <v>4.4643312812485186E-3</v>
      </c>
      <c r="N21884">
        <f t="shared" si="4793"/>
        <v>0</v>
      </c>
      <c r="O21884">
        <f t="shared" si="4794"/>
        <v>0</v>
      </c>
      <c r="P21884">
        <f t="shared" si="4795"/>
        <v>0</v>
      </c>
      <c r="Q21884">
        <f t="shared" si="4790"/>
        <v>0.6015625</v>
      </c>
      <c r="R21884">
        <f>Random!A21882</f>
        <v>0.30158740378990168</v>
      </c>
      <c r="T21884">
        <f t="shared" ca="1" si="4791"/>
        <v>-5.8422170308445771E-2</v>
      </c>
      <c r="U21884">
        <f t="shared" ca="1" si="4797"/>
        <v>0</v>
      </c>
      <c r="V21884">
        <f t="shared" ca="1" si="4792"/>
        <v>0</v>
      </c>
    </row>
    <row r="21885" spans="6:22" x14ac:dyDescent="0.25">
      <c r="F21885">
        <f t="shared" si="4787"/>
        <v>21882</v>
      </c>
      <c r="G21885">
        <f t="shared" si="4798"/>
        <v>5.4704999999999997E-3</v>
      </c>
      <c r="H21885">
        <f t="shared" si="4788"/>
        <v>0</v>
      </c>
      <c r="I21885">
        <f t="shared" si="4796"/>
        <v>0</v>
      </c>
      <c r="J21885">
        <f t="shared" si="4799"/>
        <v>0</v>
      </c>
      <c r="L21885">
        <f t="shared" si="4789"/>
        <v>17858.325124994073</v>
      </c>
      <c r="M21885">
        <f t="shared" si="4800"/>
        <v>4.464581281248518E-3</v>
      </c>
      <c r="N21885">
        <f t="shared" si="4793"/>
        <v>0</v>
      </c>
      <c r="O21885">
        <f t="shared" si="4794"/>
        <v>0</v>
      </c>
      <c r="P21885">
        <f t="shared" si="4795"/>
        <v>0</v>
      </c>
      <c r="Q21885">
        <f t="shared" si="4790"/>
        <v>-0.34375</v>
      </c>
      <c r="R21885">
        <f>Random!A21883</f>
        <v>-0.17294191080315791</v>
      </c>
      <c r="T21885">
        <f t="shared" ca="1" si="4791"/>
        <v>-6.9421236675387868E-2</v>
      </c>
      <c r="U21885">
        <f t="shared" ca="1" si="4797"/>
        <v>0</v>
      </c>
      <c r="V21885">
        <f t="shared" ca="1" si="4792"/>
        <v>0</v>
      </c>
    </row>
    <row r="21886" spans="6:22" x14ac:dyDescent="0.25">
      <c r="F21886">
        <f t="shared" ref="F21886:F21949" si="4801">F21885+1</f>
        <v>21883</v>
      </c>
      <c r="G21886">
        <f t="shared" si="4798"/>
        <v>5.4707499999999999E-3</v>
      </c>
      <c r="H21886">
        <f t="shared" ref="H21886:H21949" si="4802">IF(AND(0&lt;=F21886, F21886&lt;=$D$10),2*PI()*($D$8+$D$5*G21886/(2*$D$6))*G21886,0)</f>
        <v>0</v>
      </c>
      <c r="I21886">
        <f t="shared" si="4796"/>
        <v>0</v>
      </c>
      <c r="J21886">
        <f t="shared" si="4799"/>
        <v>0</v>
      </c>
      <c r="L21886">
        <f t="shared" ref="L21886:L21949" si="4803">L21885+1</f>
        <v>17859.325124994073</v>
      </c>
      <c r="M21886">
        <f t="shared" si="4800"/>
        <v>4.4648312812485182E-3</v>
      </c>
      <c r="N21886">
        <f t="shared" si="4793"/>
        <v>0</v>
      </c>
      <c r="O21886">
        <f t="shared" si="4794"/>
        <v>0</v>
      </c>
      <c r="P21886">
        <f t="shared" si="4795"/>
        <v>0</v>
      </c>
      <c r="Q21886">
        <f t="shared" ref="Q21886:Q21949" si="4804">ROUND((O21886+$D$13*R21886)*$D$3,0)/($D$3)</f>
        <v>-0.734375</v>
      </c>
      <c r="R21886">
        <f>Random!A21884</f>
        <v>-0.36641573916985237</v>
      </c>
      <c r="T21886">
        <f t="shared" ref="T21886:T21949" ca="1" si="4805">IF(F21886&lt;$D$10,0,IFERROR(CORREL(OFFSET($J$3,0,0,$D$10,1),OFFSET($Q$3,F21886-$D$10,0,$D$10,1)),0))</f>
        <v>-5.6732986409377982E-2</v>
      </c>
      <c r="U21886">
        <f t="shared" ca="1" si="4797"/>
        <v>0</v>
      </c>
      <c r="V21886">
        <f t="shared" ref="V21886:V21949" ca="1" si="4806">U21886*G21886</f>
        <v>0</v>
      </c>
    </row>
    <row r="21887" spans="6:22" x14ac:dyDescent="0.25">
      <c r="F21887">
        <f t="shared" si="4801"/>
        <v>21884</v>
      </c>
      <c r="G21887">
        <f t="shared" si="4798"/>
        <v>5.4710000000000002E-3</v>
      </c>
      <c r="H21887">
        <f t="shared" si="4802"/>
        <v>0</v>
      </c>
      <c r="I21887">
        <f t="shared" si="4796"/>
        <v>0</v>
      </c>
      <c r="J21887">
        <f t="shared" si="4799"/>
        <v>0</v>
      </c>
      <c r="L21887">
        <f t="shared" si="4803"/>
        <v>17860.325124994073</v>
      </c>
      <c r="M21887">
        <f t="shared" si="4800"/>
        <v>4.4650812812485185E-3</v>
      </c>
      <c r="N21887">
        <f t="shared" si="4793"/>
        <v>0</v>
      </c>
      <c r="O21887">
        <f t="shared" si="4794"/>
        <v>0</v>
      </c>
      <c r="P21887">
        <f t="shared" si="4795"/>
        <v>0</v>
      </c>
      <c r="Q21887">
        <f t="shared" si="4804"/>
        <v>-0.890625</v>
      </c>
      <c r="R21887">
        <f>Random!A21885</f>
        <v>-0.44577551891251721</v>
      </c>
      <c r="T21887">
        <f t="shared" ca="1" si="4805"/>
        <v>-2.453207190435782E-2</v>
      </c>
      <c r="U21887">
        <f t="shared" ca="1" si="4797"/>
        <v>0</v>
      </c>
      <c r="V21887">
        <f t="shared" ca="1" si="4806"/>
        <v>0</v>
      </c>
    </row>
    <row r="21888" spans="6:22" x14ac:dyDescent="0.25">
      <c r="F21888">
        <f t="shared" si="4801"/>
        <v>21885</v>
      </c>
      <c r="G21888">
        <f t="shared" si="4798"/>
        <v>5.4712500000000004E-3</v>
      </c>
      <c r="H21888">
        <f t="shared" si="4802"/>
        <v>0</v>
      </c>
      <c r="I21888">
        <f t="shared" si="4796"/>
        <v>0</v>
      </c>
      <c r="J21888">
        <f t="shared" si="4799"/>
        <v>0</v>
      </c>
      <c r="L21888">
        <f t="shared" si="4803"/>
        <v>17861.325124994073</v>
      </c>
      <c r="M21888">
        <f t="shared" si="4800"/>
        <v>4.4653312812485179E-3</v>
      </c>
      <c r="N21888">
        <f t="shared" si="4793"/>
        <v>0</v>
      </c>
      <c r="O21888">
        <f t="shared" si="4794"/>
        <v>0</v>
      </c>
      <c r="P21888">
        <f t="shared" si="4795"/>
        <v>0</v>
      </c>
      <c r="Q21888">
        <f t="shared" si="4804"/>
        <v>-0.71875</v>
      </c>
      <c r="R21888">
        <f>Random!A21886</f>
        <v>-0.35788006956217655</v>
      </c>
      <c r="T21888">
        <f t="shared" ca="1" si="4805"/>
        <v>1.6934751133611849E-2</v>
      </c>
      <c r="U21888">
        <f t="shared" ca="1" si="4797"/>
        <v>0</v>
      </c>
      <c r="V21888">
        <f t="shared" ca="1" si="4806"/>
        <v>0</v>
      </c>
    </row>
    <row r="21889" spans="6:22" x14ac:dyDescent="0.25">
      <c r="F21889">
        <f t="shared" si="4801"/>
        <v>21886</v>
      </c>
      <c r="G21889">
        <f t="shared" si="4798"/>
        <v>5.4714999999999998E-3</v>
      </c>
      <c r="H21889">
        <f t="shared" si="4802"/>
        <v>0</v>
      </c>
      <c r="I21889">
        <f t="shared" si="4796"/>
        <v>0</v>
      </c>
      <c r="J21889">
        <f t="shared" si="4799"/>
        <v>0</v>
      </c>
      <c r="L21889">
        <f t="shared" si="4803"/>
        <v>17862.325124994073</v>
      </c>
      <c r="M21889">
        <f t="shared" si="4800"/>
        <v>4.4655812812485181E-3</v>
      </c>
      <c r="N21889">
        <f t="shared" si="4793"/>
        <v>0</v>
      </c>
      <c r="O21889">
        <f t="shared" si="4794"/>
        <v>0</v>
      </c>
      <c r="P21889">
        <f t="shared" si="4795"/>
        <v>0</v>
      </c>
      <c r="Q21889">
        <f t="shared" si="4804"/>
        <v>-0.21875</v>
      </c>
      <c r="R21889">
        <f>Random!A21887</f>
        <v>-0.10750032686843658</v>
      </c>
      <c r="T21889">
        <f t="shared" ca="1" si="4805"/>
        <v>5.3666032263649584E-2</v>
      </c>
      <c r="U21889">
        <f t="shared" ca="1" si="4797"/>
        <v>0</v>
      </c>
      <c r="V21889">
        <f t="shared" ca="1" si="4806"/>
        <v>0</v>
      </c>
    </row>
    <row r="21890" spans="6:22" x14ac:dyDescent="0.25">
      <c r="F21890">
        <f t="shared" si="4801"/>
        <v>21887</v>
      </c>
      <c r="G21890">
        <f t="shared" si="4798"/>
        <v>5.4717500000000001E-3</v>
      </c>
      <c r="H21890">
        <f t="shared" si="4802"/>
        <v>0</v>
      </c>
      <c r="I21890">
        <f t="shared" si="4796"/>
        <v>0</v>
      </c>
      <c r="J21890">
        <f t="shared" si="4799"/>
        <v>0</v>
      </c>
      <c r="L21890">
        <f t="shared" si="4803"/>
        <v>17863.325124994073</v>
      </c>
      <c r="M21890">
        <f t="shared" si="4800"/>
        <v>4.4658312812485184E-3</v>
      </c>
      <c r="N21890">
        <f t="shared" si="4793"/>
        <v>0</v>
      </c>
      <c r="O21890">
        <f t="shared" si="4794"/>
        <v>0</v>
      </c>
      <c r="P21890">
        <f t="shared" si="4795"/>
        <v>0</v>
      </c>
      <c r="Q21890">
        <f t="shared" si="4804"/>
        <v>0.109375</v>
      </c>
      <c r="R21890">
        <f>Random!A21888</f>
        <v>5.5320494070233872E-2</v>
      </c>
      <c r="T21890">
        <f t="shared" ca="1" si="4805"/>
        <v>7.1732212016133876E-2</v>
      </c>
      <c r="U21890">
        <f t="shared" ca="1" si="4797"/>
        <v>0</v>
      </c>
      <c r="V21890">
        <f t="shared" ca="1" si="4806"/>
        <v>0</v>
      </c>
    </row>
    <row r="21891" spans="6:22" x14ac:dyDescent="0.25">
      <c r="F21891">
        <f t="shared" si="4801"/>
        <v>21888</v>
      </c>
      <c r="G21891">
        <f t="shared" si="4798"/>
        <v>5.4720000000000003E-3</v>
      </c>
      <c r="H21891">
        <f t="shared" si="4802"/>
        <v>0</v>
      </c>
      <c r="I21891">
        <f t="shared" si="4796"/>
        <v>0</v>
      </c>
      <c r="J21891">
        <f t="shared" si="4799"/>
        <v>0</v>
      </c>
      <c r="L21891">
        <f t="shared" si="4803"/>
        <v>17864.325124994073</v>
      </c>
      <c r="M21891">
        <f t="shared" si="4800"/>
        <v>4.4660812812485186E-3</v>
      </c>
      <c r="N21891">
        <f t="shared" si="4793"/>
        <v>0</v>
      </c>
      <c r="O21891">
        <f t="shared" si="4794"/>
        <v>0</v>
      </c>
      <c r="P21891">
        <f t="shared" si="4795"/>
        <v>0</v>
      </c>
      <c r="Q21891">
        <f t="shared" si="4804"/>
        <v>0</v>
      </c>
      <c r="R21891">
        <f>Random!A21889</f>
        <v>-1.54652870179528E-3</v>
      </c>
      <c r="T21891">
        <f t="shared" ca="1" si="4805"/>
        <v>6.5120905202899926E-2</v>
      </c>
      <c r="U21891">
        <f t="shared" ca="1" si="4797"/>
        <v>0</v>
      </c>
      <c r="V21891">
        <f t="shared" ca="1" si="4806"/>
        <v>0</v>
      </c>
    </row>
    <row r="21892" spans="6:22" x14ac:dyDescent="0.25">
      <c r="F21892">
        <f t="shared" si="4801"/>
        <v>21889</v>
      </c>
      <c r="G21892">
        <f t="shared" si="4798"/>
        <v>5.4722499999999997E-3</v>
      </c>
      <c r="H21892">
        <f t="shared" si="4802"/>
        <v>0</v>
      </c>
      <c r="I21892">
        <f t="shared" si="4796"/>
        <v>0</v>
      </c>
      <c r="J21892">
        <f t="shared" si="4799"/>
        <v>0</v>
      </c>
      <c r="L21892">
        <f t="shared" si="4803"/>
        <v>17865.325124994073</v>
      </c>
      <c r="M21892">
        <f t="shared" si="4800"/>
        <v>4.466331281248518E-3</v>
      </c>
      <c r="N21892">
        <f t="shared" ref="N21892:N21955" si="4807">IF(AND(0&lt;=M21892,M21892&lt;=$D$6),2*PI()*($D$8+$D$5*M21892/(2*$D$6))*M21892,0)</f>
        <v>0</v>
      </c>
      <c r="O21892">
        <f t="shared" ref="O21892:O21955" si="4808">SIN(N21892)</f>
        <v>0</v>
      </c>
      <c r="P21892">
        <f t="shared" ref="P21892:P21955" si="4809">ROUND(O21892*$D$3,0)/($D$3)</f>
        <v>0</v>
      </c>
      <c r="Q21892">
        <f t="shared" si="4804"/>
        <v>0.953125</v>
      </c>
      <c r="R21892">
        <f>Random!A21890</f>
        <v>0.47836463215677294</v>
      </c>
      <c r="T21892">
        <f t="shared" ca="1" si="4805"/>
        <v>3.6518937945451711E-2</v>
      </c>
      <c r="U21892">
        <f t="shared" ca="1" si="4797"/>
        <v>0</v>
      </c>
      <c r="V21892">
        <f t="shared" ca="1" si="4806"/>
        <v>0</v>
      </c>
    </row>
    <row r="21893" spans="6:22" x14ac:dyDescent="0.25">
      <c r="F21893">
        <f t="shared" si="4801"/>
        <v>21890</v>
      </c>
      <c r="G21893">
        <f t="shared" si="4798"/>
        <v>5.4724999999999999E-3</v>
      </c>
      <c r="H21893">
        <f t="shared" si="4802"/>
        <v>0</v>
      </c>
      <c r="I21893">
        <f t="shared" ref="I21893:I21956" si="4810">SIN(H21893)</f>
        <v>0</v>
      </c>
      <c r="J21893">
        <f t="shared" si="4799"/>
        <v>0</v>
      </c>
      <c r="L21893">
        <f t="shared" si="4803"/>
        <v>17866.325124994073</v>
      </c>
      <c r="M21893">
        <f t="shared" si="4800"/>
        <v>4.4665812812485182E-3</v>
      </c>
      <c r="N21893">
        <f t="shared" si="4807"/>
        <v>0</v>
      </c>
      <c r="O21893">
        <f t="shared" si="4808"/>
        <v>0</v>
      </c>
      <c r="P21893">
        <f t="shared" si="4809"/>
        <v>0</v>
      </c>
      <c r="Q21893">
        <f t="shared" si="4804"/>
        <v>-0.3359375</v>
      </c>
      <c r="R21893">
        <f>Random!A21891</f>
        <v>-0.16879832632504188</v>
      </c>
      <c r="T21893">
        <f t="shared" ca="1" si="4805"/>
        <v>-5.3964381867473493E-3</v>
      </c>
      <c r="U21893">
        <f t="shared" ca="1" si="4797"/>
        <v>0</v>
      </c>
      <c r="V21893">
        <f t="shared" ca="1" si="4806"/>
        <v>0</v>
      </c>
    </row>
    <row r="21894" spans="6:22" x14ac:dyDescent="0.25">
      <c r="F21894">
        <f t="shared" si="4801"/>
        <v>21891</v>
      </c>
      <c r="G21894">
        <f t="shared" si="4798"/>
        <v>5.4727500000000002E-3</v>
      </c>
      <c r="H21894">
        <f t="shared" si="4802"/>
        <v>0</v>
      </c>
      <c r="I21894">
        <f t="shared" si="4810"/>
        <v>0</v>
      </c>
      <c r="J21894">
        <f t="shared" si="4799"/>
        <v>0</v>
      </c>
      <c r="L21894">
        <f t="shared" si="4803"/>
        <v>17867.325124994073</v>
      </c>
      <c r="M21894">
        <f t="shared" si="4800"/>
        <v>4.4668312812485185E-3</v>
      </c>
      <c r="N21894">
        <f t="shared" si="4807"/>
        <v>0</v>
      </c>
      <c r="O21894">
        <f t="shared" si="4808"/>
        <v>0</v>
      </c>
      <c r="P21894">
        <f t="shared" si="4809"/>
        <v>0</v>
      </c>
      <c r="Q21894">
        <f t="shared" si="4804"/>
        <v>0.2890625</v>
      </c>
      <c r="R21894">
        <f>Random!A21892</f>
        <v>0.1438698038829106</v>
      </c>
      <c r="T21894">
        <f t="shared" ca="1" si="4805"/>
        <v>-4.3834184156208912E-2</v>
      </c>
      <c r="U21894">
        <f t="shared" ca="1" si="4797"/>
        <v>0</v>
      </c>
      <c r="V21894">
        <f t="shared" ca="1" si="4806"/>
        <v>0</v>
      </c>
    </row>
    <row r="21895" spans="6:22" x14ac:dyDescent="0.25">
      <c r="F21895">
        <f t="shared" si="4801"/>
        <v>21892</v>
      </c>
      <c r="G21895">
        <f t="shared" si="4798"/>
        <v>5.4729999999999996E-3</v>
      </c>
      <c r="H21895">
        <f t="shared" si="4802"/>
        <v>0</v>
      </c>
      <c r="I21895">
        <f t="shared" si="4810"/>
        <v>0</v>
      </c>
      <c r="J21895">
        <f t="shared" si="4799"/>
        <v>0</v>
      </c>
      <c r="L21895">
        <f t="shared" si="4803"/>
        <v>17868.325124994073</v>
      </c>
      <c r="M21895">
        <f t="shared" si="4800"/>
        <v>4.4670812812485179E-3</v>
      </c>
      <c r="N21895">
        <f t="shared" si="4807"/>
        <v>0</v>
      </c>
      <c r="O21895">
        <f t="shared" si="4808"/>
        <v>0</v>
      </c>
      <c r="P21895">
        <f t="shared" si="4809"/>
        <v>0</v>
      </c>
      <c r="Q21895">
        <f t="shared" si="4804"/>
        <v>-0.6953125</v>
      </c>
      <c r="R21895">
        <f>Random!A21893</f>
        <v>-0.34728107745926029</v>
      </c>
      <c r="T21895">
        <f t="shared" ca="1" si="4805"/>
        <v>-6.8023687322430623E-2</v>
      </c>
      <c r="U21895">
        <f t="shared" ca="1" si="4797"/>
        <v>0</v>
      </c>
      <c r="V21895">
        <f t="shared" ca="1" si="4806"/>
        <v>0</v>
      </c>
    </row>
    <row r="21896" spans="6:22" x14ac:dyDescent="0.25">
      <c r="F21896">
        <f t="shared" si="4801"/>
        <v>21893</v>
      </c>
      <c r="G21896">
        <f t="shared" si="4798"/>
        <v>5.4732499999999998E-3</v>
      </c>
      <c r="H21896">
        <f t="shared" si="4802"/>
        <v>0</v>
      </c>
      <c r="I21896">
        <f t="shared" si="4810"/>
        <v>0</v>
      </c>
      <c r="J21896">
        <f t="shared" si="4799"/>
        <v>0</v>
      </c>
      <c r="L21896">
        <f t="shared" si="4803"/>
        <v>17869.325124994073</v>
      </c>
      <c r="M21896">
        <f t="shared" si="4800"/>
        <v>4.4673312812485181E-3</v>
      </c>
      <c r="N21896">
        <f t="shared" si="4807"/>
        <v>0</v>
      </c>
      <c r="O21896">
        <f t="shared" si="4808"/>
        <v>0</v>
      </c>
      <c r="P21896">
        <f t="shared" si="4809"/>
        <v>0</v>
      </c>
      <c r="Q21896">
        <f t="shared" si="4804"/>
        <v>-0.453125</v>
      </c>
      <c r="R21896">
        <f>Random!A21894</f>
        <v>-0.22730052179754145</v>
      </c>
      <c r="T21896">
        <f t="shared" ca="1" si="4805"/>
        <v>-6.9172334240099387E-2</v>
      </c>
      <c r="U21896">
        <f t="shared" ca="1" si="4797"/>
        <v>0</v>
      </c>
      <c r="V21896">
        <f t="shared" ca="1" si="4806"/>
        <v>0</v>
      </c>
    </row>
    <row r="21897" spans="6:22" x14ac:dyDescent="0.25">
      <c r="F21897">
        <f t="shared" si="4801"/>
        <v>21894</v>
      </c>
      <c r="G21897">
        <f t="shared" si="4798"/>
        <v>5.4735000000000001E-3</v>
      </c>
      <c r="H21897">
        <f t="shared" si="4802"/>
        <v>0</v>
      </c>
      <c r="I21897">
        <f t="shared" si="4810"/>
        <v>0</v>
      </c>
      <c r="J21897">
        <f t="shared" si="4799"/>
        <v>0</v>
      </c>
      <c r="L21897">
        <f t="shared" si="4803"/>
        <v>17870.325124994073</v>
      </c>
      <c r="M21897">
        <f t="shared" si="4800"/>
        <v>4.4675812812485184E-3</v>
      </c>
      <c r="N21897">
        <f t="shared" si="4807"/>
        <v>0</v>
      </c>
      <c r="O21897">
        <f t="shared" si="4808"/>
        <v>0</v>
      </c>
      <c r="P21897">
        <f t="shared" si="4809"/>
        <v>0</v>
      </c>
      <c r="Q21897">
        <f t="shared" si="4804"/>
        <v>-7.8125E-2</v>
      </c>
      <c r="R21897">
        <f>Random!A21895</f>
        <v>-4.1011226175705073E-2</v>
      </c>
      <c r="T21897">
        <f t="shared" ca="1" si="4805"/>
        <v>-4.618258503637411E-2</v>
      </c>
      <c r="U21897">
        <f t="shared" ca="1" si="4797"/>
        <v>0</v>
      </c>
      <c r="V21897">
        <f t="shared" ca="1" si="4806"/>
        <v>0</v>
      </c>
    </row>
    <row r="21898" spans="6:22" x14ac:dyDescent="0.25">
      <c r="F21898">
        <f t="shared" si="4801"/>
        <v>21895</v>
      </c>
      <c r="G21898">
        <f t="shared" si="4798"/>
        <v>5.4737500000000003E-3</v>
      </c>
      <c r="H21898">
        <f t="shared" si="4802"/>
        <v>0</v>
      </c>
      <c r="I21898">
        <f t="shared" si="4810"/>
        <v>0</v>
      </c>
      <c r="J21898">
        <f t="shared" si="4799"/>
        <v>0</v>
      </c>
      <c r="L21898">
        <f t="shared" si="4803"/>
        <v>17871.325124994073</v>
      </c>
      <c r="M21898">
        <f t="shared" si="4800"/>
        <v>4.4678312812485186E-3</v>
      </c>
      <c r="N21898">
        <f t="shared" si="4807"/>
        <v>0</v>
      </c>
      <c r="O21898">
        <f t="shared" si="4808"/>
        <v>0</v>
      </c>
      <c r="P21898">
        <f t="shared" si="4809"/>
        <v>0</v>
      </c>
      <c r="Q21898">
        <f t="shared" si="4804"/>
        <v>0.609375</v>
      </c>
      <c r="R21898">
        <f>Random!A21896</f>
        <v>0.30355685407618505</v>
      </c>
      <c r="T21898">
        <f t="shared" ca="1" si="4805"/>
        <v>-7.6459381831819398E-3</v>
      </c>
      <c r="U21898">
        <f t="shared" ca="1" si="4797"/>
        <v>0</v>
      </c>
      <c r="V21898">
        <f t="shared" ca="1" si="4806"/>
        <v>0</v>
      </c>
    </row>
    <row r="21899" spans="6:22" x14ac:dyDescent="0.25">
      <c r="F21899">
        <f t="shared" si="4801"/>
        <v>21896</v>
      </c>
      <c r="G21899">
        <f t="shared" si="4798"/>
        <v>5.4739999999999997E-3</v>
      </c>
      <c r="H21899">
        <f t="shared" si="4802"/>
        <v>0</v>
      </c>
      <c r="I21899">
        <f t="shared" si="4810"/>
        <v>0</v>
      </c>
      <c r="J21899">
        <f t="shared" si="4799"/>
        <v>0</v>
      </c>
      <c r="L21899">
        <f t="shared" si="4803"/>
        <v>17872.325124994073</v>
      </c>
      <c r="M21899">
        <f t="shared" si="4800"/>
        <v>4.468081281248518E-3</v>
      </c>
      <c r="N21899">
        <f t="shared" si="4807"/>
        <v>0</v>
      </c>
      <c r="O21899">
        <f t="shared" si="4808"/>
        <v>0</v>
      </c>
      <c r="P21899">
        <f t="shared" si="4809"/>
        <v>0</v>
      </c>
      <c r="Q21899">
        <f t="shared" si="4804"/>
        <v>0.4609375</v>
      </c>
      <c r="R21899">
        <f>Random!A21897</f>
        <v>0.22985410475079049</v>
      </c>
      <c r="T21899">
        <f t="shared" ca="1" si="4805"/>
        <v>3.1278736351052487E-2</v>
      </c>
      <c r="U21899">
        <f t="shared" ca="1" si="4797"/>
        <v>0</v>
      </c>
      <c r="V21899">
        <f t="shared" ca="1" si="4806"/>
        <v>0</v>
      </c>
    </row>
    <row r="21900" spans="6:22" x14ac:dyDescent="0.25">
      <c r="F21900">
        <f t="shared" si="4801"/>
        <v>21897</v>
      </c>
      <c r="G21900">
        <f t="shared" si="4798"/>
        <v>5.4742499999999999E-3</v>
      </c>
      <c r="H21900">
        <f t="shared" si="4802"/>
        <v>0</v>
      </c>
      <c r="I21900">
        <f t="shared" si="4810"/>
        <v>0</v>
      </c>
      <c r="J21900">
        <f t="shared" si="4799"/>
        <v>0</v>
      </c>
      <c r="L21900">
        <f t="shared" si="4803"/>
        <v>17873.325124994073</v>
      </c>
      <c r="M21900">
        <f t="shared" si="4800"/>
        <v>4.4683312812485183E-3</v>
      </c>
      <c r="N21900">
        <f t="shared" si="4807"/>
        <v>0</v>
      </c>
      <c r="O21900">
        <f t="shared" si="4808"/>
        <v>0</v>
      </c>
      <c r="P21900">
        <f t="shared" si="4809"/>
        <v>0</v>
      </c>
      <c r="Q21900">
        <f t="shared" si="4804"/>
        <v>0.8125</v>
      </c>
      <c r="R21900">
        <f>Random!A21898</f>
        <v>0.40763863113744114</v>
      </c>
      <c r="T21900">
        <f t="shared" ca="1" si="4805"/>
        <v>5.8933756773063062E-2</v>
      </c>
      <c r="U21900">
        <f t="shared" ca="1" si="4797"/>
        <v>0</v>
      </c>
      <c r="V21900">
        <f t="shared" ca="1" si="4806"/>
        <v>0</v>
      </c>
    </row>
    <row r="21901" spans="6:22" x14ac:dyDescent="0.25">
      <c r="F21901">
        <f t="shared" si="4801"/>
        <v>21898</v>
      </c>
      <c r="G21901">
        <f t="shared" si="4798"/>
        <v>5.4745000000000002E-3</v>
      </c>
      <c r="H21901">
        <f t="shared" si="4802"/>
        <v>0</v>
      </c>
      <c r="I21901">
        <f t="shared" si="4810"/>
        <v>0</v>
      </c>
      <c r="J21901">
        <f t="shared" si="4799"/>
        <v>0</v>
      </c>
      <c r="L21901">
        <f t="shared" si="4803"/>
        <v>17874.325124994073</v>
      </c>
      <c r="M21901">
        <f t="shared" si="4800"/>
        <v>4.4685812812485185E-3</v>
      </c>
      <c r="N21901">
        <f t="shared" si="4807"/>
        <v>0</v>
      </c>
      <c r="O21901">
        <f t="shared" si="4808"/>
        <v>0</v>
      </c>
      <c r="P21901">
        <f t="shared" si="4809"/>
        <v>0</v>
      </c>
      <c r="Q21901">
        <f t="shared" si="4804"/>
        <v>-0.9296875</v>
      </c>
      <c r="R21901">
        <f>Random!A21899</f>
        <v>-0.46338640285474364</v>
      </c>
      <c r="T21901">
        <f t="shared" ca="1" si="4805"/>
        <v>6.6668238588592513E-2</v>
      </c>
      <c r="U21901">
        <f t="shared" ca="1" si="4797"/>
        <v>0</v>
      </c>
      <c r="V21901">
        <f t="shared" ca="1" si="4806"/>
        <v>0</v>
      </c>
    </row>
    <row r="21902" spans="6:22" x14ac:dyDescent="0.25">
      <c r="F21902">
        <f t="shared" si="4801"/>
        <v>21899</v>
      </c>
      <c r="G21902">
        <f t="shared" si="4798"/>
        <v>5.4747499999999996E-3</v>
      </c>
      <c r="H21902">
        <f t="shared" si="4802"/>
        <v>0</v>
      </c>
      <c r="I21902">
        <f t="shared" si="4810"/>
        <v>0</v>
      </c>
      <c r="J21902">
        <f t="shared" si="4799"/>
        <v>0</v>
      </c>
      <c r="L21902">
        <f t="shared" si="4803"/>
        <v>17875.325124994073</v>
      </c>
      <c r="M21902">
        <f t="shared" si="4800"/>
        <v>4.4688312812485179E-3</v>
      </c>
      <c r="N21902">
        <f t="shared" si="4807"/>
        <v>0</v>
      </c>
      <c r="O21902">
        <f t="shared" si="4808"/>
        <v>0</v>
      </c>
      <c r="P21902">
        <f t="shared" si="4809"/>
        <v>0</v>
      </c>
      <c r="Q21902">
        <f t="shared" si="4804"/>
        <v>-0.2734375</v>
      </c>
      <c r="R21902">
        <f>Random!A21900</f>
        <v>-0.13855786317106011</v>
      </c>
      <c r="T21902">
        <f t="shared" ca="1" si="4805"/>
        <v>5.4670231264396574E-2</v>
      </c>
      <c r="U21902">
        <f t="shared" ca="1" si="4797"/>
        <v>0</v>
      </c>
      <c r="V21902">
        <f t="shared" ca="1" si="4806"/>
        <v>0</v>
      </c>
    </row>
    <row r="21903" spans="6:22" x14ac:dyDescent="0.25">
      <c r="F21903">
        <f t="shared" si="4801"/>
        <v>21900</v>
      </c>
      <c r="G21903">
        <f t="shared" si="4798"/>
        <v>5.4749999999999998E-3</v>
      </c>
      <c r="H21903">
        <f t="shared" si="4802"/>
        <v>0</v>
      </c>
      <c r="I21903">
        <f t="shared" si="4810"/>
        <v>0</v>
      </c>
      <c r="J21903">
        <f t="shared" si="4799"/>
        <v>0</v>
      </c>
      <c r="L21903">
        <f t="shared" si="4803"/>
        <v>17876.325124994073</v>
      </c>
      <c r="M21903">
        <f t="shared" si="4800"/>
        <v>4.4690812812485181E-3</v>
      </c>
      <c r="N21903">
        <f t="shared" si="4807"/>
        <v>0</v>
      </c>
      <c r="O21903">
        <f t="shared" si="4808"/>
        <v>0</v>
      </c>
      <c r="P21903">
        <f t="shared" si="4809"/>
        <v>0</v>
      </c>
      <c r="Q21903">
        <f t="shared" si="4804"/>
        <v>0.7734375</v>
      </c>
      <c r="R21903">
        <f>Random!A21901</f>
        <v>0.38846617730743394</v>
      </c>
      <c r="T21903">
        <f t="shared" ca="1" si="4805"/>
        <v>2.5308273640049238E-2</v>
      </c>
      <c r="U21903">
        <f t="shared" ca="1" si="4797"/>
        <v>0</v>
      </c>
      <c r="V21903">
        <f t="shared" ca="1" si="4806"/>
        <v>0</v>
      </c>
    </row>
    <row r="21904" spans="6:22" x14ac:dyDescent="0.25">
      <c r="F21904">
        <f t="shared" si="4801"/>
        <v>21901</v>
      </c>
      <c r="G21904">
        <f t="shared" si="4798"/>
        <v>5.4752500000000001E-3</v>
      </c>
      <c r="H21904">
        <f t="shared" si="4802"/>
        <v>0</v>
      </c>
      <c r="I21904">
        <f t="shared" si="4810"/>
        <v>0</v>
      </c>
      <c r="J21904">
        <f t="shared" si="4799"/>
        <v>0</v>
      </c>
      <c r="L21904">
        <f t="shared" si="4803"/>
        <v>17877.325124994073</v>
      </c>
      <c r="M21904">
        <f t="shared" si="4800"/>
        <v>4.4693312812485184E-3</v>
      </c>
      <c r="N21904">
        <f t="shared" si="4807"/>
        <v>0</v>
      </c>
      <c r="O21904">
        <f t="shared" si="4808"/>
        <v>0</v>
      </c>
      <c r="P21904">
        <f t="shared" si="4809"/>
        <v>0</v>
      </c>
      <c r="Q21904">
        <f t="shared" si="4804"/>
        <v>-0.6171875</v>
      </c>
      <c r="R21904">
        <f>Random!A21902</f>
        <v>-0.3103550921389252</v>
      </c>
      <c r="T21904">
        <f t="shared" ca="1" si="4805"/>
        <v>-1.308461043734134E-2</v>
      </c>
      <c r="U21904">
        <f t="shared" ca="1" si="4797"/>
        <v>0</v>
      </c>
      <c r="V21904">
        <f t="shared" ca="1" si="4806"/>
        <v>0</v>
      </c>
    </row>
    <row r="21905" spans="6:22" x14ac:dyDescent="0.25">
      <c r="F21905">
        <f t="shared" si="4801"/>
        <v>21902</v>
      </c>
      <c r="G21905">
        <f t="shared" si="4798"/>
        <v>5.4755000000000003E-3</v>
      </c>
      <c r="H21905">
        <f t="shared" si="4802"/>
        <v>0</v>
      </c>
      <c r="I21905">
        <f t="shared" si="4810"/>
        <v>0</v>
      </c>
      <c r="J21905">
        <f t="shared" si="4799"/>
        <v>0</v>
      </c>
      <c r="L21905">
        <f t="shared" si="4803"/>
        <v>17878.325124994073</v>
      </c>
      <c r="M21905">
        <f t="shared" si="4800"/>
        <v>4.4695812812485186E-3</v>
      </c>
      <c r="N21905">
        <f t="shared" si="4807"/>
        <v>0</v>
      </c>
      <c r="O21905">
        <f t="shared" si="4808"/>
        <v>0</v>
      </c>
      <c r="P21905">
        <f t="shared" si="4809"/>
        <v>0</v>
      </c>
      <c r="Q21905">
        <f t="shared" si="4804"/>
        <v>0.9140625</v>
      </c>
      <c r="R21905">
        <f>Random!A21903</f>
        <v>0.45732928629217184</v>
      </c>
      <c r="T21905">
        <f t="shared" ca="1" si="4805"/>
        <v>-4.5589757400660104E-2</v>
      </c>
      <c r="U21905">
        <f t="shared" ca="1" si="4797"/>
        <v>0</v>
      </c>
      <c r="V21905">
        <f t="shared" ca="1" si="4806"/>
        <v>0</v>
      </c>
    </row>
    <row r="21906" spans="6:22" x14ac:dyDescent="0.25">
      <c r="F21906">
        <f t="shared" si="4801"/>
        <v>21903</v>
      </c>
      <c r="G21906">
        <f t="shared" si="4798"/>
        <v>5.4757499999999997E-3</v>
      </c>
      <c r="H21906">
        <f t="shared" si="4802"/>
        <v>0</v>
      </c>
      <c r="I21906">
        <f t="shared" si="4810"/>
        <v>0</v>
      </c>
      <c r="J21906">
        <f t="shared" si="4799"/>
        <v>0</v>
      </c>
      <c r="L21906">
        <f t="shared" si="4803"/>
        <v>17879.325124994073</v>
      </c>
      <c r="M21906">
        <f t="shared" si="4800"/>
        <v>4.469831281248518E-3</v>
      </c>
      <c r="N21906">
        <f t="shared" si="4807"/>
        <v>0</v>
      </c>
      <c r="O21906">
        <f t="shared" si="4808"/>
        <v>0</v>
      </c>
      <c r="P21906">
        <f t="shared" si="4809"/>
        <v>0</v>
      </c>
      <c r="Q21906">
        <f t="shared" si="4804"/>
        <v>-0.90625</v>
      </c>
      <c r="R21906">
        <f>Random!A21904</f>
        <v>-0.45373482166016632</v>
      </c>
      <c r="T21906">
        <f t="shared" ca="1" si="4805"/>
        <v>-6.4157120482126004E-2</v>
      </c>
      <c r="U21906">
        <f t="shared" ca="1" si="4797"/>
        <v>0</v>
      </c>
      <c r="V21906">
        <f t="shared" ca="1" si="4806"/>
        <v>0</v>
      </c>
    </row>
    <row r="21907" spans="6:22" x14ac:dyDescent="0.25">
      <c r="F21907">
        <f t="shared" si="4801"/>
        <v>21904</v>
      </c>
      <c r="G21907">
        <f t="shared" si="4798"/>
        <v>5.476E-3</v>
      </c>
      <c r="H21907">
        <f t="shared" si="4802"/>
        <v>0</v>
      </c>
      <c r="I21907">
        <f t="shared" si="4810"/>
        <v>0</v>
      </c>
      <c r="J21907">
        <f t="shared" si="4799"/>
        <v>0</v>
      </c>
      <c r="L21907">
        <f t="shared" si="4803"/>
        <v>17880.325124994073</v>
      </c>
      <c r="M21907">
        <f t="shared" si="4800"/>
        <v>4.4700812812485183E-3</v>
      </c>
      <c r="N21907">
        <f t="shared" si="4807"/>
        <v>0</v>
      </c>
      <c r="O21907">
        <f t="shared" si="4808"/>
        <v>0</v>
      </c>
      <c r="P21907">
        <f t="shared" si="4809"/>
        <v>0</v>
      </c>
      <c r="Q21907">
        <f t="shared" si="4804"/>
        <v>0.7734375</v>
      </c>
      <c r="R21907">
        <f>Random!A21905</f>
        <v>0.38860513184052003</v>
      </c>
      <c r="T21907">
        <f t="shared" ca="1" si="4805"/>
        <v>-6.0740582305849847E-2</v>
      </c>
      <c r="U21907">
        <f t="shared" ref="U21907:U21970" ca="1" si="4811">IF(T21907&gt;$D$14,T21907,0)</f>
        <v>0</v>
      </c>
      <c r="V21907">
        <f t="shared" ca="1" si="4806"/>
        <v>0</v>
      </c>
    </row>
    <row r="21908" spans="6:22" x14ac:dyDescent="0.25">
      <c r="F21908">
        <f t="shared" si="4801"/>
        <v>21905</v>
      </c>
      <c r="G21908">
        <f t="shared" si="4798"/>
        <v>5.4762500000000002E-3</v>
      </c>
      <c r="H21908">
        <f t="shared" si="4802"/>
        <v>0</v>
      </c>
      <c r="I21908">
        <f t="shared" si="4810"/>
        <v>0</v>
      </c>
      <c r="J21908">
        <f t="shared" si="4799"/>
        <v>0</v>
      </c>
      <c r="L21908">
        <f t="shared" si="4803"/>
        <v>17881.325124994073</v>
      </c>
      <c r="M21908">
        <f t="shared" si="4800"/>
        <v>4.4703312812485185E-3</v>
      </c>
      <c r="N21908">
        <f t="shared" si="4807"/>
        <v>0</v>
      </c>
      <c r="O21908">
        <f t="shared" si="4808"/>
        <v>0</v>
      </c>
      <c r="P21908">
        <f t="shared" si="4809"/>
        <v>0</v>
      </c>
      <c r="Q21908">
        <f t="shared" si="4804"/>
        <v>7.8125E-2</v>
      </c>
      <c r="R21908">
        <f>Random!A21906</f>
        <v>3.9932658757472872E-2</v>
      </c>
      <c r="T21908">
        <f t="shared" ca="1" si="4805"/>
        <v>-3.7945492711074426E-2</v>
      </c>
      <c r="U21908">
        <f t="shared" ca="1" si="4811"/>
        <v>0</v>
      </c>
      <c r="V21908">
        <f t="shared" ca="1" si="4806"/>
        <v>0</v>
      </c>
    </row>
    <row r="21909" spans="6:22" x14ac:dyDescent="0.25">
      <c r="F21909">
        <f t="shared" si="4801"/>
        <v>21906</v>
      </c>
      <c r="G21909">
        <f t="shared" si="4798"/>
        <v>5.4764999999999996E-3</v>
      </c>
      <c r="H21909">
        <f t="shared" si="4802"/>
        <v>0</v>
      </c>
      <c r="I21909">
        <f t="shared" si="4810"/>
        <v>0</v>
      </c>
      <c r="J21909">
        <f t="shared" si="4799"/>
        <v>0</v>
      </c>
      <c r="L21909">
        <f t="shared" si="4803"/>
        <v>17882.325124994073</v>
      </c>
      <c r="M21909">
        <f t="shared" si="4800"/>
        <v>4.4705812812485179E-3</v>
      </c>
      <c r="N21909">
        <f t="shared" si="4807"/>
        <v>0</v>
      </c>
      <c r="O21909">
        <f t="shared" si="4808"/>
        <v>0</v>
      </c>
      <c r="P21909">
        <f t="shared" si="4809"/>
        <v>0</v>
      </c>
      <c r="Q21909">
        <f t="shared" si="4804"/>
        <v>0.6796875</v>
      </c>
      <c r="R21909">
        <f>Random!A21907</f>
        <v>0.33966693961449512</v>
      </c>
      <c r="T21909">
        <f t="shared" ca="1" si="4805"/>
        <v>-3.0817066671411262E-3</v>
      </c>
      <c r="U21909">
        <f t="shared" ca="1" si="4811"/>
        <v>0</v>
      </c>
      <c r="V21909">
        <f t="shared" ca="1" si="4806"/>
        <v>0</v>
      </c>
    </row>
    <row r="21910" spans="6:22" x14ac:dyDescent="0.25">
      <c r="F21910">
        <f t="shared" si="4801"/>
        <v>21907</v>
      </c>
      <c r="G21910">
        <f t="shared" si="4798"/>
        <v>5.4767499999999998E-3</v>
      </c>
      <c r="H21910">
        <f t="shared" si="4802"/>
        <v>0</v>
      </c>
      <c r="I21910">
        <f t="shared" si="4810"/>
        <v>0</v>
      </c>
      <c r="J21910">
        <f t="shared" si="4799"/>
        <v>0</v>
      </c>
      <c r="L21910">
        <f t="shared" si="4803"/>
        <v>17883.325124994073</v>
      </c>
      <c r="M21910">
        <f t="shared" si="4800"/>
        <v>4.4708312812485182E-3</v>
      </c>
      <c r="N21910">
        <f t="shared" si="4807"/>
        <v>0</v>
      </c>
      <c r="O21910">
        <f t="shared" si="4808"/>
        <v>0</v>
      </c>
      <c r="P21910">
        <f t="shared" si="4809"/>
        <v>0</v>
      </c>
      <c r="Q21910">
        <f t="shared" si="4804"/>
        <v>0.8671875</v>
      </c>
      <c r="R21910">
        <f>Random!A21908</f>
        <v>0.4333404034788676</v>
      </c>
      <c r="T21910">
        <f t="shared" ca="1" si="4805"/>
        <v>3.0728477166645139E-2</v>
      </c>
      <c r="U21910">
        <f t="shared" ca="1" si="4811"/>
        <v>0</v>
      </c>
      <c r="V21910">
        <f t="shared" ca="1" si="4806"/>
        <v>0</v>
      </c>
    </row>
    <row r="21911" spans="6:22" x14ac:dyDescent="0.25">
      <c r="F21911">
        <f t="shared" si="4801"/>
        <v>21908</v>
      </c>
      <c r="G21911">
        <f t="shared" si="4798"/>
        <v>5.4770000000000001E-3</v>
      </c>
      <c r="H21911">
        <f t="shared" si="4802"/>
        <v>0</v>
      </c>
      <c r="I21911">
        <f t="shared" si="4810"/>
        <v>0</v>
      </c>
      <c r="J21911">
        <f t="shared" si="4799"/>
        <v>0</v>
      </c>
      <c r="L21911">
        <f t="shared" si="4803"/>
        <v>17884.325124994073</v>
      </c>
      <c r="M21911">
        <f t="shared" si="4800"/>
        <v>4.4710812812485184E-3</v>
      </c>
      <c r="N21911">
        <f t="shared" si="4807"/>
        <v>0</v>
      </c>
      <c r="O21911">
        <f t="shared" si="4808"/>
        <v>0</v>
      </c>
      <c r="P21911">
        <f t="shared" si="4809"/>
        <v>0</v>
      </c>
      <c r="Q21911">
        <f t="shared" si="4804"/>
        <v>-0.21875</v>
      </c>
      <c r="R21911">
        <f>Random!A21909</f>
        <v>-0.10979427819622578</v>
      </c>
      <c r="T21911">
        <f t="shared" ca="1" si="4805"/>
        <v>5.452653792016407E-2</v>
      </c>
      <c r="U21911">
        <f t="shared" ca="1" si="4811"/>
        <v>0</v>
      </c>
      <c r="V21911">
        <f t="shared" ca="1" si="4806"/>
        <v>0</v>
      </c>
    </row>
    <row r="21912" spans="6:22" x14ac:dyDescent="0.25">
      <c r="F21912">
        <f t="shared" si="4801"/>
        <v>21909</v>
      </c>
      <c r="G21912">
        <f t="shared" si="4798"/>
        <v>5.4772500000000003E-3</v>
      </c>
      <c r="H21912">
        <f t="shared" si="4802"/>
        <v>0</v>
      </c>
      <c r="I21912">
        <f t="shared" si="4810"/>
        <v>0</v>
      </c>
      <c r="J21912">
        <f t="shared" si="4799"/>
        <v>0</v>
      </c>
      <c r="L21912">
        <f t="shared" si="4803"/>
        <v>17885.325124994073</v>
      </c>
      <c r="M21912">
        <f t="shared" si="4800"/>
        <v>4.4713312812485187E-3</v>
      </c>
      <c r="N21912">
        <f t="shared" si="4807"/>
        <v>0</v>
      </c>
      <c r="O21912">
        <f t="shared" si="4808"/>
        <v>0</v>
      </c>
      <c r="P21912">
        <f t="shared" si="4809"/>
        <v>0</v>
      </c>
      <c r="Q21912">
        <f t="shared" si="4804"/>
        <v>-0.734375</v>
      </c>
      <c r="R21912">
        <f>Random!A21910</f>
        <v>-0.36592693413316846</v>
      </c>
      <c r="T21912">
        <f t="shared" ca="1" si="4805"/>
        <v>6.0906513662118758E-2</v>
      </c>
      <c r="U21912">
        <f t="shared" ca="1" si="4811"/>
        <v>0</v>
      </c>
      <c r="V21912">
        <f t="shared" ca="1" si="4806"/>
        <v>0</v>
      </c>
    </row>
    <row r="21913" spans="6:22" x14ac:dyDescent="0.25">
      <c r="F21913">
        <f t="shared" si="4801"/>
        <v>21910</v>
      </c>
      <c r="G21913">
        <f t="shared" si="4798"/>
        <v>5.4774999999999997E-3</v>
      </c>
      <c r="H21913">
        <f t="shared" si="4802"/>
        <v>0</v>
      </c>
      <c r="I21913">
        <f t="shared" si="4810"/>
        <v>0</v>
      </c>
      <c r="J21913">
        <f t="shared" si="4799"/>
        <v>0</v>
      </c>
      <c r="L21913">
        <f t="shared" si="4803"/>
        <v>17886.325124994073</v>
      </c>
      <c r="M21913">
        <f t="shared" si="4800"/>
        <v>4.471581281248518E-3</v>
      </c>
      <c r="N21913">
        <f t="shared" si="4807"/>
        <v>0</v>
      </c>
      <c r="O21913">
        <f t="shared" si="4808"/>
        <v>0</v>
      </c>
      <c r="P21913">
        <f t="shared" si="4809"/>
        <v>0</v>
      </c>
      <c r="Q21913">
        <f t="shared" si="4804"/>
        <v>-0.5703125</v>
      </c>
      <c r="R21913">
        <f>Random!A21911</f>
        <v>-0.28370932377962155</v>
      </c>
      <c r="T21913">
        <f t="shared" ca="1" si="4805"/>
        <v>4.7601466758272662E-2</v>
      </c>
      <c r="U21913">
        <f t="shared" ca="1" si="4811"/>
        <v>0</v>
      </c>
      <c r="V21913">
        <f t="shared" ca="1" si="4806"/>
        <v>0</v>
      </c>
    </row>
    <row r="21914" spans="6:22" x14ac:dyDescent="0.25">
      <c r="F21914">
        <f t="shared" si="4801"/>
        <v>21911</v>
      </c>
      <c r="G21914">
        <f t="shared" si="4798"/>
        <v>5.47775E-3</v>
      </c>
      <c r="H21914">
        <f t="shared" si="4802"/>
        <v>0</v>
      </c>
      <c r="I21914">
        <f t="shared" si="4810"/>
        <v>0</v>
      </c>
      <c r="J21914">
        <f t="shared" si="4799"/>
        <v>0</v>
      </c>
      <c r="L21914">
        <f t="shared" si="4803"/>
        <v>17887.325124994073</v>
      </c>
      <c r="M21914">
        <f t="shared" si="4800"/>
        <v>4.4718312812485183E-3</v>
      </c>
      <c r="N21914">
        <f t="shared" si="4807"/>
        <v>0</v>
      </c>
      <c r="O21914">
        <f t="shared" si="4808"/>
        <v>0</v>
      </c>
      <c r="P21914">
        <f t="shared" si="4809"/>
        <v>0</v>
      </c>
      <c r="Q21914">
        <f t="shared" si="4804"/>
        <v>0.4453125</v>
      </c>
      <c r="R21914">
        <f>Random!A21912</f>
        <v>0.22306273316010727</v>
      </c>
      <c r="T21914">
        <f t="shared" ca="1" si="4805"/>
        <v>1.9502571249499723E-2</v>
      </c>
      <c r="U21914">
        <f t="shared" ca="1" si="4811"/>
        <v>0</v>
      </c>
      <c r="V21914">
        <f t="shared" ca="1" si="4806"/>
        <v>0</v>
      </c>
    </row>
    <row r="21915" spans="6:22" x14ac:dyDescent="0.25">
      <c r="F21915">
        <f t="shared" si="4801"/>
        <v>21912</v>
      </c>
      <c r="G21915">
        <f t="shared" ref="G21915:G21978" si="4812">F21915/$D$2</f>
        <v>5.4780000000000002E-3</v>
      </c>
      <c r="H21915">
        <f t="shared" si="4802"/>
        <v>0</v>
      </c>
      <c r="I21915">
        <f t="shared" si="4810"/>
        <v>0</v>
      </c>
      <c r="J21915">
        <f t="shared" ref="J21915:J21978" si="4813">ROUND(I21915*$D$3,0)/$D$3</f>
        <v>0</v>
      </c>
      <c r="L21915">
        <f t="shared" si="4803"/>
        <v>17888.325124994073</v>
      </c>
      <c r="M21915">
        <f t="shared" ref="M21915:M21978" si="4814">L21915/$D$2</f>
        <v>4.4720812812485185E-3</v>
      </c>
      <c r="N21915">
        <f t="shared" si="4807"/>
        <v>0</v>
      </c>
      <c r="O21915">
        <f t="shared" si="4808"/>
        <v>0</v>
      </c>
      <c r="P21915">
        <f t="shared" si="4809"/>
        <v>0</v>
      </c>
      <c r="Q21915">
        <f t="shared" si="4804"/>
        <v>-0.8671875</v>
      </c>
      <c r="R21915">
        <f>Random!A21913</f>
        <v>-0.43383144651968264</v>
      </c>
      <c r="T21915">
        <f t="shared" ca="1" si="4805"/>
        <v>-1.4569545146656768E-2</v>
      </c>
      <c r="U21915">
        <f t="shared" ca="1" si="4811"/>
        <v>0</v>
      </c>
      <c r="V21915">
        <f t="shared" ca="1" si="4806"/>
        <v>0</v>
      </c>
    </row>
    <row r="21916" spans="6:22" x14ac:dyDescent="0.25">
      <c r="F21916">
        <f t="shared" si="4801"/>
        <v>21913</v>
      </c>
      <c r="G21916">
        <f t="shared" si="4812"/>
        <v>5.4782499999999996E-3</v>
      </c>
      <c r="H21916">
        <f t="shared" si="4802"/>
        <v>0</v>
      </c>
      <c r="I21916">
        <f t="shared" si="4810"/>
        <v>0</v>
      </c>
      <c r="J21916">
        <f t="shared" si="4813"/>
        <v>0</v>
      </c>
      <c r="L21916">
        <f t="shared" si="4803"/>
        <v>17889.325124994073</v>
      </c>
      <c r="M21916">
        <f t="shared" si="4814"/>
        <v>4.4723312812485179E-3</v>
      </c>
      <c r="N21916">
        <f t="shared" si="4807"/>
        <v>0</v>
      </c>
      <c r="O21916">
        <f t="shared" si="4808"/>
        <v>0</v>
      </c>
      <c r="P21916">
        <f t="shared" si="4809"/>
        <v>0</v>
      </c>
      <c r="Q21916">
        <f t="shared" si="4804"/>
        <v>-0.40625</v>
      </c>
      <c r="R21916">
        <f>Random!A21914</f>
        <v>-0.20379565725903404</v>
      </c>
      <c r="T21916">
        <f t="shared" ca="1" si="4805"/>
        <v>-4.1720391087946507E-2</v>
      </c>
      <c r="U21916">
        <f t="shared" ca="1" si="4811"/>
        <v>0</v>
      </c>
      <c r="V21916">
        <f t="shared" ca="1" si="4806"/>
        <v>0</v>
      </c>
    </row>
    <row r="21917" spans="6:22" x14ac:dyDescent="0.25">
      <c r="F21917">
        <f t="shared" si="4801"/>
        <v>21914</v>
      </c>
      <c r="G21917">
        <f t="shared" si="4812"/>
        <v>5.4784999999999999E-3</v>
      </c>
      <c r="H21917">
        <f t="shared" si="4802"/>
        <v>0</v>
      </c>
      <c r="I21917">
        <f t="shared" si="4810"/>
        <v>0</v>
      </c>
      <c r="J21917">
        <f t="shared" si="4813"/>
        <v>0</v>
      </c>
      <c r="L21917">
        <f t="shared" si="4803"/>
        <v>17890.325124994073</v>
      </c>
      <c r="M21917">
        <f t="shared" si="4814"/>
        <v>4.4725812812485182E-3</v>
      </c>
      <c r="N21917">
        <f t="shared" si="4807"/>
        <v>0</v>
      </c>
      <c r="O21917">
        <f t="shared" si="4808"/>
        <v>0</v>
      </c>
      <c r="P21917">
        <f t="shared" si="4809"/>
        <v>0</v>
      </c>
      <c r="Q21917">
        <f t="shared" si="4804"/>
        <v>0.9140625</v>
      </c>
      <c r="R21917">
        <f>Random!A21915</f>
        <v>0.45844010705411065</v>
      </c>
      <c r="T21917">
        <f t="shared" ca="1" si="4805"/>
        <v>-5.4288739065285876E-2</v>
      </c>
      <c r="U21917">
        <f t="shared" ca="1" si="4811"/>
        <v>0</v>
      </c>
      <c r="V21917">
        <f t="shared" ca="1" si="4806"/>
        <v>0</v>
      </c>
    </row>
    <row r="21918" spans="6:22" x14ac:dyDescent="0.25">
      <c r="F21918">
        <f t="shared" si="4801"/>
        <v>21915</v>
      </c>
      <c r="G21918">
        <f t="shared" si="4812"/>
        <v>5.4787500000000001E-3</v>
      </c>
      <c r="H21918">
        <f t="shared" si="4802"/>
        <v>0</v>
      </c>
      <c r="I21918">
        <f t="shared" si="4810"/>
        <v>0</v>
      </c>
      <c r="J21918">
        <f t="shared" si="4813"/>
        <v>0</v>
      </c>
      <c r="L21918">
        <f t="shared" si="4803"/>
        <v>17891.325124994073</v>
      </c>
      <c r="M21918">
        <f t="shared" si="4814"/>
        <v>4.4728312812485184E-3</v>
      </c>
      <c r="N21918">
        <f t="shared" si="4807"/>
        <v>0</v>
      </c>
      <c r="O21918">
        <f t="shared" si="4808"/>
        <v>0</v>
      </c>
      <c r="P21918">
        <f t="shared" si="4809"/>
        <v>0</v>
      </c>
      <c r="Q21918">
        <f t="shared" si="4804"/>
        <v>-0.5703125</v>
      </c>
      <c r="R21918">
        <f>Random!A21916</f>
        <v>-0.28568985459085217</v>
      </c>
      <c r="T21918">
        <f t="shared" ca="1" si="4805"/>
        <v>-5.0859574436233401E-2</v>
      </c>
      <c r="U21918">
        <f t="shared" ca="1" si="4811"/>
        <v>0</v>
      </c>
      <c r="V21918">
        <f t="shared" ca="1" si="4806"/>
        <v>0</v>
      </c>
    </row>
    <row r="21919" spans="6:22" x14ac:dyDescent="0.25">
      <c r="F21919">
        <f t="shared" si="4801"/>
        <v>21916</v>
      </c>
      <c r="G21919">
        <f t="shared" si="4812"/>
        <v>5.4790000000000004E-3</v>
      </c>
      <c r="H21919">
        <f t="shared" si="4802"/>
        <v>0</v>
      </c>
      <c r="I21919">
        <f t="shared" si="4810"/>
        <v>0</v>
      </c>
      <c r="J21919">
        <f t="shared" si="4813"/>
        <v>0</v>
      </c>
      <c r="L21919">
        <f t="shared" si="4803"/>
        <v>17892.325124994073</v>
      </c>
      <c r="M21919">
        <f t="shared" si="4814"/>
        <v>4.4730812812485187E-3</v>
      </c>
      <c r="N21919">
        <f t="shared" si="4807"/>
        <v>0</v>
      </c>
      <c r="O21919">
        <f t="shared" si="4808"/>
        <v>0</v>
      </c>
      <c r="P21919">
        <f t="shared" si="4809"/>
        <v>0</v>
      </c>
      <c r="Q21919">
        <f t="shared" si="4804"/>
        <v>-0.2109375</v>
      </c>
      <c r="R21919">
        <f>Random!A21917</f>
        <v>-0.10712537002140021</v>
      </c>
      <c r="T21919">
        <f t="shared" ca="1" si="4805"/>
        <v>-3.0315929414889541E-2</v>
      </c>
      <c r="U21919">
        <f t="shared" ca="1" si="4811"/>
        <v>0</v>
      </c>
      <c r="V21919">
        <f t="shared" ca="1" si="4806"/>
        <v>0</v>
      </c>
    </row>
    <row r="21920" spans="6:22" x14ac:dyDescent="0.25">
      <c r="F21920">
        <f t="shared" si="4801"/>
        <v>21917</v>
      </c>
      <c r="G21920">
        <f t="shared" si="4812"/>
        <v>5.4792499999999997E-3</v>
      </c>
      <c r="H21920">
        <f t="shared" si="4802"/>
        <v>0</v>
      </c>
      <c r="I21920">
        <f t="shared" si="4810"/>
        <v>0</v>
      </c>
      <c r="J21920">
        <f t="shared" si="4813"/>
        <v>0</v>
      </c>
      <c r="L21920">
        <f t="shared" si="4803"/>
        <v>17893.325124994073</v>
      </c>
      <c r="M21920">
        <f t="shared" si="4814"/>
        <v>4.4733312812485181E-3</v>
      </c>
      <c r="N21920">
        <f t="shared" si="4807"/>
        <v>0</v>
      </c>
      <c r="O21920">
        <f t="shared" si="4808"/>
        <v>0</v>
      </c>
      <c r="P21920">
        <f t="shared" si="4809"/>
        <v>0</v>
      </c>
      <c r="Q21920">
        <f t="shared" si="4804"/>
        <v>0</v>
      </c>
      <c r="R21920">
        <f>Random!A21918</f>
        <v>1.3083316744897378E-3</v>
      </c>
      <c r="T21920">
        <f t="shared" ca="1" si="4805"/>
        <v>-2.9938439760149451E-4</v>
      </c>
      <c r="U21920">
        <f t="shared" ca="1" si="4811"/>
        <v>0</v>
      </c>
      <c r="V21920">
        <f t="shared" ca="1" si="4806"/>
        <v>0</v>
      </c>
    </row>
    <row r="21921" spans="6:22" x14ac:dyDescent="0.25">
      <c r="F21921">
        <f t="shared" si="4801"/>
        <v>21918</v>
      </c>
      <c r="G21921">
        <f t="shared" si="4812"/>
        <v>5.4795E-3</v>
      </c>
      <c r="H21921">
        <f t="shared" si="4802"/>
        <v>0</v>
      </c>
      <c r="I21921">
        <f t="shared" si="4810"/>
        <v>0</v>
      </c>
      <c r="J21921">
        <f t="shared" si="4813"/>
        <v>0</v>
      </c>
      <c r="L21921">
        <f t="shared" si="4803"/>
        <v>17894.325124994073</v>
      </c>
      <c r="M21921">
        <f t="shared" si="4814"/>
        <v>4.4735812812485183E-3</v>
      </c>
      <c r="N21921">
        <f t="shared" si="4807"/>
        <v>0</v>
      </c>
      <c r="O21921">
        <f t="shared" si="4808"/>
        <v>0</v>
      </c>
      <c r="P21921">
        <f t="shared" si="4809"/>
        <v>0</v>
      </c>
      <c r="Q21921">
        <f t="shared" si="4804"/>
        <v>-0.6015625</v>
      </c>
      <c r="R21921">
        <f>Random!A21919</f>
        <v>-0.29970705562685229</v>
      </c>
      <c r="T21921">
        <f t="shared" ca="1" si="4805"/>
        <v>3.0246976540992336E-2</v>
      </c>
      <c r="U21921">
        <f t="shared" ca="1" si="4811"/>
        <v>0</v>
      </c>
      <c r="V21921">
        <f t="shared" ca="1" si="4806"/>
        <v>0</v>
      </c>
    </row>
    <row r="21922" spans="6:22" x14ac:dyDescent="0.25">
      <c r="F21922">
        <f t="shared" si="4801"/>
        <v>21919</v>
      </c>
      <c r="G21922">
        <f t="shared" si="4812"/>
        <v>5.4797500000000002E-3</v>
      </c>
      <c r="H21922">
        <f t="shared" si="4802"/>
        <v>0</v>
      </c>
      <c r="I21922">
        <f t="shared" si="4810"/>
        <v>0</v>
      </c>
      <c r="J21922">
        <f t="shared" si="4813"/>
        <v>0</v>
      </c>
      <c r="L21922">
        <f t="shared" si="4803"/>
        <v>17895.325124994073</v>
      </c>
      <c r="M21922">
        <f t="shared" si="4814"/>
        <v>4.4738312812485186E-3</v>
      </c>
      <c r="N21922">
        <f t="shared" si="4807"/>
        <v>0</v>
      </c>
      <c r="O21922">
        <f t="shared" si="4808"/>
        <v>0</v>
      </c>
      <c r="P21922">
        <f t="shared" si="4809"/>
        <v>0</v>
      </c>
      <c r="Q21922">
        <f t="shared" si="4804"/>
        <v>0.1484375</v>
      </c>
      <c r="R21922">
        <f>Random!A21920</f>
        <v>7.3274156597676998E-2</v>
      </c>
      <c r="T21922">
        <f t="shared" ca="1" si="4805"/>
        <v>5.1372197224155425E-2</v>
      </c>
      <c r="U21922">
        <f t="shared" ca="1" si="4811"/>
        <v>0</v>
      </c>
      <c r="V21922">
        <f t="shared" ca="1" si="4806"/>
        <v>0</v>
      </c>
    </row>
    <row r="21923" spans="6:22" x14ac:dyDescent="0.25">
      <c r="F21923">
        <f t="shared" si="4801"/>
        <v>21920</v>
      </c>
      <c r="G21923">
        <f t="shared" si="4812"/>
        <v>5.4799999999999996E-3</v>
      </c>
      <c r="H21923">
        <f t="shared" si="4802"/>
        <v>0</v>
      </c>
      <c r="I21923">
        <f t="shared" si="4810"/>
        <v>0</v>
      </c>
      <c r="J21923">
        <f t="shared" si="4813"/>
        <v>0</v>
      </c>
      <c r="L21923">
        <f t="shared" si="4803"/>
        <v>17896.325124994073</v>
      </c>
      <c r="M21923">
        <f t="shared" si="4814"/>
        <v>4.4740812812485179E-3</v>
      </c>
      <c r="N21923">
        <f t="shared" si="4807"/>
        <v>0</v>
      </c>
      <c r="O21923">
        <f t="shared" si="4808"/>
        <v>0</v>
      </c>
      <c r="P21923">
        <f t="shared" si="4809"/>
        <v>0</v>
      </c>
      <c r="Q21923">
        <f t="shared" si="4804"/>
        <v>0.84375</v>
      </c>
      <c r="R21923">
        <f>Random!A21921</f>
        <v>0.42337893264551918</v>
      </c>
      <c r="T21923">
        <f t="shared" ca="1" si="4805"/>
        <v>5.4782034966020979E-2</v>
      </c>
      <c r="U21923">
        <f t="shared" ca="1" si="4811"/>
        <v>0</v>
      </c>
      <c r="V21923">
        <f t="shared" ca="1" si="4806"/>
        <v>0</v>
      </c>
    </row>
    <row r="21924" spans="6:22" x14ac:dyDescent="0.25">
      <c r="F21924">
        <f t="shared" si="4801"/>
        <v>21921</v>
      </c>
      <c r="G21924">
        <f t="shared" si="4812"/>
        <v>5.4802499999999999E-3</v>
      </c>
      <c r="H21924">
        <f t="shared" si="4802"/>
        <v>0</v>
      </c>
      <c r="I21924">
        <f t="shared" si="4810"/>
        <v>0</v>
      </c>
      <c r="J21924">
        <f t="shared" si="4813"/>
        <v>0</v>
      </c>
      <c r="L21924">
        <f t="shared" si="4803"/>
        <v>17897.325124994073</v>
      </c>
      <c r="M21924">
        <f t="shared" si="4814"/>
        <v>4.4743312812485182E-3</v>
      </c>
      <c r="N21924">
        <f t="shared" si="4807"/>
        <v>0</v>
      </c>
      <c r="O21924">
        <f t="shared" si="4808"/>
        <v>0</v>
      </c>
      <c r="P21924">
        <f t="shared" si="4809"/>
        <v>0</v>
      </c>
      <c r="Q21924">
        <f t="shared" si="4804"/>
        <v>-0.7109375</v>
      </c>
      <c r="R21924">
        <f>Random!A21922</f>
        <v>-0.35518811272076423</v>
      </c>
      <c r="T21924">
        <f t="shared" ca="1" si="4805"/>
        <v>3.850679957015584E-2</v>
      </c>
      <c r="U21924">
        <f t="shared" ca="1" si="4811"/>
        <v>0</v>
      </c>
      <c r="V21924">
        <f t="shared" ca="1" si="4806"/>
        <v>0</v>
      </c>
    </row>
    <row r="21925" spans="6:22" x14ac:dyDescent="0.25">
      <c r="F21925">
        <f t="shared" si="4801"/>
        <v>21922</v>
      </c>
      <c r="G21925">
        <f t="shared" si="4812"/>
        <v>5.4805000000000001E-3</v>
      </c>
      <c r="H21925">
        <f t="shared" si="4802"/>
        <v>0</v>
      </c>
      <c r="I21925">
        <f t="shared" si="4810"/>
        <v>0</v>
      </c>
      <c r="J21925">
        <f t="shared" si="4813"/>
        <v>0</v>
      </c>
      <c r="L21925">
        <f t="shared" si="4803"/>
        <v>17898.325124994073</v>
      </c>
      <c r="M21925">
        <f t="shared" si="4814"/>
        <v>4.4745812812485184E-3</v>
      </c>
      <c r="N21925">
        <f t="shared" si="4807"/>
        <v>0</v>
      </c>
      <c r="O21925">
        <f t="shared" si="4808"/>
        <v>0</v>
      </c>
      <c r="P21925">
        <f t="shared" si="4809"/>
        <v>0</v>
      </c>
      <c r="Q21925">
        <f t="shared" si="4804"/>
        <v>-0.2890625</v>
      </c>
      <c r="R21925">
        <f>Random!A21923</f>
        <v>-0.14376886325399829</v>
      </c>
      <c r="T21925">
        <f t="shared" ca="1" si="4805"/>
        <v>1.151371183773835E-2</v>
      </c>
      <c r="U21925">
        <f t="shared" ca="1" si="4811"/>
        <v>0</v>
      </c>
      <c r="V21925">
        <f t="shared" ca="1" si="4806"/>
        <v>0</v>
      </c>
    </row>
    <row r="21926" spans="6:22" x14ac:dyDescent="0.25">
      <c r="F21926">
        <f t="shared" si="4801"/>
        <v>21923</v>
      </c>
      <c r="G21926">
        <f t="shared" si="4812"/>
        <v>5.4807500000000004E-3</v>
      </c>
      <c r="H21926">
        <f t="shared" si="4802"/>
        <v>0</v>
      </c>
      <c r="I21926">
        <f t="shared" si="4810"/>
        <v>0</v>
      </c>
      <c r="J21926">
        <f t="shared" si="4813"/>
        <v>0</v>
      </c>
      <c r="L21926">
        <f t="shared" si="4803"/>
        <v>17899.325124994073</v>
      </c>
      <c r="M21926">
        <f t="shared" si="4814"/>
        <v>4.4748312812485187E-3</v>
      </c>
      <c r="N21926">
        <f t="shared" si="4807"/>
        <v>0</v>
      </c>
      <c r="O21926">
        <f t="shared" si="4808"/>
        <v>0</v>
      </c>
      <c r="P21926">
        <f t="shared" si="4809"/>
        <v>0</v>
      </c>
      <c r="Q21926">
        <f t="shared" si="4804"/>
        <v>0.3125</v>
      </c>
      <c r="R21926">
        <f>Random!A21924</f>
        <v>0.15536254917072712</v>
      </c>
      <c r="T21926">
        <f t="shared" ca="1" si="4805"/>
        <v>-1.9280593619295044E-2</v>
      </c>
      <c r="U21926">
        <f t="shared" ca="1" si="4811"/>
        <v>0</v>
      </c>
      <c r="V21926">
        <f t="shared" ca="1" si="4806"/>
        <v>0</v>
      </c>
    </row>
    <row r="21927" spans="6:22" x14ac:dyDescent="0.25">
      <c r="F21927">
        <f t="shared" si="4801"/>
        <v>21924</v>
      </c>
      <c r="G21927">
        <f t="shared" si="4812"/>
        <v>5.4809999999999998E-3</v>
      </c>
      <c r="H21927">
        <f t="shared" si="4802"/>
        <v>0</v>
      </c>
      <c r="I21927">
        <f t="shared" si="4810"/>
        <v>0</v>
      </c>
      <c r="J21927">
        <f t="shared" si="4813"/>
        <v>0</v>
      </c>
      <c r="L21927">
        <f t="shared" si="4803"/>
        <v>17900.325124994073</v>
      </c>
      <c r="M21927">
        <f t="shared" si="4814"/>
        <v>4.4750812812485181E-3</v>
      </c>
      <c r="N21927">
        <f t="shared" si="4807"/>
        <v>0</v>
      </c>
      <c r="O21927">
        <f t="shared" si="4808"/>
        <v>0</v>
      </c>
      <c r="P21927">
        <f t="shared" si="4809"/>
        <v>0</v>
      </c>
      <c r="Q21927">
        <f t="shared" si="4804"/>
        <v>0.34375</v>
      </c>
      <c r="R21927">
        <f>Random!A21925</f>
        <v>0.17342282262032716</v>
      </c>
      <c r="T21927">
        <f t="shared" ca="1" si="4805"/>
        <v>-4.4206500146919715E-2</v>
      </c>
      <c r="U21927">
        <f t="shared" ca="1" si="4811"/>
        <v>0</v>
      </c>
      <c r="V21927">
        <f t="shared" ca="1" si="4806"/>
        <v>0</v>
      </c>
    </row>
    <row r="21928" spans="6:22" x14ac:dyDescent="0.25">
      <c r="F21928">
        <f t="shared" si="4801"/>
        <v>21925</v>
      </c>
      <c r="G21928">
        <f t="shared" si="4812"/>
        <v>5.48125E-3</v>
      </c>
      <c r="H21928">
        <f t="shared" si="4802"/>
        <v>0</v>
      </c>
      <c r="I21928">
        <f t="shared" si="4810"/>
        <v>0</v>
      </c>
      <c r="J21928">
        <f t="shared" si="4813"/>
        <v>0</v>
      </c>
      <c r="L21928">
        <f t="shared" si="4803"/>
        <v>17901.325124994073</v>
      </c>
      <c r="M21928">
        <f t="shared" si="4814"/>
        <v>4.4753312812485183E-3</v>
      </c>
      <c r="N21928">
        <f t="shared" si="4807"/>
        <v>0</v>
      </c>
      <c r="O21928">
        <f t="shared" si="4808"/>
        <v>0</v>
      </c>
      <c r="P21928">
        <f t="shared" si="4809"/>
        <v>0</v>
      </c>
      <c r="Q21928">
        <f t="shared" si="4804"/>
        <v>0.1953125</v>
      </c>
      <c r="R21928">
        <f>Random!A21926</f>
        <v>9.5739964147920853E-2</v>
      </c>
      <c r="T21928">
        <f t="shared" ca="1" si="4805"/>
        <v>-5.5558839030563856E-2</v>
      </c>
      <c r="U21928">
        <f t="shared" ca="1" si="4811"/>
        <v>0</v>
      </c>
      <c r="V21928">
        <f t="shared" ca="1" si="4806"/>
        <v>0</v>
      </c>
    </row>
    <row r="21929" spans="6:22" x14ac:dyDescent="0.25">
      <c r="F21929">
        <f t="shared" si="4801"/>
        <v>21926</v>
      </c>
      <c r="G21929">
        <f t="shared" si="4812"/>
        <v>5.4815000000000003E-3</v>
      </c>
      <c r="H21929">
        <f t="shared" si="4802"/>
        <v>0</v>
      </c>
      <c r="I21929">
        <f t="shared" si="4810"/>
        <v>0</v>
      </c>
      <c r="J21929">
        <f t="shared" si="4813"/>
        <v>0</v>
      </c>
      <c r="L21929">
        <f t="shared" si="4803"/>
        <v>17902.325124994073</v>
      </c>
      <c r="M21929">
        <f t="shared" si="4814"/>
        <v>4.4755812812485186E-3</v>
      </c>
      <c r="N21929">
        <f t="shared" si="4807"/>
        <v>0</v>
      </c>
      <c r="O21929">
        <f t="shared" si="4808"/>
        <v>0</v>
      </c>
      <c r="P21929">
        <f t="shared" si="4809"/>
        <v>0</v>
      </c>
      <c r="Q21929">
        <f t="shared" si="4804"/>
        <v>-0.96875</v>
      </c>
      <c r="R21929">
        <f>Random!A21927</f>
        <v>-0.48373633626894974</v>
      </c>
      <c r="T21929">
        <f t="shared" ca="1" si="4805"/>
        <v>-4.8847220176790572E-2</v>
      </c>
      <c r="U21929">
        <f t="shared" ca="1" si="4811"/>
        <v>0</v>
      </c>
      <c r="V21929">
        <f t="shared" ca="1" si="4806"/>
        <v>0</v>
      </c>
    </row>
    <row r="21930" spans="6:22" x14ac:dyDescent="0.25">
      <c r="F21930">
        <f t="shared" si="4801"/>
        <v>21927</v>
      </c>
      <c r="G21930">
        <f t="shared" si="4812"/>
        <v>5.4817499999999996E-3</v>
      </c>
      <c r="H21930">
        <f t="shared" si="4802"/>
        <v>0</v>
      </c>
      <c r="I21930">
        <f t="shared" si="4810"/>
        <v>0</v>
      </c>
      <c r="J21930">
        <f t="shared" si="4813"/>
        <v>0</v>
      </c>
      <c r="L21930">
        <f t="shared" si="4803"/>
        <v>17903.325124994073</v>
      </c>
      <c r="M21930">
        <f t="shared" si="4814"/>
        <v>4.475831281248518E-3</v>
      </c>
      <c r="N21930">
        <f t="shared" si="4807"/>
        <v>0</v>
      </c>
      <c r="O21930">
        <f t="shared" si="4808"/>
        <v>0</v>
      </c>
      <c r="P21930">
        <f t="shared" si="4809"/>
        <v>0</v>
      </c>
      <c r="Q21930">
        <f t="shared" si="4804"/>
        <v>0.109375</v>
      </c>
      <c r="R21930">
        <f>Random!A21928</f>
        <v>5.428062020297908E-2</v>
      </c>
      <c r="T21930">
        <f t="shared" ca="1" si="4805"/>
        <v>-2.5682505601433817E-2</v>
      </c>
      <c r="U21930">
        <f t="shared" ca="1" si="4811"/>
        <v>0</v>
      </c>
      <c r="V21930">
        <f t="shared" ca="1" si="4806"/>
        <v>0</v>
      </c>
    </row>
    <row r="21931" spans="6:22" x14ac:dyDescent="0.25">
      <c r="F21931">
        <f t="shared" si="4801"/>
        <v>21928</v>
      </c>
      <c r="G21931">
        <f t="shared" si="4812"/>
        <v>5.4819999999999999E-3</v>
      </c>
      <c r="H21931">
        <f t="shared" si="4802"/>
        <v>0</v>
      </c>
      <c r="I21931">
        <f t="shared" si="4810"/>
        <v>0</v>
      </c>
      <c r="J21931">
        <f t="shared" si="4813"/>
        <v>0</v>
      </c>
      <c r="L21931">
        <f t="shared" si="4803"/>
        <v>17904.325124994073</v>
      </c>
      <c r="M21931">
        <f t="shared" si="4814"/>
        <v>4.4760812812485182E-3</v>
      </c>
      <c r="N21931">
        <f t="shared" si="4807"/>
        <v>0</v>
      </c>
      <c r="O21931">
        <f t="shared" si="4808"/>
        <v>0</v>
      </c>
      <c r="P21931">
        <f t="shared" si="4809"/>
        <v>0</v>
      </c>
      <c r="Q21931">
        <f t="shared" si="4804"/>
        <v>-0.515625</v>
      </c>
      <c r="R21931">
        <f>Random!A21929</f>
        <v>-0.25737642265531313</v>
      </c>
      <c r="T21931">
        <f t="shared" ca="1" si="4805"/>
        <v>5.8097806852176097E-3</v>
      </c>
      <c r="U21931">
        <f t="shared" ca="1" si="4811"/>
        <v>0</v>
      </c>
      <c r="V21931">
        <f t="shared" ca="1" si="4806"/>
        <v>0</v>
      </c>
    </row>
    <row r="21932" spans="6:22" x14ac:dyDescent="0.25">
      <c r="F21932">
        <f t="shared" si="4801"/>
        <v>21929</v>
      </c>
      <c r="G21932">
        <f t="shared" si="4812"/>
        <v>5.4822500000000001E-3</v>
      </c>
      <c r="H21932">
        <f t="shared" si="4802"/>
        <v>0</v>
      </c>
      <c r="I21932">
        <f t="shared" si="4810"/>
        <v>0</v>
      </c>
      <c r="J21932">
        <f t="shared" si="4813"/>
        <v>0</v>
      </c>
      <c r="L21932">
        <f t="shared" si="4803"/>
        <v>17905.325124994073</v>
      </c>
      <c r="M21932">
        <f t="shared" si="4814"/>
        <v>4.4763312812485185E-3</v>
      </c>
      <c r="N21932">
        <f t="shared" si="4807"/>
        <v>0</v>
      </c>
      <c r="O21932">
        <f t="shared" si="4808"/>
        <v>0</v>
      </c>
      <c r="P21932">
        <f t="shared" si="4809"/>
        <v>0</v>
      </c>
      <c r="Q21932">
        <f t="shared" si="4804"/>
        <v>0.6640625</v>
      </c>
      <c r="R21932">
        <f>Random!A21930</f>
        <v>0.33024797026336783</v>
      </c>
      <c r="T21932">
        <f t="shared" ca="1" si="4805"/>
        <v>3.5992859768347658E-2</v>
      </c>
      <c r="U21932">
        <f t="shared" ca="1" si="4811"/>
        <v>0</v>
      </c>
      <c r="V21932">
        <f t="shared" ca="1" si="4806"/>
        <v>0</v>
      </c>
    </row>
    <row r="21933" spans="6:22" x14ac:dyDescent="0.25">
      <c r="F21933">
        <f t="shared" si="4801"/>
        <v>21930</v>
      </c>
      <c r="G21933">
        <f t="shared" si="4812"/>
        <v>5.4825000000000004E-3</v>
      </c>
      <c r="H21933">
        <f t="shared" si="4802"/>
        <v>0</v>
      </c>
      <c r="I21933">
        <f t="shared" si="4810"/>
        <v>0</v>
      </c>
      <c r="J21933">
        <f t="shared" si="4813"/>
        <v>0</v>
      </c>
      <c r="L21933">
        <f t="shared" si="4803"/>
        <v>17906.325124994073</v>
      </c>
      <c r="M21933">
        <f t="shared" si="4814"/>
        <v>4.4765812812485187E-3</v>
      </c>
      <c r="N21933">
        <f t="shared" si="4807"/>
        <v>0</v>
      </c>
      <c r="O21933">
        <f t="shared" si="4808"/>
        <v>0</v>
      </c>
      <c r="P21933">
        <f t="shared" si="4809"/>
        <v>0</v>
      </c>
      <c r="Q21933">
        <f t="shared" si="4804"/>
        <v>0.3046875</v>
      </c>
      <c r="R21933">
        <f>Random!A21931</f>
        <v>0.15390952582443096</v>
      </c>
      <c r="T21933">
        <f t="shared" ca="1" si="4805"/>
        <v>5.3948250835305772E-2</v>
      </c>
      <c r="U21933">
        <f t="shared" ca="1" si="4811"/>
        <v>0</v>
      </c>
      <c r="V21933">
        <f t="shared" ca="1" si="4806"/>
        <v>0</v>
      </c>
    </row>
    <row r="21934" spans="6:22" x14ac:dyDescent="0.25">
      <c r="F21934">
        <f t="shared" si="4801"/>
        <v>21931</v>
      </c>
      <c r="G21934">
        <f t="shared" si="4812"/>
        <v>5.4827499999999998E-3</v>
      </c>
      <c r="H21934">
        <f t="shared" si="4802"/>
        <v>0</v>
      </c>
      <c r="I21934">
        <f t="shared" si="4810"/>
        <v>0</v>
      </c>
      <c r="J21934">
        <f t="shared" si="4813"/>
        <v>0</v>
      </c>
      <c r="L21934">
        <f t="shared" si="4803"/>
        <v>17907.325124994073</v>
      </c>
      <c r="M21934">
        <f t="shared" si="4814"/>
        <v>4.4768312812485181E-3</v>
      </c>
      <c r="N21934">
        <f t="shared" si="4807"/>
        <v>0</v>
      </c>
      <c r="O21934">
        <f t="shared" si="4808"/>
        <v>0</v>
      </c>
      <c r="P21934">
        <f t="shared" si="4809"/>
        <v>0</v>
      </c>
      <c r="Q21934">
        <f t="shared" si="4804"/>
        <v>0.484375</v>
      </c>
      <c r="R21934">
        <f>Random!A21932</f>
        <v>0.24233871067863944</v>
      </c>
      <c r="T21934">
        <f t="shared" ca="1" si="4805"/>
        <v>5.4663390960413186E-2</v>
      </c>
      <c r="U21934">
        <f t="shared" ca="1" si="4811"/>
        <v>0</v>
      </c>
      <c r="V21934">
        <f t="shared" ca="1" si="4806"/>
        <v>0</v>
      </c>
    </row>
    <row r="21935" spans="6:22" x14ac:dyDescent="0.25">
      <c r="F21935">
        <f t="shared" si="4801"/>
        <v>21932</v>
      </c>
      <c r="G21935">
        <f t="shared" si="4812"/>
        <v>5.483E-3</v>
      </c>
      <c r="H21935">
        <f t="shared" si="4802"/>
        <v>0</v>
      </c>
      <c r="I21935">
        <f t="shared" si="4810"/>
        <v>0</v>
      </c>
      <c r="J21935">
        <f t="shared" si="4813"/>
        <v>0</v>
      </c>
      <c r="L21935">
        <f t="shared" si="4803"/>
        <v>17908.325124994073</v>
      </c>
      <c r="M21935">
        <f t="shared" si="4814"/>
        <v>4.4770812812485183E-3</v>
      </c>
      <c r="N21935">
        <f t="shared" si="4807"/>
        <v>0</v>
      </c>
      <c r="O21935">
        <f t="shared" si="4808"/>
        <v>0</v>
      </c>
      <c r="P21935">
        <f t="shared" si="4809"/>
        <v>0</v>
      </c>
      <c r="Q21935">
        <f t="shared" si="4804"/>
        <v>-0.3359375</v>
      </c>
      <c r="R21935">
        <f>Random!A21933</f>
        <v>-0.16985197511828953</v>
      </c>
      <c r="T21935">
        <f t="shared" ca="1" si="4805"/>
        <v>3.573297321044154E-2</v>
      </c>
      <c r="U21935">
        <f t="shared" ca="1" si="4811"/>
        <v>0</v>
      </c>
      <c r="V21935">
        <f t="shared" ca="1" si="4806"/>
        <v>0</v>
      </c>
    </row>
    <row r="21936" spans="6:22" x14ac:dyDescent="0.25">
      <c r="F21936">
        <f t="shared" si="4801"/>
        <v>21933</v>
      </c>
      <c r="G21936">
        <f t="shared" si="4812"/>
        <v>5.4832500000000003E-3</v>
      </c>
      <c r="H21936">
        <f t="shared" si="4802"/>
        <v>0</v>
      </c>
      <c r="I21936">
        <f t="shared" si="4810"/>
        <v>0</v>
      </c>
      <c r="J21936">
        <f t="shared" si="4813"/>
        <v>0</v>
      </c>
      <c r="L21936">
        <f t="shared" si="4803"/>
        <v>17909.325124994073</v>
      </c>
      <c r="M21936">
        <f t="shared" si="4814"/>
        <v>4.4773312812485186E-3</v>
      </c>
      <c r="N21936">
        <f t="shared" si="4807"/>
        <v>0</v>
      </c>
      <c r="O21936">
        <f t="shared" si="4808"/>
        <v>0</v>
      </c>
      <c r="P21936">
        <f t="shared" si="4809"/>
        <v>0</v>
      </c>
      <c r="Q21936">
        <f t="shared" si="4804"/>
        <v>0.4921875</v>
      </c>
      <c r="R21936">
        <f>Random!A21934</f>
        <v>0.24422801604663302</v>
      </c>
      <c r="T21936">
        <f t="shared" ca="1" si="4805"/>
        <v>6.0794146269132635E-3</v>
      </c>
      <c r="U21936">
        <f t="shared" ca="1" si="4811"/>
        <v>0</v>
      </c>
      <c r="V21936">
        <f t="shared" ca="1" si="4806"/>
        <v>0</v>
      </c>
    </row>
    <row r="21937" spans="6:22" x14ac:dyDescent="0.25">
      <c r="F21937">
        <f t="shared" si="4801"/>
        <v>21934</v>
      </c>
      <c r="G21937">
        <f t="shared" si="4812"/>
        <v>5.4834999999999997E-3</v>
      </c>
      <c r="H21937">
        <f t="shared" si="4802"/>
        <v>0</v>
      </c>
      <c r="I21937">
        <f t="shared" si="4810"/>
        <v>0</v>
      </c>
      <c r="J21937">
        <f t="shared" si="4813"/>
        <v>0</v>
      </c>
      <c r="L21937">
        <f t="shared" si="4803"/>
        <v>17910.325124994073</v>
      </c>
      <c r="M21937">
        <f t="shared" si="4814"/>
        <v>4.477581281248518E-3</v>
      </c>
      <c r="N21937">
        <f t="shared" si="4807"/>
        <v>0</v>
      </c>
      <c r="O21937">
        <f t="shared" si="4808"/>
        <v>0</v>
      </c>
      <c r="P21937">
        <f t="shared" si="4809"/>
        <v>0</v>
      </c>
      <c r="Q21937">
        <f t="shared" si="4804"/>
        <v>-0.78125</v>
      </c>
      <c r="R21937">
        <f>Random!A21935</f>
        <v>-0.38929463171111356</v>
      </c>
      <c r="T21937">
        <f t="shared" ca="1" si="4805"/>
        <v>-2.5806742158037337E-2</v>
      </c>
      <c r="U21937">
        <f t="shared" ca="1" si="4811"/>
        <v>0</v>
      </c>
      <c r="V21937">
        <f t="shared" ca="1" si="4806"/>
        <v>0</v>
      </c>
    </row>
    <row r="21938" spans="6:22" x14ac:dyDescent="0.25">
      <c r="F21938">
        <f t="shared" si="4801"/>
        <v>21935</v>
      </c>
      <c r="G21938">
        <f t="shared" si="4812"/>
        <v>5.4837499999999999E-3</v>
      </c>
      <c r="H21938">
        <f t="shared" si="4802"/>
        <v>0</v>
      </c>
      <c r="I21938">
        <f t="shared" si="4810"/>
        <v>0</v>
      </c>
      <c r="J21938">
        <f t="shared" si="4813"/>
        <v>0</v>
      </c>
      <c r="L21938">
        <f t="shared" si="4803"/>
        <v>17911.325124994073</v>
      </c>
      <c r="M21938">
        <f t="shared" si="4814"/>
        <v>4.4778312812485182E-3</v>
      </c>
      <c r="N21938">
        <f t="shared" si="4807"/>
        <v>0</v>
      </c>
      <c r="O21938">
        <f t="shared" si="4808"/>
        <v>0</v>
      </c>
      <c r="P21938">
        <f t="shared" si="4809"/>
        <v>0</v>
      </c>
      <c r="Q21938">
        <f t="shared" si="4804"/>
        <v>-0.265625</v>
      </c>
      <c r="R21938">
        <f>Random!A21936</f>
        <v>-0.1342970696238367</v>
      </c>
      <c r="T21938">
        <f t="shared" ca="1" si="4805"/>
        <v>-4.8755364352039074E-2</v>
      </c>
      <c r="U21938">
        <f t="shared" ca="1" si="4811"/>
        <v>0</v>
      </c>
      <c r="V21938">
        <f t="shared" ca="1" si="4806"/>
        <v>0</v>
      </c>
    </row>
    <row r="21939" spans="6:22" x14ac:dyDescent="0.25">
      <c r="F21939">
        <f t="shared" si="4801"/>
        <v>21936</v>
      </c>
      <c r="G21939">
        <f t="shared" si="4812"/>
        <v>5.4840000000000002E-3</v>
      </c>
      <c r="H21939">
        <f t="shared" si="4802"/>
        <v>0</v>
      </c>
      <c r="I21939">
        <f t="shared" si="4810"/>
        <v>0</v>
      </c>
      <c r="J21939">
        <f t="shared" si="4813"/>
        <v>0</v>
      </c>
      <c r="L21939">
        <f t="shared" si="4803"/>
        <v>17912.325124994073</v>
      </c>
      <c r="M21939">
        <f t="shared" si="4814"/>
        <v>4.4780812812485185E-3</v>
      </c>
      <c r="N21939">
        <f t="shared" si="4807"/>
        <v>0</v>
      </c>
      <c r="O21939">
        <f t="shared" si="4808"/>
        <v>0</v>
      </c>
      <c r="P21939">
        <f t="shared" si="4809"/>
        <v>0</v>
      </c>
      <c r="Q21939">
        <f t="shared" si="4804"/>
        <v>0.6796875</v>
      </c>
      <c r="R21939">
        <f>Random!A21937</f>
        <v>0.33972911994022525</v>
      </c>
      <c r="T21939">
        <f t="shared" ca="1" si="4805"/>
        <v>-5.4458496868351608E-2</v>
      </c>
      <c r="U21939">
        <f t="shared" ca="1" si="4811"/>
        <v>0</v>
      </c>
      <c r="V21939">
        <f t="shared" ca="1" si="4806"/>
        <v>0</v>
      </c>
    </row>
    <row r="21940" spans="6:22" x14ac:dyDescent="0.25">
      <c r="F21940">
        <f t="shared" si="4801"/>
        <v>21937</v>
      </c>
      <c r="G21940">
        <f t="shared" si="4812"/>
        <v>5.4842500000000004E-3</v>
      </c>
      <c r="H21940">
        <f t="shared" si="4802"/>
        <v>0</v>
      </c>
      <c r="I21940">
        <f t="shared" si="4810"/>
        <v>0</v>
      </c>
      <c r="J21940">
        <f t="shared" si="4813"/>
        <v>0</v>
      </c>
      <c r="L21940">
        <f t="shared" si="4803"/>
        <v>17913.325124994073</v>
      </c>
      <c r="M21940">
        <f t="shared" si="4814"/>
        <v>4.4783312812485179E-3</v>
      </c>
      <c r="N21940">
        <f t="shared" si="4807"/>
        <v>0</v>
      </c>
      <c r="O21940">
        <f t="shared" si="4808"/>
        <v>0</v>
      </c>
      <c r="P21940">
        <f t="shared" si="4809"/>
        <v>0</v>
      </c>
      <c r="Q21940">
        <f t="shared" si="4804"/>
        <v>0.46875</v>
      </c>
      <c r="R21940">
        <f>Random!A21938</f>
        <v>0.23599387805800121</v>
      </c>
      <c r="T21940">
        <f t="shared" ca="1" si="4805"/>
        <v>-4.3375675572551869E-2</v>
      </c>
      <c r="U21940">
        <f t="shared" ca="1" si="4811"/>
        <v>0</v>
      </c>
      <c r="V21940">
        <f t="shared" ca="1" si="4806"/>
        <v>0</v>
      </c>
    </row>
    <row r="21941" spans="6:22" x14ac:dyDescent="0.25">
      <c r="F21941">
        <f t="shared" si="4801"/>
        <v>21938</v>
      </c>
      <c r="G21941">
        <f t="shared" si="4812"/>
        <v>5.4844999999999998E-3</v>
      </c>
      <c r="H21941">
        <f t="shared" si="4802"/>
        <v>0</v>
      </c>
      <c r="I21941">
        <f t="shared" si="4810"/>
        <v>0</v>
      </c>
      <c r="J21941">
        <f t="shared" si="4813"/>
        <v>0</v>
      </c>
      <c r="L21941">
        <f t="shared" si="4803"/>
        <v>17914.325124994073</v>
      </c>
      <c r="M21941">
        <f t="shared" si="4814"/>
        <v>4.4785812812485181E-3</v>
      </c>
      <c r="N21941">
        <f t="shared" si="4807"/>
        <v>0</v>
      </c>
      <c r="O21941">
        <f t="shared" si="4808"/>
        <v>0</v>
      </c>
      <c r="P21941">
        <f t="shared" si="4809"/>
        <v>0</v>
      </c>
      <c r="Q21941">
        <f t="shared" si="4804"/>
        <v>-7.03125E-2</v>
      </c>
      <c r="R21941">
        <f>Random!A21939</f>
        <v>-3.6237751305086219E-2</v>
      </c>
      <c r="T21941">
        <f t="shared" ca="1" si="4805"/>
        <v>-1.9265359304381943E-2</v>
      </c>
      <c r="U21941">
        <f t="shared" ca="1" si="4811"/>
        <v>0</v>
      </c>
      <c r="V21941">
        <f t="shared" ca="1" si="4806"/>
        <v>0</v>
      </c>
    </row>
    <row r="21942" spans="6:22" x14ac:dyDescent="0.25">
      <c r="F21942">
        <f t="shared" si="4801"/>
        <v>21939</v>
      </c>
      <c r="G21942">
        <f t="shared" si="4812"/>
        <v>5.48475E-3</v>
      </c>
      <c r="H21942">
        <f t="shared" si="4802"/>
        <v>0</v>
      </c>
      <c r="I21942">
        <f t="shared" si="4810"/>
        <v>0</v>
      </c>
      <c r="J21942">
        <f t="shared" si="4813"/>
        <v>0</v>
      </c>
      <c r="L21942">
        <f t="shared" si="4803"/>
        <v>17915.325124994073</v>
      </c>
      <c r="M21942">
        <f t="shared" si="4814"/>
        <v>4.4788312812485184E-3</v>
      </c>
      <c r="N21942">
        <f t="shared" si="4807"/>
        <v>0</v>
      </c>
      <c r="O21942">
        <f t="shared" si="4808"/>
        <v>0</v>
      </c>
      <c r="P21942">
        <f t="shared" si="4809"/>
        <v>0</v>
      </c>
      <c r="Q21942">
        <f t="shared" si="4804"/>
        <v>0.734375</v>
      </c>
      <c r="R21942">
        <f>Random!A21940</f>
        <v>0.36779490802107562</v>
      </c>
      <c r="T21942">
        <f t="shared" ca="1" si="4805"/>
        <v>1.1490241952516368E-2</v>
      </c>
      <c r="U21942">
        <f t="shared" ca="1" si="4811"/>
        <v>0</v>
      </c>
      <c r="V21942">
        <f t="shared" ca="1" si="4806"/>
        <v>0</v>
      </c>
    </row>
    <row r="21943" spans="6:22" x14ac:dyDescent="0.25">
      <c r="F21943">
        <f t="shared" si="4801"/>
        <v>21940</v>
      </c>
      <c r="G21943">
        <f t="shared" si="4812"/>
        <v>5.4850000000000003E-3</v>
      </c>
      <c r="H21943">
        <f t="shared" si="4802"/>
        <v>0</v>
      </c>
      <c r="I21943">
        <f t="shared" si="4810"/>
        <v>0</v>
      </c>
      <c r="J21943">
        <f t="shared" si="4813"/>
        <v>0</v>
      </c>
      <c r="L21943">
        <f t="shared" si="4803"/>
        <v>17916.325124994073</v>
      </c>
      <c r="M21943">
        <f t="shared" si="4814"/>
        <v>4.4790812812485186E-3</v>
      </c>
      <c r="N21943">
        <f t="shared" si="4807"/>
        <v>0</v>
      </c>
      <c r="O21943">
        <f t="shared" si="4808"/>
        <v>0</v>
      </c>
      <c r="P21943">
        <f t="shared" si="4809"/>
        <v>0</v>
      </c>
      <c r="Q21943">
        <f t="shared" si="4804"/>
        <v>0.890625</v>
      </c>
      <c r="R21943">
        <f>Random!A21941</f>
        <v>0.44467895573290905</v>
      </c>
      <c r="T21943">
        <f t="shared" ca="1" si="4805"/>
        <v>3.6671216432423832E-2</v>
      </c>
      <c r="U21943">
        <f t="shared" ca="1" si="4811"/>
        <v>0</v>
      </c>
      <c r="V21943">
        <f t="shared" ca="1" si="4806"/>
        <v>0</v>
      </c>
    </row>
    <row r="21944" spans="6:22" x14ac:dyDescent="0.25">
      <c r="F21944">
        <f t="shared" si="4801"/>
        <v>21941</v>
      </c>
      <c r="G21944">
        <f t="shared" si="4812"/>
        <v>5.4852499999999997E-3</v>
      </c>
      <c r="H21944">
        <f t="shared" si="4802"/>
        <v>0</v>
      </c>
      <c r="I21944">
        <f t="shared" si="4810"/>
        <v>0</v>
      </c>
      <c r="J21944">
        <f t="shared" si="4813"/>
        <v>0</v>
      </c>
      <c r="L21944">
        <f t="shared" si="4803"/>
        <v>17917.325124994073</v>
      </c>
      <c r="M21944">
        <f t="shared" si="4814"/>
        <v>4.479331281248518E-3</v>
      </c>
      <c r="N21944">
        <f t="shared" si="4807"/>
        <v>0</v>
      </c>
      <c r="O21944">
        <f t="shared" si="4808"/>
        <v>0</v>
      </c>
      <c r="P21944">
        <f t="shared" si="4809"/>
        <v>0</v>
      </c>
      <c r="Q21944">
        <f t="shared" si="4804"/>
        <v>0.171875</v>
      </c>
      <c r="R21944">
        <f>Random!A21942</f>
        <v>8.4683828201341571E-2</v>
      </c>
      <c r="T21944">
        <f t="shared" ca="1" si="4805"/>
        <v>4.835919794416569E-2</v>
      </c>
      <c r="U21944">
        <f t="shared" ca="1" si="4811"/>
        <v>0</v>
      </c>
      <c r="V21944">
        <f t="shared" ca="1" si="4806"/>
        <v>0</v>
      </c>
    </row>
    <row r="21945" spans="6:22" x14ac:dyDescent="0.25">
      <c r="F21945">
        <f t="shared" si="4801"/>
        <v>21942</v>
      </c>
      <c r="G21945">
        <f t="shared" si="4812"/>
        <v>5.4854999999999999E-3</v>
      </c>
      <c r="H21945">
        <f t="shared" si="4802"/>
        <v>0</v>
      </c>
      <c r="I21945">
        <f t="shared" si="4810"/>
        <v>0</v>
      </c>
      <c r="J21945">
        <f t="shared" si="4813"/>
        <v>0</v>
      </c>
      <c r="L21945">
        <f t="shared" si="4803"/>
        <v>17918.325124994073</v>
      </c>
      <c r="M21945">
        <f t="shared" si="4814"/>
        <v>4.4795812812485182E-3</v>
      </c>
      <c r="N21945">
        <f t="shared" si="4807"/>
        <v>0</v>
      </c>
      <c r="O21945">
        <f t="shared" si="4808"/>
        <v>0</v>
      </c>
      <c r="P21945">
        <f t="shared" si="4809"/>
        <v>0</v>
      </c>
      <c r="Q21945">
        <f t="shared" si="4804"/>
        <v>0.453125</v>
      </c>
      <c r="R21945">
        <f>Random!A21943</f>
        <v>0.22847480050394231</v>
      </c>
      <c r="T21945">
        <f t="shared" ca="1" si="4805"/>
        <v>4.4615395493560361E-2</v>
      </c>
      <c r="U21945">
        <f t="shared" ca="1" si="4811"/>
        <v>0</v>
      </c>
      <c r="V21945">
        <f t="shared" ca="1" si="4806"/>
        <v>0</v>
      </c>
    </row>
    <row r="21946" spans="6:22" x14ac:dyDescent="0.25">
      <c r="F21946">
        <f t="shared" si="4801"/>
        <v>21943</v>
      </c>
      <c r="G21946">
        <f t="shared" si="4812"/>
        <v>5.4857500000000002E-3</v>
      </c>
      <c r="H21946">
        <f t="shared" si="4802"/>
        <v>0</v>
      </c>
      <c r="I21946">
        <f t="shared" si="4810"/>
        <v>0</v>
      </c>
      <c r="J21946">
        <f t="shared" si="4813"/>
        <v>0</v>
      </c>
      <c r="L21946">
        <f t="shared" si="4803"/>
        <v>17919.325124994073</v>
      </c>
      <c r="M21946">
        <f t="shared" si="4814"/>
        <v>4.4798312812485185E-3</v>
      </c>
      <c r="N21946">
        <f t="shared" si="4807"/>
        <v>0</v>
      </c>
      <c r="O21946">
        <f t="shared" si="4808"/>
        <v>0</v>
      </c>
      <c r="P21946">
        <f t="shared" si="4809"/>
        <v>0</v>
      </c>
      <c r="Q21946">
        <f t="shared" si="4804"/>
        <v>-0.59375</v>
      </c>
      <c r="R21946">
        <f>Random!A21944</f>
        <v>-0.29879689074978466</v>
      </c>
      <c r="T21946">
        <f t="shared" ca="1" si="4805"/>
        <v>2.5512064072133068E-2</v>
      </c>
      <c r="U21946">
        <f t="shared" ca="1" si="4811"/>
        <v>0</v>
      </c>
      <c r="V21946">
        <f t="shared" ca="1" si="4806"/>
        <v>0</v>
      </c>
    </row>
    <row r="21947" spans="6:22" x14ac:dyDescent="0.25">
      <c r="F21947">
        <f t="shared" si="4801"/>
        <v>21944</v>
      </c>
      <c r="G21947">
        <f t="shared" si="4812"/>
        <v>5.4860000000000004E-3</v>
      </c>
      <c r="H21947">
        <f t="shared" si="4802"/>
        <v>0</v>
      </c>
      <c r="I21947">
        <f t="shared" si="4810"/>
        <v>0</v>
      </c>
      <c r="J21947">
        <f t="shared" si="4813"/>
        <v>0</v>
      </c>
      <c r="L21947">
        <f t="shared" si="4803"/>
        <v>17920.325124994073</v>
      </c>
      <c r="M21947">
        <f t="shared" si="4814"/>
        <v>4.4800812812485179E-3</v>
      </c>
      <c r="N21947">
        <f t="shared" si="4807"/>
        <v>0</v>
      </c>
      <c r="O21947">
        <f t="shared" si="4808"/>
        <v>0</v>
      </c>
      <c r="P21947">
        <f t="shared" si="4809"/>
        <v>0</v>
      </c>
      <c r="Q21947">
        <f t="shared" si="4804"/>
        <v>-0.9921875</v>
      </c>
      <c r="R21947">
        <f>Random!A21945</f>
        <v>-0.49629684945506425</v>
      </c>
      <c r="T21947">
        <f t="shared" ca="1" si="4805"/>
        <v>-1.0274263835365078E-3</v>
      </c>
      <c r="U21947">
        <f t="shared" ca="1" si="4811"/>
        <v>0</v>
      </c>
      <c r="V21947">
        <f t="shared" ca="1" si="4806"/>
        <v>0</v>
      </c>
    </row>
    <row r="21948" spans="6:22" x14ac:dyDescent="0.25">
      <c r="F21948">
        <f t="shared" si="4801"/>
        <v>21945</v>
      </c>
      <c r="G21948">
        <f t="shared" si="4812"/>
        <v>5.4862499999999998E-3</v>
      </c>
      <c r="H21948">
        <f t="shared" si="4802"/>
        <v>0</v>
      </c>
      <c r="I21948">
        <f t="shared" si="4810"/>
        <v>0</v>
      </c>
      <c r="J21948">
        <f t="shared" si="4813"/>
        <v>0</v>
      </c>
      <c r="L21948">
        <f t="shared" si="4803"/>
        <v>17921.325124994073</v>
      </c>
      <c r="M21948">
        <f t="shared" si="4814"/>
        <v>4.4803312812485181E-3</v>
      </c>
      <c r="N21948">
        <f t="shared" si="4807"/>
        <v>0</v>
      </c>
      <c r="O21948">
        <f t="shared" si="4808"/>
        <v>0</v>
      </c>
      <c r="P21948">
        <f t="shared" si="4809"/>
        <v>0</v>
      </c>
      <c r="Q21948">
        <f t="shared" si="4804"/>
        <v>0.6640625</v>
      </c>
      <c r="R21948">
        <f>Random!A21946</f>
        <v>0.33339916857605523</v>
      </c>
      <c r="T21948">
        <f t="shared" ca="1" si="4805"/>
        <v>-2.6483646239988265E-2</v>
      </c>
      <c r="U21948">
        <f t="shared" ca="1" si="4811"/>
        <v>0</v>
      </c>
      <c r="V21948">
        <f t="shared" ca="1" si="4806"/>
        <v>0</v>
      </c>
    </row>
    <row r="21949" spans="6:22" x14ac:dyDescent="0.25">
      <c r="F21949">
        <f t="shared" si="4801"/>
        <v>21946</v>
      </c>
      <c r="G21949">
        <f t="shared" si="4812"/>
        <v>5.4865000000000001E-3</v>
      </c>
      <c r="H21949">
        <f t="shared" si="4802"/>
        <v>0</v>
      </c>
      <c r="I21949">
        <f t="shared" si="4810"/>
        <v>0</v>
      </c>
      <c r="J21949">
        <f t="shared" si="4813"/>
        <v>0</v>
      </c>
      <c r="L21949">
        <f t="shared" si="4803"/>
        <v>17922.325124994073</v>
      </c>
      <c r="M21949">
        <f t="shared" si="4814"/>
        <v>4.4805812812485184E-3</v>
      </c>
      <c r="N21949">
        <f t="shared" si="4807"/>
        <v>0</v>
      </c>
      <c r="O21949">
        <f t="shared" si="4808"/>
        <v>0</v>
      </c>
      <c r="P21949">
        <f t="shared" si="4809"/>
        <v>0</v>
      </c>
      <c r="Q21949">
        <f t="shared" si="4804"/>
        <v>-0.6640625</v>
      </c>
      <c r="R21949">
        <f>Random!A21947</f>
        <v>-0.33250908773795818</v>
      </c>
      <c r="T21949">
        <f t="shared" ca="1" si="4805"/>
        <v>-4.3633721630805582E-2</v>
      </c>
      <c r="U21949">
        <f t="shared" ca="1" si="4811"/>
        <v>0</v>
      </c>
      <c r="V21949">
        <f t="shared" ca="1" si="4806"/>
        <v>0</v>
      </c>
    </row>
    <row r="21950" spans="6:22" x14ac:dyDescent="0.25">
      <c r="F21950">
        <f t="shared" ref="F21950:F22013" si="4815">F21949+1</f>
        <v>21947</v>
      </c>
      <c r="G21950">
        <f t="shared" si="4812"/>
        <v>5.4867500000000003E-3</v>
      </c>
      <c r="H21950">
        <f t="shared" ref="H21950:H22013" si="4816">IF(AND(0&lt;=F21950, F21950&lt;=$D$10),2*PI()*($D$8+$D$5*G21950/(2*$D$6))*G21950,0)</f>
        <v>0</v>
      </c>
      <c r="I21950">
        <f t="shared" si="4810"/>
        <v>0</v>
      </c>
      <c r="J21950">
        <f t="shared" si="4813"/>
        <v>0</v>
      </c>
      <c r="L21950">
        <f t="shared" ref="L21950:L22013" si="4817">L21949+1</f>
        <v>17923.325124994073</v>
      </c>
      <c r="M21950">
        <f t="shared" si="4814"/>
        <v>4.4808312812485186E-3</v>
      </c>
      <c r="N21950">
        <f t="shared" si="4807"/>
        <v>0</v>
      </c>
      <c r="O21950">
        <f t="shared" si="4808"/>
        <v>0</v>
      </c>
      <c r="P21950">
        <f t="shared" si="4809"/>
        <v>0</v>
      </c>
      <c r="Q21950">
        <f t="shared" ref="Q21950:Q22013" si="4818">ROUND((O21950+$D$13*R21950)*$D$3,0)/($D$3)</f>
        <v>0.2421875</v>
      </c>
      <c r="R21950">
        <f>Random!A21948</f>
        <v>0.12074931942268041</v>
      </c>
      <c r="T21950">
        <f t="shared" ref="T21950:T22013" ca="1" si="4819">IF(F21950&lt;$D$10,0,IFERROR(CORREL(OFFSET($J$3,0,0,$D$10,1),OFFSET($Q$3,F21950-$D$10,0,$D$10,1)),0))</f>
        <v>-4.5246422875472425E-2</v>
      </c>
      <c r="U21950">
        <f t="shared" ca="1" si="4811"/>
        <v>0</v>
      </c>
      <c r="V21950">
        <f t="shared" ref="V21950:V22013" ca="1" si="4820">U21950*G21950</f>
        <v>0</v>
      </c>
    </row>
    <row r="21951" spans="6:22" x14ac:dyDescent="0.25">
      <c r="F21951">
        <f t="shared" si="4815"/>
        <v>21948</v>
      </c>
      <c r="G21951">
        <f t="shared" si="4812"/>
        <v>5.4869999999999997E-3</v>
      </c>
      <c r="H21951">
        <f t="shared" si="4816"/>
        <v>0</v>
      </c>
      <c r="I21951">
        <f t="shared" si="4810"/>
        <v>0</v>
      </c>
      <c r="J21951">
        <f t="shared" si="4813"/>
        <v>0</v>
      </c>
      <c r="L21951">
        <f t="shared" si="4817"/>
        <v>17924.325124994073</v>
      </c>
      <c r="M21951">
        <f t="shared" si="4814"/>
        <v>4.481081281248518E-3</v>
      </c>
      <c r="N21951">
        <f t="shared" si="4807"/>
        <v>0</v>
      </c>
      <c r="O21951">
        <f t="shared" si="4808"/>
        <v>0</v>
      </c>
      <c r="P21951">
        <f t="shared" si="4809"/>
        <v>0</v>
      </c>
      <c r="Q21951">
        <f t="shared" si="4818"/>
        <v>-0.1328125</v>
      </c>
      <c r="R21951">
        <f>Random!A21949</f>
        <v>-6.7858279401544985E-2</v>
      </c>
      <c r="T21951">
        <f t="shared" ca="1" si="4819"/>
        <v>-3.2519857450386623E-2</v>
      </c>
      <c r="U21951">
        <f t="shared" ca="1" si="4811"/>
        <v>0</v>
      </c>
      <c r="V21951">
        <f t="shared" ca="1" si="4820"/>
        <v>0</v>
      </c>
    </row>
    <row r="21952" spans="6:22" x14ac:dyDescent="0.25">
      <c r="F21952">
        <f t="shared" si="4815"/>
        <v>21949</v>
      </c>
      <c r="G21952">
        <f t="shared" si="4812"/>
        <v>5.4872499999999999E-3</v>
      </c>
      <c r="H21952">
        <f t="shared" si="4816"/>
        <v>0</v>
      </c>
      <c r="I21952">
        <f t="shared" si="4810"/>
        <v>0</v>
      </c>
      <c r="J21952">
        <f t="shared" si="4813"/>
        <v>0</v>
      </c>
      <c r="L21952">
        <f t="shared" si="4817"/>
        <v>17925.325124994073</v>
      </c>
      <c r="M21952">
        <f t="shared" si="4814"/>
        <v>4.4813312812485183E-3</v>
      </c>
      <c r="N21952">
        <f t="shared" si="4807"/>
        <v>0</v>
      </c>
      <c r="O21952">
        <f t="shared" si="4808"/>
        <v>0</v>
      </c>
      <c r="P21952">
        <f t="shared" si="4809"/>
        <v>0</v>
      </c>
      <c r="Q21952">
        <f t="shared" si="4818"/>
        <v>-8.59375E-2</v>
      </c>
      <c r="R21952">
        <f>Random!A21950</f>
        <v>-4.2578108344168419E-2</v>
      </c>
      <c r="T21952">
        <f t="shared" ca="1" si="4819"/>
        <v>-9.2706069403103251E-3</v>
      </c>
      <c r="U21952">
        <f t="shared" ca="1" si="4811"/>
        <v>0</v>
      </c>
      <c r="V21952">
        <f t="shared" ca="1" si="4820"/>
        <v>0</v>
      </c>
    </row>
    <row r="21953" spans="6:22" x14ac:dyDescent="0.25">
      <c r="F21953">
        <f t="shared" si="4815"/>
        <v>21950</v>
      </c>
      <c r="G21953">
        <f t="shared" si="4812"/>
        <v>5.4875000000000002E-3</v>
      </c>
      <c r="H21953">
        <f t="shared" si="4816"/>
        <v>0</v>
      </c>
      <c r="I21953">
        <f t="shared" si="4810"/>
        <v>0</v>
      </c>
      <c r="J21953">
        <f t="shared" si="4813"/>
        <v>0</v>
      </c>
      <c r="L21953">
        <f t="shared" si="4817"/>
        <v>17926.325124994073</v>
      </c>
      <c r="M21953">
        <f t="shared" si="4814"/>
        <v>4.4815812812485185E-3</v>
      </c>
      <c r="N21953">
        <f t="shared" si="4807"/>
        <v>0</v>
      </c>
      <c r="O21953">
        <f t="shared" si="4808"/>
        <v>0</v>
      </c>
      <c r="P21953">
        <f t="shared" si="4809"/>
        <v>0</v>
      </c>
      <c r="Q21953">
        <f t="shared" si="4818"/>
        <v>-0.3671875</v>
      </c>
      <c r="R21953">
        <f>Random!A21951</f>
        <v>-0.18184243039638182</v>
      </c>
      <c r="T21953">
        <f t="shared" ca="1" si="4819"/>
        <v>1.6594146331585548E-2</v>
      </c>
      <c r="U21953">
        <f t="shared" ca="1" si="4811"/>
        <v>0</v>
      </c>
      <c r="V21953">
        <f t="shared" ca="1" si="4820"/>
        <v>0</v>
      </c>
    </row>
    <row r="21954" spans="6:22" x14ac:dyDescent="0.25">
      <c r="F21954">
        <f t="shared" si="4815"/>
        <v>21951</v>
      </c>
      <c r="G21954">
        <f t="shared" si="4812"/>
        <v>5.4877499999999996E-3</v>
      </c>
      <c r="H21954">
        <f t="shared" si="4816"/>
        <v>0</v>
      </c>
      <c r="I21954">
        <f t="shared" si="4810"/>
        <v>0</v>
      </c>
      <c r="J21954">
        <f t="shared" si="4813"/>
        <v>0</v>
      </c>
      <c r="L21954">
        <f t="shared" si="4817"/>
        <v>17927.325124994073</v>
      </c>
      <c r="M21954">
        <f t="shared" si="4814"/>
        <v>4.4818312812485179E-3</v>
      </c>
      <c r="N21954">
        <f t="shared" si="4807"/>
        <v>0</v>
      </c>
      <c r="O21954">
        <f t="shared" si="4808"/>
        <v>0</v>
      </c>
      <c r="P21954">
        <f t="shared" si="4809"/>
        <v>0</v>
      </c>
      <c r="Q21954">
        <f t="shared" si="4818"/>
        <v>-0.53125</v>
      </c>
      <c r="R21954">
        <f>Random!A21952</f>
        <v>-0.26511166245415574</v>
      </c>
      <c r="T21954">
        <f t="shared" ca="1" si="4819"/>
        <v>3.8738403356445628E-2</v>
      </c>
      <c r="U21954">
        <f t="shared" ca="1" si="4811"/>
        <v>0</v>
      </c>
      <c r="V21954">
        <f t="shared" ca="1" si="4820"/>
        <v>0</v>
      </c>
    </row>
    <row r="21955" spans="6:22" x14ac:dyDescent="0.25">
      <c r="F21955">
        <f t="shared" si="4815"/>
        <v>21952</v>
      </c>
      <c r="G21955">
        <f t="shared" si="4812"/>
        <v>5.4879999999999998E-3</v>
      </c>
      <c r="H21955">
        <f t="shared" si="4816"/>
        <v>0</v>
      </c>
      <c r="I21955">
        <f t="shared" si="4810"/>
        <v>0</v>
      </c>
      <c r="J21955">
        <f t="shared" si="4813"/>
        <v>0</v>
      </c>
      <c r="L21955">
        <f t="shared" si="4817"/>
        <v>17928.325124994073</v>
      </c>
      <c r="M21955">
        <f t="shared" si="4814"/>
        <v>4.4820812812485181E-3</v>
      </c>
      <c r="N21955">
        <f t="shared" si="4807"/>
        <v>0</v>
      </c>
      <c r="O21955">
        <f t="shared" si="4808"/>
        <v>0</v>
      </c>
      <c r="P21955">
        <f t="shared" si="4809"/>
        <v>0</v>
      </c>
      <c r="Q21955">
        <f t="shared" si="4818"/>
        <v>-0.6484375</v>
      </c>
      <c r="R21955">
        <f>Random!A21953</f>
        <v>-0.32558207809478612</v>
      </c>
      <c r="T21955">
        <f t="shared" ca="1" si="4819"/>
        <v>4.7669513545368594E-2</v>
      </c>
      <c r="U21955">
        <f t="shared" ca="1" si="4811"/>
        <v>0</v>
      </c>
      <c r="V21955">
        <f t="shared" ca="1" si="4820"/>
        <v>0</v>
      </c>
    </row>
    <row r="21956" spans="6:22" x14ac:dyDescent="0.25">
      <c r="F21956">
        <f t="shared" si="4815"/>
        <v>21953</v>
      </c>
      <c r="G21956">
        <f t="shared" si="4812"/>
        <v>5.4882500000000001E-3</v>
      </c>
      <c r="H21956">
        <f t="shared" si="4816"/>
        <v>0</v>
      </c>
      <c r="I21956">
        <f t="shared" si="4810"/>
        <v>0</v>
      </c>
      <c r="J21956">
        <f t="shared" si="4813"/>
        <v>0</v>
      </c>
      <c r="L21956">
        <f t="shared" si="4817"/>
        <v>17929.325124994073</v>
      </c>
      <c r="M21956">
        <f t="shared" si="4814"/>
        <v>4.4823312812485184E-3</v>
      </c>
      <c r="N21956">
        <f t="shared" ref="N21956:N22019" si="4821">IF(AND(0&lt;=M21956,M21956&lt;=$D$6),2*PI()*($D$8+$D$5*M21956/(2*$D$6))*M21956,0)</f>
        <v>0</v>
      </c>
      <c r="O21956">
        <f t="shared" ref="O21956:O22019" si="4822">SIN(N21956)</f>
        <v>0</v>
      </c>
      <c r="P21956">
        <f t="shared" ref="P21956:P22019" si="4823">ROUND(O21956*$D$3,0)/($D$3)</f>
        <v>0</v>
      </c>
      <c r="Q21956">
        <f t="shared" si="4818"/>
        <v>-3.125E-2</v>
      </c>
      <c r="R21956">
        <f>Random!A21954</f>
        <v>-1.7051013525060443E-2</v>
      </c>
      <c r="T21956">
        <f t="shared" ca="1" si="4819"/>
        <v>4.0713834063419101E-2</v>
      </c>
      <c r="U21956">
        <f t="shared" ca="1" si="4811"/>
        <v>0</v>
      </c>
      <c r="V21956">
        <f t="shared" ca="1" si="4820"/>
        <v>0</v>
      </c>
    </row>
    <row r="21957" spans="6:22" x14ac:dyDescent="0.25">
      <c r="F21957">
        <f t="shared" si="4815"/>
        <v>21954</v>
      </c>
      <c r="G21957">
        <f t="shared" si="4812"/>
        <v>5.4885000000000003E-3</v>
      </c>
      <c r="H21957">
        <f t="shared" si="4816"/>
        <v>0</v>
      </c>
      <c r="I21957">
        <f t="shared" ref="I21957:I22020" si="4824">SIN(H21957)</f>
        <v>0</v>
      </c>
      <c r="J21957">
        <f t="shared" si="4813"/>
        <v>0</v>
      </c>
      <c r="L21957">
        <f t="shared" si="4817"/>
        <v>17930.325124994073</v>
      </c>
      <c r="M21957">
        <f t="shared" si="4814"/>
        <v>4.4825812812485186E-3</v>
      </c>
      <c r="N21957">
        <f t="shared" si="4821"/>
        <v>0</v>
      </c>
      <c r="O21957">
        <f t="shared" si="4822"/>
        <v>0</v>
      </c>
      <c r="P21957">
        <f t="shared" si="4823"/>
        <v>0</v>
      </c>
      <c r="Q21957">
        <f t="shared" si="4818"/>
        <v>0.40625</v>
      </c>
      <c r="R21957">
        <f>Random!A21955</f>
        <v>0.20306510617258156</v>
      </c>
      <c r="T21957">
        <f t="shared" ca="1" si="4819"/>
        <v>1.9697583452662915E-2</v>
      </c>
      <c r="U21957">
        <f t="shared" ca="1" si="4811"/>
        <v>0</v>
      </c>
      <c r="V21957">
        <f t="shared" ca="1" si="4820"/>
        <v>0</v>
      </c>
    </row>
    <row r="21958" spans="6:22" x14ac:dyDescent="0.25">
      <c r="F21958">
        <f t="shared" si="4815"/>
        <v>21955</v>
      </c>
      <c r="G21958">
        <f t="shared" si="4812"/>
        <v>5.4887499999999997E-3</v>
      </c>
      <c r="H21958">
        <f t="shared" si="4816"/>
        <v>0</v>
      </c>
      <c r="I21958">
        <f t="shared" si="4824"/>
        <v>0</v>
      </c>
      <c r="J21958">
        <f t="shared" si="4813"/>
        <v>0</v>
      </c>
      <c r="L21958">
        <f t="shared" si="4817"/>
        <v>17931.325124994073</v>
      </c>
      <c r="M21958">
        <f t="shared" si="4814"/>
        <v>4.482831281248518E-3</v>
      </c>
      <c r="N21958">
        <f t="shared" si="4821"/>
        <v>0</v>
      </c>
      <c r="O21958">
        <f t="shared" si="4822"/>
        <v>0</v>
      </c>
      <c r="P21958">
        <f t="shared" si="4823"/>
        <v>0</v>
      </c>
      <c r="Q21958">
        <f t="shared" si="4818"/>
        <v>-3.90625E-2</v>
      </c>
      <c r="R21958">
        <f>Random!A21956</f>
        <v>-1.7732288867850721E-2</v>
      </c>
      <c r="T21958">
        <f t="shared" ca="1" si="4819"/>
        <v>-8.2431839416793728E-3</v>
      </c>
      <c r="U21958">
        <f t="shared" ca="1" si="4811"/>
        <v>0</v>
      </c>
      <c r="V21958">
        <f t="shared" ca="1" si="4820"/>
        <v>0</v>
      </c>
    </row>
    <row r="21959" spans="6:22" x14ac:dyDescent="0.25">
      <c r="F21959">
        <f t="shared" si="4815"/>
        <v>21956</v>
      </c>
      <c r="G21959">
        <f t="shared" si="4812"/>
        <v>5.489E-3</v>
      </c>
      <c r="H21959">
        <f t="shared" si="4816"/>
        <v>0</v>
      </c>
      <c r="I21959">
        <f t="shared" si="4824"/>
        <v>0</v>
      </c>
      <c r="J21959">
        <f t="shared" si="4813"/>
        <v>0</v>
      </c>
      <c r="L21959">
        <f t="shared" si="4817"/>
        <v>17932.325124994073</v>
      </c>
      <c r="M21959">
        <f t="shared" si="4814"/>
        <v>4.4830812812485183E-3</v>
      </c>
      <c r="N21959">
        <f t="shared" si="4821"/>
        <v>0</v>
      </c>
      <c r="O21959">
        <f t="shared" si="4822"/>
        <v>0</v>
      </c>
      <c r="P21959">
        <f t="shared" si="4823"/>
        <v>0</v>
      </c>
      <c r="Q21959">
        <f t="shared" si="4818"/>
        <v>-0.7421875</v>
      </c>
      <c r="R21959">
        <f>Random!A21957</f>
        <v>-0.36990385871579945</v>
      </c>
      <c r="T21959">
        <f t="shared" ca="1" si="4819"/>
        <v>-3.3154631014819178E-2</v>
      </c>
      <c r="U21959">
        <f t="shared" ca="1" si="4811"/>
        <v>0</v>
      </c>
      <c r="V21959">
        <f t="shared" ca="1" si="4820"/>
        <v>0</v>
      </c>
    </row>
    <row r="21960" spans="6:22" x14ac:dyDescent="0.25">
      <c r="F21960">
        <f t="shared" si="4815"/>
        <v>21957</v>
      </c>
      <c r="G21960">
        <f t="shared" si="4812"/>
        <v>5.4892500000000002E-3</v>
      </c>
      <c r="H21960">
        <f t="shared" si="4816"/>
        <v>0</v>
      </c>
      <c r="I21960">
        <f t="shared" si="4824"/>
        <v>0</v>
      </c>
      <c r="J21960">
        <f t="shared" si="4813"/>
        <v>0</v>
      </c>
      <c r="L21960">
        <f t="shared" si="4817"/>
        <v>17933.325124994073</v>
      </c>
      <c r="M21960">
        <f t="shared" si="4814"/>
        <v>4.4833312812485185E-3</v>
      </c>
      <c r="N21960">
        <f t="shared" si="4821"/>
        <v>0</v>
      </c>
      <c r="O21960">
        <f t="shared" si="4822"/>
        <v>0</v>
      </c>
      <c r="P21960">
        <f t="shared" si="4823"/>
        <v>0</v>
      </c>
      <c r="Q21960">
        <f t="shared" si="4818"/>
        <v>0.1953125</v>
      </c>
      <c r="R21960">
        <f>Random!A21958</f>
        <v>9.9171338987175339E-2</v>
      </c>
      <c r="T21960">
        <f t="shared" ca="1" si="4819"/>
        <v>-4.6749517964151062E-2</v>
      </c>
      <c r="U21960">
        <f t="shared" ca="1" si="4811"/>
        <v>0</v>
      </c>
      <c r="V21960">
        <f t="shared" ca="1" si="4820"/>
        <v>0</v>
      </c>
    </row>
    <row r="21961" spans="6:22" x14ac:dyDescent="0.25">
      <c r="F21961">
        <f t="shared" si="4815"/>
        <v>21958</v>
      </c>
      <c r="G21961">
        <f t="shared" si="4812"/>
        <v>5.4894999999999996E-3</v>
      </c>
      <c r="H21961">
        <f t="shared" si="4816"/>
        <v>0</v>
      </c>
      <c r="I21961">
        <f t="shared" si="4824"/>
        <v>0</v>
      </c>
      <c r="J21961">
        <f t="shared" si="4813"/>
        <v>0</v>
      </c>
      <c r="L21961">
        <f t="shared" si="4817"/>
        <v>17934.325124994073</v>
      </c>
      <c r="M21961">
        <f t="shared" si="4814"/>
        <v>4.4835812812485179E-3</v>
      </c>
      <c r="N21961">
        <f t="shared" si="4821"/>
        <v>0</v>
      </c>
      <c r="O21961">
        <f t="shared" si="4822"/>
        <v>0</v>
      </c>
      <c r="P21961">
        <f t="shared" si="4823"/>
        <v>0</v>
      </c>
      <c r="Q21961">
        <f t="shared" si="4818"/>
        <v>0.7890625</v>
      </c>
      <c r="R21961">
        <f>Random!A21959</f>
        <v>0.39484589542434878</v>
      </c>
      <c r="T21961">
        <f t="shared" ca="1" si="4819"/>
        <v>-4.5806890246943607E-2</v>
      </c>
      <c r="U21961">
        <f t="shared" ca="1" si="4811"/>
        <v>0</v>
      </c>
      <c r="V21961">
        <f t="shared" ca="1" si="4820"/>
        <v>0</v>
      </c>
    </row>
    <row r="21962" spans="6:22" x14ac:dyDescent="0.25">
      <c r="F21962">
        <f t="shared" si="4815"/>
        <v>21959</v>
      </c>
      <c r="G21962">
        <f t="shared" si="4812"/>
        <v>5.4897499999999998E-3</v>
      </c>
      <c r="H21962">
        <f t="shared" si="4816"/>
        <v>0</v>
      </c>
      <c r="I21962">
        <f t="shared" si="4824"/>
        <v>0</v>
      </c>
      <c r="J21962">
        <f t="shared" si="4813"/>
        <v>0</v>
      </c>
      <c r="L21962">
        <f t="shared" si="4817"/>
        <v>17935.325124994073</v>
      </c>
      <c r="M21962">
        <f t="shared" si="4814"/>
        <v>4.4838312812485182E-3</v>
      </c>
      <c r="N21962">
        <f t="shared" si="4821"/>
        <v>0</v>
      </c>
      <c r="O21962">
        <f t="shared" si="4822"/>
        <v>0</v>
      </c>
      <c r="P21962">
        <f t="shared" si="4823"/>
        <v>0</v>
      </c>
      <c r="Q21962">
        <f t="shared" si="4818"/>
        <v>0.59375</v>
      </c>
      <c r="R21962">
        <f>Random!A21960</f>
        <v>0.29520698471858831</v>
      </c>
      <c r="T21962">
        <f t="shared" ca="1" si="4819"/>
        <v>-3.133959573211062E-2</v>
      </c>
      <c r="U21962">
        <f t="shared" ca="1" si="4811"/>
        <v>0</v>
      </c>
      <c r="V21962">
        <f t="shared" ca="1" si="4820"/>
        <v>0</v>
      </c>
    </row>
    <row r="21963" spans="6:22" x14ac:dyDescent="0.25">
      <c r="F21963">
        <f t="shared" si="4815"/>
        <v>21960</v>
      </c>
      <c r="G21963">
        <f t="shared" si="4812"/>
        <v>5.4900000000000001E-3</v>
      </c>
      <c r="H21963">
        <f t="shared" si="4816"/>
        <v>0</v>
      </c>
      <c r="I21963">
        <f t="shared" si="4824"/>
        <v>0</v>
      </c>
      <c r="J21963">
        <f t="shared" si="4813"/>
        <v>0</v>
      </c>
      <c r="L21963">
        <f t="shared" si="4817"/>
        <v>17936.325124994073</v>
      </c>
      <c r="M21963">
        <f t="shared" si="4814"/>
        <v>4.4840812812485184E-3</v>
      </c>
      <c r="N21963">
        <f t="shared" si="4821"/>
        <v>0</v>
      </c>
      <c r="O21963">
        <f t="shared" si="4822"/>
        <v>0</v>
      </c>
      <c r="P21963">
        <f t="shared" si="4823"/>
        <v>0</v>
      </c>
      <c r="Q21963">
        <f t="shared" si="4818"/>
        <v>0.5859375</v>
      </c>
      <c r="R21963">
        <f>Random!A21961</f>
        <v>0.29316035573069088</v>
      </c>
      <c r="T21963">
        <f t="shared" ca="1" si="4819"/>
        <v>-6.0337072030728417E-3</v>
      </c>
      <c r="U21963">
        <f t="shared" ca="1" si="4811"/>
        <v>0</v>
      </c>
      <c r="V21963">
        <f t="shared" ca="1" si="4820"/>
        <v>0</v>
      </c>
    </row>
    <row r="21964" spans="6:22" x14ac:dyDescent="0.25">
      <c r="F21964">
        <f t="shared" si="4815"/>
        <v>21961</v>
      </c>
      <c r="G21964">
        <f t="shared" si="4812"/>
        <v>5.4902500000000003E-3</v>
      </c>
      <c r="H21964">
        <f t="shared" si="4816"/>
        <v>0</v>
      </c>
      <c r="I21964">
        <f t="shared" si="4824"/>
        <v>0</v>
      </c>
      <c r="J21964">
        <f t="shared" si="4813"/>
        <v>0</v>
      </c>
      <c r="L21964">
        <f t="shared" si="4817"/>
        <v>17937.325124994073</v>
      </c>
      <c r="M21964">
        <f t="shared" si="4814"/>
        <v>4.4843312812485187E-3</v>
      </c>
      <c r="N21964">
        <f t="shared" si="4821"/>
        <v>0</v>
      </c>
      <c r="O21964">
        <f t="shared" si="4822"/>
        <v>0</v>
      </c>
      <c r="P21964">
        <f t="shared" si="4823"/>
        <v>0</v>
      </c>
      <c r="Q21964">
        <f t="shared" si="4818"/>
        <v>0.8828125</v>
      </c>
      <c r="R21964">
        <f>Random!A21962</f>
        <v>0.44322727125122796</v>
      </c>
      <c r="T21964">
        <f t="shared" ca="1" si="4819"/>
        <v>1.9740315933301885E-2</v>
      </c>
      <c r="U21964">
        <f t="shared" ca="1" si="4811"/>
        <v>0</v>
      </c>
      <c r="V21964">
        <f t="shared" ca="1" si="4820"/>
        <v>0</v>
      </c>
    </row>
    <row r="21965" spans="6:22" x14ac:dyDescent="0.25">
      <c r="F21965">
        <f t="shared" si="4815"/>
        <v>21962</v>
      </c>
      <c r="G21965">
        <f t="shared" si="4812"/>
        <v>5.4904999999999997E-3</v>
      </c>
      <c r="H21965">
        <f t="shared" si="4816"/>
        <v>0</v>
      </c>
      <c r="I21965">
        <f t="shared" si="4824"/>
        <v>0</v>
      </c>
      <c r="J21965">
        <f t="shared" si="4813"/>
        <v>0</v>
      </c>
      <c r="L21965">
        <f t="shared" si="4817"/>
        <v>17938.325124994073</v>
      </c>
      <c r="M21965">
        <f t="shared" si="4814"/>
        <v>4.484581281248518E-3</v>
      </c>
      <c r="N21965">
        <f t="shared" si="4821"/>
        <v>0</v>
      </c>
      <c r="O21965">
        <f t="shared" si="4822"/>
        <v>0</v>
      </c>
      <c r="P21965">
        <f t="shared" si="4823"/>
        <v>0</v>
      </c>
      <c r="Q21965">
        <f t="shared" si="4818"/>
        <v>-0.8984375</v>
      </c>
      <c r="R21965">
        <f>Random!A21963</f>
        <v>-0.44807048651471393</v>
      </c>
      <c r="T21965">
        <f t="shared" ca="1" si="4819"/>
        <v>3.6945047668101853E-2</v>
      </c>
      <c r="U21965">
        <f t="shared" ca="1" si="4811"/>
        <v>0</v>
      </c>
      <c r="V21965">
        <f t="shared" ca="1" si="4820"/>
        <v>0</v>
      </c>
    </row>
    <row r="21966" spans="6:22" x14ac:dyDescent="0.25">
      <c r="F21966">
        <f t="shared" si="4815"/>
        <v>21963</v>
      </c>
      <c r="G21966">
        <f t="shared" si="4812"/>
        <v>5.49075E-3</v>
      </c>
      <c r="H21966">
        <f t="shared" si="4816"/>
        <v>0</v>
      </c>
      <c r="I21966">
        <f t="shared" si="4824"/>
        <v>0</v>
      </c>
      <c r="J21966">
        <f t="shared" si="4813"/>
        <v>0</v>
      </c>
      <c r="L21966">
        <f t="shared" si="4817"/>
        <v>17939.325124994073</v>
      </c>
      <c r="M21966">
        <f t="shared" si="4814"/>
        <v>4.4848312812485183E-3</v>
      </c>
      <c r="N21966">
        <f t="shared" si="4821"/>
        <v>0</v>
      </c>
      <c r="O21966">
        <f t="shared" si="4822"/>
        <v>0</v>
      </c>
      <c r="P21966">
        <f t="shared" si="4823"/>
        <v>0</v>
      </c>
      <c r="Q21966">
        <f t="shared" si="4818"/>
        <v>0.765625</v>
      </c>
      <c r="R21966">
        <f>Random!A21964</f>
        <v>0.38191778498320483</v>
      </c>
      <c r="T21966">
        <f t="shared" ca="1" si="4819"/>
        <v>4.38891377674843E-2</v>
      </c>
      <c r="U21966">
        <f t="shared" ca="1" si="4811"/>
        <v>0</v>
      </c>
      <c r="V21966">
        <f t="shared" ca="1" si="4820"/>
        <v>0</v>
      </c>
    </row>
    <row r="21967" spans="6:22" x14ac:dyDescent="0.25">
      <c r="F21967">
        <f t="shared" si="4815"/>
        <v>21964</v>
      </c>
      <c r="G21967">
        <f t="shared" si="4812"/>
        <v>5.4910000000000002E-3</v>
      </c>
      <c r="H21967">
        <f t="shared" si="4816"/>
        <v>0</v>
      </c>
      <c r="I21967">
        <f t="shared" si="4824"/>
        <v>0</v>
      </c>
      <c r="J21967">
        <f t="shared" si="4813"/>
        <v>0</v>
      </c>
      <c r="L21967">
        <f t="shared" si="4817"/>
        <v>17940.325124994073</v>
      </c>
      <c r="M21967">
        <f t="shared" si="4814"/>
        <v>4.4850812812485185E-3</v>
      </c>
      <c r="N21967">
        <f t="shared" si="4821"/>
        <v>0</v>
      </c>
      <c r="O21967">
        <f t="shared" si="4822"/>
        <v>0</v>
      </c>
      <c r="P21967">
        <f t="shared" si="4823"/>
        <v>0</v>
      </c>
      <c r="Q21967">
        <f t="shared" si="4818"/>
        <v>0.7890625</v>
      </c>
      <c r="R21967">
        <f>Random!A21965</f>
        <v>0.39383948533864366</v>
      </c>
      <c r="T21967">
        <f t="shared" ca="1" si="4819"/>
        <v>3.5069874340765368E-2</v>
      </c>
      <c r="U21967">
        <f t="shared" ca="1" si="4811"/>
        <v>0</v>
      </c>
      <c r="V21967">
        <f t="shared" ca="1" si="4820"/>
        <v>0</v>
      </c>
    </row>
    <row r="21968" spans="6:22" x14ac:dyDescent="0.25">
      <c r="F21968">
        <f t="shared" si="4815"/>
        <v>21965</v>
      </c>
      <c r="G21968">
        <f t="shared" si="4812"/>
        <v>5.4912499999999996E-3</v>
      </c>
      <c r="H21968">
        <f t="shared" si="4816"/>
        <v>0</v>
      </c>
      <c r="I21968">
        <f t="shared" si="4824"/>
        <v>0</v>
      </c>
      <c r="J21968">
        <f t="shared" si="4813"/>
        <v>0</v>
      </c>
      <c r="L21968">
        <f t="shared" si="4817"/>
        <v>17941.325124994073</v>
      </c>
      <c r="M21968">
        <f t="shared" si="4814"/>
        <v>4.4853312812485179E-3</v>
      </c>
      <c r="N21968">
        <f t="shared" si="4821"/>
        <v>0</v>
      </c>
      <c r="O21968">
        <f t="shared" si="4822"/>
        <v>0</v>
      </c>
      <c r="P21968">
        <f t="shared" si="4823"/>
        <v>0</v>
      </c>
      <c r="Q21968">
        <f t="shared" si="4818"/>
        <v>0.7265625</v>
      </c>
      <c r="R21968">
        <f>Random!A21966</f>
        <v>0.36519309738448313</v>
      </c>
      <c r="T21968">
        <f t="shared" ca="1" si="4819"/>
        <v>1.3606689739479929E-2</v>
      </c>
      <c r="U21968">
        <f t="shared" ca="1" si="4811"/>
        <v>0</v>
      </c>
      <c r="V21968">
        <f t="shared" ca="1" si="4820"/>
        <v>0</v>
      </c>
    </row>
    <row r="21969" spans="6:22" x14ac:dyDescent="0.25">
      <c r="F21969">
        <f t="shared" si="4815"/>
        <v>21966</v>
      </c>
      <c r="G21969">
        <f t="shared" si="4812"/>
        <v>5.4914999999999999E-3</v>
      </c>
      <c r="H21969">
        <f t="shared" si="4816"/>
        <v>0</v>
      </c>
      <c r="I21969">
        <f t="shared" si="4824"/>
        <v>0</v>
      </c>
      <c r="J21969">
        <f t="shared" si="4813"/>
        <v>0</v>
      </c>
      <c r="L21969">
        <f t="shared" si="4817"/>
        <v>17942.325124994073</v>
      </c>
      <c r="M21969">
        <f t="shared" si="4814"/>
        <v>4.4855812812485182E-3</v>
      </c>
      <c r="N21969">
        <f t="shared" si="4821"/>
        <v>0</v>
      </c>
      <c r="O21969">
        <f t="shared" si="4822"/>
        <v>0</v>
      </c>
      <c r="P21969">
        <f t="shared" si="4823"/>
        <v>0</v>
      </c>
      <c r="Q21969">
        <f t="shared" si="4818"/>
        <v>0.7890625</v>
      </c>
      <c r="R21969">
        <f>Random!A21967</f>
        <v>0.39408705393748278</v>
      </c>
      <c r="T21969">
        <f t="shared" ca="1" si="4819"/>
        <v>-1.257595199415943E-2</v>
      </c>
      <c r="U21969">
        <f t="shared" ca="1" si="4811"/>
        <v>0</v>
      </c>
      <c r="V21969">
        <f t="shared" ca="1" si="4820"/>
        <v>0</v>
      </c>
    </row>
    <row r="21970" spans="6:22" x14ac:dyDescent="0.25">
      <c r="F21970">
        <f t="shared" si="4815"/>
        <v>21967</v>
      </c>
      <c r="G21970">
        <f t="shared" si="4812"/>
        <v>5.4917500000000001E-3</v>
      </c>
      <c r="H21970">
        <f t="shared" si="4816"/>
        <v>0</v>
      </c>
      <c r="I21970">
        <f t="shared" si="4824"/>
        <v>0</v>
      </c>
      <c r="J21970">
        <f t="shared" si="4813"/>
        <v>0</v>
      </c>
      <c r="L21970">
        <f t="shared" si="4817"/>
        <v>17943.325124994073</v>
      </c>
      <c r="M21970">
        <f t="shared" si="4814"/>
        <v>4.4858312812485184E-3</v>
      </c>
      <c r="N21970">
        <f t="shared" si="4821"/>
        <v>0</v>
      </c>
      <c r="O21970">
        <f t="shared" si="4822"/>
        <v>0</v>
      </c>
      <c r="P21970">
        <f t="shared" si="4823"/>
        <v>0</v>
      </c>
      <c r="Q21970">
        <f t="shared" si="4818"/>
        <v>-0.6015625</v>
      </c>
      <c r="R21970">
        <f>Random!A21968</f>
        <v>-0.30067516720736753</v>
      </c>
      <c r="T21970">
        <f t="shared" ca="1" si="4819"/>
        <v>-3.4849288169816944E-2</v>
      </c>
      <c r="U21970">
        <f t="shared" ca="1" si="4811"/>
        <v>0</v>
      </c>
      <c r="V21970">
        <f t="shared" ca="1" si="4820"/>
        <v>0</v>
      </c>
    </row>
    <row r="21971" spans="6:22" x14ac:dyDescent="0.25">
      <c r="F21971">
        <f t="shared" si="4815"/>
        <v>21968</v>
      </c>
      <c r="G21971">
        <f t="shared" si="4812"/>
        <v>5.4920000000000004E-3</v>
      </c>
      <c r="H21971">
        <f t="shared" si="4816"/>
        <v>0</v>
      </c>
      <c r="I21971">
        <f t="shared" si="4824"/>
        <v>0</v>
      </c>
      <c r="J21971">
        <f t="shared" si="4813"/>
        <v>0</v>
      </c>
      <c r="L21971">
        <f t="shared" si="4817"/>
        <v>17944.325124994073</v>
      </c>
      <c r="M21971">
        <f t="shared" si="4814"/>
        <v>4.4860812812485187E-3</v>
      </c>
      <c r="N21971">
        <f t="shared" si="4821"/>
        <v>0</v>
      </c>
      <c r="O21971">
        <f t="shared" si="4822"/>
        <v>0</v>
      </c>
      <c r="P21971">
        <f t="shared" si="4823"/>
        <v>0</v>
      </c>
      <c r="Q21971">
        <f t="shared" si="4818"/>
        <v>0</v>
      </c>
      <c r="R21971">
        <f>Random!A21969</f>
        <v>1.0598435178719168E-3</v>
      </c>
      <c r="T21971">
        <f t="shared" ca="1" si="4819"/>
        <v>-4.4658907917334983E-2</v>
      </c>
      <c r="U21971">
        <f t="shared" ref="U21971:U22034" ca="1" si="4825">IF(T21971&gt;$D$14,T21971,0)</f>
        <v>0</v>
      </c>
      <c r="V21971">
        <f t="shared" ca="1" si="4820"/>
        <v>0</v>
      </c>
    </row>
    <row r="21972" spans="6:22" x14ac:dyDescent="0.25">
      <c r="F21972">
        <f t="shared" si="4815"/>
        <v>21969</v>
      </c>
      <c r="G21972">
        <f t="shared" si="4812"/>
        <v>5.4922499999999997E-3</v>
      </c>
      <c r="H21972">
        <f t="shared" si="4816"/>
        <v>0</v>
      </c>
      <c r="I21972">
        <f t="shared" si="4824"/>
        <v>0</v>
      </c>
      <c r="J21972">
        <f t="shared" si="4813"/>
        <v>0</v>
      </c>
      <c r="L21972">
        <f t="shared" si="4817"/>
        <v>17945.325124994073</v>
      </c>
      <c r="M21972">
        <f t="shared" si="4814"/>
        <v>4.4863312812485181E-3</v>
      </c>
      <c r="N21972">
        <f t="shared" si="4821"/>
        <v>0</v>
      </c>
      <c r="O21972">
        <f t="shared" si="4822"/>
        <v>0</v>
      </c>
      <c r="P21972">
        <f t="shared" si="4823"/>
        <v>0</v>
      </c>
      <c r="Q21972">
        <f t="shared" si="4818"/>
        <v>-0.6796875</v>
      </c>
      <c r="R21972">
        <f>Random!A21970</f>
        <v>-0.3402353419008517</v>
      </c>
      <c r="T21972">
        <f t="shared" ca="1" si="4819"/>
        <v>-3.8731841291145222E-2</v>
      </c>
      <c r="U21972">
        <f t="shared" ca="1" si="4825"/>
        <v>0</v>
      </c>
      <c r="V21972">
        <f t="shared" ca="1" si="4820"/>
        <v>0</v>
      </c>
    </row>
    <row r="21973" spans="6:22" x14ac:dyDescent="0.25">
      <c r="F21973">
        <f t="shared" si="4815"/>
        <v>21970</v>
      </c>
      <c r="G21973">
        <f t="shared" si="4812"/>
        <v>5.4925E-3</v>
      </c>
      <c r="H21973">
        <f t="shared" si="4816"/>
        <v>0</v>
      </c>
      <c r="I21973">
        <f t="shared" si="4824"/>
        <v>0</v>
      </c>
      <c r="J21973">
        <f t="shared" si="4813"/>
        <v>0</v>
      </c>
      <c r="L21973">
        <f t="shared" si="4817"/>
        <v>17946.325124994073</v>
      </c>
      <c r="M21973">
        <f t="shared" si="4814"/>
        <v>4.4865812812485183E-3</v>
      </c>
      <c r="N21973">
        <f t="shared" si="4821"/>
        <v>0</v>
      </c>
      <c r="O21973">
        <f t="shared" si="4822"/>
        <v>0</v>
      </c>
      <c r="P21973">
        <f t="shared" si="4823"/>
        <v>0</v>
      </c>
      <c r="Q21973">
        <f t="shared" si="4818"/>
        <v>0.5078125</v>
      </c>
      <c r="R21973">
        <f>Random!A21971</f>
        <v>0.25207404861868832</v>
      </c>
      <c r="T21973">
        <f t="shared" ca="1" si="4819"/>
        <v>-2.0006559640022792E-2</v>
      </c>
      <c r="U21973">
        <f t="shared" ca="1" si="4825"/>
        <v>0</v>
      </c>
      <c r="V21973">
        <f t="shared" ca="1" si="4820"/>
        <v>0</v>
      </c>
    </row>
    <row r="21974" spans="6:22" x14ac:dyDescent="0.25">
      <c r="F21974">
        <f t="shared" si="4815"/>
        <v>21971</v>
      </c>
      <c r="G21974">
        <f t="shared" si="4812"/>
        <v>5.4927500000000002E-3</v>
      </c>
      <c r="H21974">
        <f t="shared" si="4816"/>
        <v>0</v>
      </c>
      <c r="I21974">
        <f t="shared" si="4824"/>
        <v>0</v>
      </c>
      <c r="J21974">
        <f t="shared" si="4813"/>
        <v>0</v>
      </c>
      <c r="L21974">
        <f t="shared" si="4817"/>
        <v>17947.325124994073</v>
      </c>
      <c r="M21974">
        <f t="shared" si="4814"/>
        <v>4.4868312812485186E-3</v>
      </c>
      <c r="N21974">
        <f t="shared" si="4821"/>
        <v>0</v>
      </c>
      <c r="O21974">
        <f t="shared" si="4822"/>
        <v>0</v>
      </c>
      <c r="P21974">
        <f t="shared" si="4823"/>
        <v>0</v>
      </c>
      <c r="Q21974">
        <f t="shared" si="4818"/>
        <v>0.359375</v>
      </c>
      <c r="R21974">
        <f>Random!A21972</f>
        <v>0.18116226608941477</v>
      </c>
      <c r="T21974">
        <f t="shared" ca="1" si="4819"/>
        <v>3.8695389977029147E-3</v>
      </c>
      <c r="U21974">
        <f t="shared" ca="1" si="4825"/>
        <v>0</v>
      </c>
      <c r="V21974">
        <f t="shared" ca="1" si="4820"/>
        <v>0</v>
      </c>
    </row>
    <row r="21975" spans="6:22" x14ac:dyDescent="0.25">
      <c r="F21975">
        <f t="shared" si="4815"/>
        <v>21972</v>
      </c>
      <c r="G21975">
        <f t="shared" si="4812"/>
        <v>5.4929999999999996E-3</v>
      </c>
      <c r="H21975">
        <f t="shared" si="4816"/>
        <v>0</v>
      </c>
      <c r="I21975">
        <f t="shared" si="4824"/>
        <v>0</v>
      </c>
      <c r="J21975">
        <f t="shared" si="4813"/>
        <v>0</v>
      </c>
      <c r="L21975">
        <f t="shared" si="4817"/>
        <v>17948.325124994073</v>
      </c>
      <c r="M21975">
        <f t="shared" si="4814"/>
        <v>4.4870812812485179E-3</v>
      </c>
      <c r="N21975">
        <f t="shared" si="4821"/>
        <v>0</v>
      </c>
      <c r="O21975">
        <f t="shared" si="4822"/>
        <v>0</v>
      </c>
      <c r="P21975">
        <f t="shared" si="4823"/>
        <v>0</v>
      </c>
      <c r="Q21975">
        <f t="shared" si="4818"/>
        <v>0.9375</v>
      </c>
      <c r="R21975">
        <f>Random!A21973</f>
        <v>0.46970104199308249</v>
      </c>
      <c r="T21975">
        <f t="shared" ca="1" si="4819"/>
        <v>2.5763192991604414E-2</v>
      </c>
      <c r="U21975">
        <f t="shared" ca="1" si="4825"/>
        <v>0</v>
      </c>
      <c r="V21975">
        <f t="shared" ca="1" si="4820"/>
        <v>0</v>
      </c>
    </row>
    <row r="21976" spans="6:22" x14ac:dyDescent="0.25">
      <c r="F21976">
        <f t="shared" si="4815"/>
        <v>21973</v>
      </c>
      <c r="G21976">
        <f t="shared" si="4812"/>
        <v>5.4932499999999999E-3</v>
      </c>
      <c r="H21976">
        <f t="shared" si="4816"/>
        <v>0</v>
      </c>
      <c r="I21976">
        <f t="shared" si="4824"/>
        <v>0</v>
      </c>
      <c r="J21976">
        <f t="shared" si="4813"/>
        <v>0</v>
      </c>
      <c r="L21976">
        <f t="shared" si="4817"/>
        <v>17949.325124994073</v>
      </c>
      <c r="M21976">
        <f t="shared" si="4814"/>
        <v>4.4873312812485182E-3</v>
      </c>
      <c r="N21976">
        <f t="shared" si="4821"/>
        <v>0</v>
      </c>
      <c r="O21976">
        <f t="shared" si="4822"/>
        <v>0</v>
      </c>
      <c r="P21976">
        <f t="shared" si="4823"/>
        <v>0</v>
      </c>
      <c r="Q21976">
        <f t="shared" si="4818"/>
        <v>-0.84375</v>
      </c>
      <c r="R21976">
        <f>Random!A21974</f>
        <v>-0.42284796348029607</v>
      </c>
      <c r="T21976">
        <f t="shared" ca="1" si="4819"/>
        <v>3.8428332755291929E-2</v>
      </c>
      <c r="U21976">
        <f t="shared" ca="1" si="4825"/>
        <v>0</v>
      </c>
      <c r="V21976">
        <f t="shared" ca="1" si="4820"/>
        <v>0</v>
      </c>
    </row>
    <row r="21977" spans="6:22" x14ac:dyDescent="0.25">
      <c r="F21977">
        <f t="shared" si="4815"/>
        <v>21974</v>
      </c>
      <c r="G21977">
        <f t="shared" si="4812"/>
        <v>5.4935000000000001E-3</v>
      </c>
      <c r="H21977">
        <f t="shared" si="4816"/>
        <v>0</v>
      </c>
      <c r="I21977">
        <f t="shared" si="4824"/>
        <v>0</v>
      </c>
      <c r="J21977">
        <f t="shared" si="4813"/>
        <v>0</v>
      </c>
      <c r="L21977">
        <f t="shared" si="4817"/>
        <v>17950.325124994073</v>
      </c>
      <c r="M21977">
        <f t="shared" si="4814"/>
        <v>4.4875812812485184E-3</v>
      </c>
      <c r="N21977">
        <f t="shared" si="4821"/>
        <v>0</v>
      </c>
      <c r="O21977">
        <f t="shared" si="4822"/>
        <v>0</v>
      </c>
      <c r="P21977">
        <f t="shared" si="4823"/>
        <v>0</v>
      </c>
      <c r="Q21977">
        <f t="shared" si="4818"/>
        <v>-0.6328125</v>
      </c>
      <c r="R21977">
        <f>Random!A21975</f>
        <v>-0.31657871961830464</v>
      </c>
      <c r="T21977">
        <f t="shared" ca="1" si="4819"/>
        <v>3.9815847890676104E-2</v>
      </c>
      <c r="U21977">
        <f t="shared" ca="1" si="4825"/>
        <v>0</v>
      </c>
      <c r="V21977">
        <f t="shared" ca="1" si="4820"/>
        <v>0</v>
      </c>
    </row>
    <row r="21978" spans="6:22" x14ac:dyDescent="0.25">
      <c r="F21978">
        <f t="shared" si="4815"/>
        <v>21975</v>
      </c>
      <c r="G21978">
        <f t="shared" si="4812"/>
        <v>5.4937500000000004E-3</v>
      </c>
      <c r="H21978">
        <f t="shared" si="4816"/>
        <v>0</v>
      </c>
      <c r="I21978">
        <f t="shared" si="4824"/>
        <v>0</v>
      </c>
      <c r="J21978">
        <f t="shared" si="4813"/>
        <v>0</v>
      </c>
      <c r="L21978">
        <f t="shared" si="4817"/>
        <v>17951.325124994073</v>
      </c>
      <c r="M21978">
        <f t="shared" si="4814"/>
        <v>4.4878312812485187E-3</v>
      </c>
      <c r="N21978">
        <f t="shared" si="4821"/>
        <v>0</v>
      </c>
      <c r="O21978">
        <f t="shared" si="4822"/>
        <v>0</v>
      </c>
      <c r="P21978">
        <f t="shared" si="4823"/>
        <v>0</v>
      </c>
      <c r="Q21978">
        <f t="shared" si="4818"/>
        <v>0.578125</v>
      </c>
      <c r="R21978">
        <f>Random!A21976</f>
        <v>0.28997522929517527</v>
      </c>
      <c r="T21978">
        <f t="shared" ca="1" si="4819"/>
        <v>2.763770738476351E-2</v>
      </c>
      <c r="U21978">
        <f t="shared" ca="1" si="4825"/>
        <v>0</v>
      </c>
      <c r="V21978">
        <f t="shared" ca="1" si="4820"/>
        <v>0</v>
      </c>
    </row>
    <row r="21979" spans="6:22" x14ac:dyDescent="0.25">
      <c r="F21979">
        <f t="shared" si="4815"/>
        <v>21976</v>
      </c>
      <c r="G21979">
        <f t="shared" ref="G21979:G22042" si="4826">F21979/$D$2</f>
        <v>5.4939999999999998E-3</v>
      </c>
      <c r="H21979">
        <f t="shared" si="4816"/>
        <v>0</v>
      </c>
      <c r="I21979">
        <f t="shared" si="4824"/>
        <v>0</v>
      </c>
      <c r="J21979">
        <f t="shared" ref="J21979:J22042" si="4827">ROUND(I21979*$D$3,0)/$D$3</f>
        <v>0</v>
      </c>
      <c r="L21979">
        <f t="shared" si="4817"/>
        <v>17952.325124994073</v>
      </c>
      <c r="M21979">
        <f t="shared" ref="M21979:M22042" si="4828">L21979/$D$2</f>
        <v>4.4880812812485181E-3</v>
      </c>
      <c r="N21979">
        <f t="shared" si="4821"/>
        <v>0</v>
      </c>
      <c r="O21979">
        <f t="shared" si="4822"/>
        <v>0</v>
      </c>
      <c r="P21979">
        <f t="shared" si="4823"/>
        <v>0</v>
      </c>
      <c r="Q21979">
        <f t="shared" si="4818"/>
        <v>0.9609375</v>
      </c>
      <c r="R21979">
        <f>Random!A21977</f>
        <v>0.47876053125675466</v>
      </c>
      <c r="T21979">
        <f t="shared" ca="1" si="4819"/>
        <v>7.0419914561781136E-3</v>
      </c>
      <c r="U21979">
        <f t="shared" ca="1" si="4825"/>
        <v>0</v>
      </c>
      <c r="V21979">
        <f t="shared" ca="1" si="4820"/>
        <v>0</v>
      </c>
    </row>
    <row r="21980" spans="6:22" x14ac:dyDescent="0.25">
      <c r="F21980">
        <f t="shared" si="4815"/>
        <v>21977</v>
      </c>
      <c r="G21980">
        <f t="shared" si="4826"/>
        <v>5.49425E-3</v>
      </c>
      <c r="H21980">
        <f t="shared" si="4816"/>
        <v>0</v>
      </c>
      <c r="I21980">
        <f t="shared" si="4824"/>
        <v>0</v>
      </c>
      <c r="J21980">
        <f t="shared" si="4827"/>
        <v>0</v>
      </c>
      <c r="L21980">
        <f t="shared" si="4817"/>
        <v>17953.325124994073</v>
      </c>
      <c r="M21980">
        <f t="shared" si="4828"/>
        <v>4.4883312812485183E-3</v>
      </c>
      <c r="N21980">
        <f t="shared" si="4821"/>
        <v>0</v>
      </c>
      <c r="O21980">
        <f t="shared" si="4822"/>
        <v>0</v>
      </c>
      <c r="P21980">
        <f t="shared" si="4823"/>
        <v>0</v>
      </c>
      <c r="Q21980">
        <f t="shared" si="4818"/>
        <v>0.3203125</v>
      </c>
      <c r="R21980">
        <f>Random!A21978</f>
        <v>0.15895267165761007</v>
      </c>
      <c r="T21980">
        <f t="shared" ca="1" si="4819"/>
        <v>-1.6100870639973074E-2</v>
      </c>
      <c r="U21980">
        <f t="shared" ca="1" si="4825"/>
        <v>0</v>
      </c>
      <c r="V21980">
        <f t="shared" ca="1" si="4820"/>
        <v>0</v>
      </c>
    </row>
    <row r="21981" spans="6:22" x14ac:dyDescent="0.25">
      <c r="F21981">
        <f t="shared" si="4815"/>
        <v>21978</v>
      </c>
      <c r="G21981">
        <f t="shared" si="4826"/>
        <v>5.4945000000000003E-3</v>
      </c>
      <c r="H21981">
        <f t="shared" si="4816"/>
        <v>0</v>
      </c>
      <c r="I21981">
        <f t="shared" si="4824"/>
        <v>0</v>
      </c>
      <c r="J21981">
        <f t="shared" si="4827"/>
        <v>0</v>
      </c>
      <c r="L21981">
        <f t="shared" si="4817"/>
        <v>17954.325124994073</v>
      </c>
      <c r="M21981">
        <f t="shared" si="4828"/>
        <v>4.4885812812485186E-3</v>
      </c>
      <c r="N21981">
        <f t="shared" si="4821"/>
        <v>0</v>
      </c>
      <c r="O21981">
        <f t="shared" si="4822"/>
        <v>0</v>
      </c>
      <c r="P21981">
        <f t="shared" si="4823"/>
        <v>0</v>
      </c>
      <c r="Q21981">
        <f t="shared" si="4818"/>
        <v>-0.5546875</v>
      </c>
      <c r="R21981">
        <f>Random!A21979</f>
        <v>-0.27592413339366118</v>
      </c>
      <c r="T21981">
        <f t="shared" ca="1" si="4819"/>
        <v>-3.2844199526351682E-2</v>
      </c>
      <c r="U21981">
        <f t="shared" ca="1" si="4825"/>
        <v>0</v>
      </c>
      <c r="V21981">
        <f t="shared" ca="1" si="4820"/>
        <v>0</v>
      </c>
    </row>
    <row r="21982" spans="6:22" x14ac:dyDescent="0.25">
      <c r="F21982">
        <f t="shared" si="4815"/>
        <v>21979</v>
      </c>
      <c r="G21982">
        <f t="shared" si="4826"/>
        <v>5.4947499999999996E-3</v>
      </c>
      <c r="H21982">
        <f t="shared" si="4816"/>
        <v>0</v>
      </c>
      <c r="I21982">
        <f t="shared" si="4824"/>
        <v>0</v>
      </c>
      <c r="J21982">
        <f t="shared" si="4827"/>
        <v>0</v>
      </c>
      <c r="L21982">
        <f t="shared" si="4817"/>
        <v>17955.325124994073</v>
      </c>
      <c r="M21982">
        <f t="shared" si="4828"/>
        <v>4.4888312812485179E-3</v>
      </c>
      <c r="N21982">
        <f t="shared" si="4821"/>
        <v>0</v>
      </c>
      <c r="O21982">
        <f t="shared" si="4822"/>
        <v>0</v>
      </c>
      <c r="P21982">
        <f t="shared" si="4823"/>
        <v>0</v>
      </c>
      <c r="Q21982">
        <f t="shared" si="4818"/>
        <v>-0.3203125</v>
      </c>
      <c r="R21982">
        <f>Random!A21980</f>
        <v>-0.15982976646327418</v>
      </c>
      <c r="T21982">
        <f t="shared" ca="1" si="4819"/>
        <v>-3.7448128943833328E-2</v>
      </c>
      <c r="U21982">
        <f t="shared" ca="1" si="4825"/>
        <v>0</v>
      </c>
      <c r="V21982">
        <f t="shared" ca="1" si="4820"/>
        <v>0</v>
      </c>
    </row>
    <row r="21983" spans="6:22" x14ac:dyDescent="0.25">
      <c r="F21983">
        <f t="shared" si="4815"/>
        <v>21980</v>
      </c>
      <c r="G21983">
        <f t="shared" si="4826"/>
        <v>5.4949999999999999E-3</v>
      </c>
      <c r="H21983">
        <f t="shared" si="4816"/>
        <v>0</v>
      </c>
      <c r="I21983">
        <f t="shared" si="4824"/>
        <v>0</v>
      </c>
      <c r="J21983">
        <f t="shared" si="4827"/>
        <v>0</v>
      </c>
      <c r="L21983">
        <f t="shared" si="4817"/>
        <v>17956.325124994073</v>
      </c>
      <c r="M21983">
        <f t="shared" si="4828"/>
        <v>4.4890812812485182E-3</v>
      </c>
      <c r="N21983">
        <f t="shared" si="4821"/>
        <v>0</v>
      </c>
      <c r="O21983">
        <f t="shared" si="4822"/>
        <v>0</v>
      </c>
      <c r="P21983">
        <f t="shared" si="4823"/>
        <v>0</v>
      </c>
      <c r="Q21983">
        <f t="shared" si="4818"/>
        <v>-0.421875</v>
      </c>
      <c r="R21983">
        <f>Random!A21981</f>
        <v>-0.21078829293240586</v>
      </c>
      <c r="T21983">
        <f t="shared" ca="1" si="4819"/>
        <v>-2.7879056090431856E-2</v>
      </c>
      <c r="U21983">
        <f t="shared" ca="1" si="4825"/>
        <v>0</v>
      </c>
      <c r="V21983">
        <f t="shared" ca="1" si="4820"/>
        <v>0</v>
      </c>
    </row>
    <row r="21984" spans="6:22" x14ac:dyDescent="0.25">
      <c r="F21984">
        <f t="shared" si="4815"/>
        <v>21981</v>
      </c>
      <c r="G21984">
        <f t="shared" si="4826"/>
        <v>5.4952500000000001E-3</v>
      </c>
      <c r="H21984">
        <f t="shared" si="4816"/>
        <v>0</v>
      </c>
      <c r="I21984">
        <f t="shared" si="4824"/>
        <v>0</v>
      </c>
      <c r="J21984">
        <f t="shared" si="4827"/>
        <v>0</v>
      </c>
      <c r="L21984">
        <f t="shared" si="4817"/>
        <v>17957.325124994073</v>
      </c>
      <c r="M21984">
        <f t="shared" si="4828"/>
        <v>4.4893312812485184E-3</v>
      </c>
      <c r="N21984">
        <f t="shared" si="4821"/>
        <v>0</v>
      </c>
      <c r="O21984">
        <f t="shared" si="4822"/>
        <v>0</v>
      </c>
      <c r="P21984">
        <f t="shared" si="4823"/>
        <v>0</v>
      </c>
      <c r="Q21984">
        <f t="shared" si="4818"/>
        <v>-0.78125</v>
      </c>
      <c r="R21984">
        <f>Random!A21982</f>
        <v>-0.39114330718854851</v>
      </c>
      <c r="T21984">
        <f t="shared" ca="1" si="4819"/>
        <v>-8.5744152145967364E-3</v>
      </c>
      <c r="U21984">
        <f t="shared" ca="1" si="4825"/>
        <v>0</v>
      </c>
      <c r="V21984">
        <f t="shared" ca="1" si="4820"/>
        <v>0</v>
      </c>
    </row>
    <row r="21985" spans="6:22" x14ac:dyDescent="0.25">
      <c r="F21985">
        <f t="shared" si="4815"/>
        <v>21982</v>
      </c>
      <c r="G21985">
        <f t="shared" si="4826"/>
        <v>5.4955000000000004E-3</v>
      </c>
      <c r="H21985">
        <f t="shared" si="4816"/>
        <v>0</v>
      </c>
      <c r="I21985">
        <f t="shared" si="4824"/>
        <v>0</v>
      </c>
      <c r="J21985">
        <f t="shared" si="4827"/>
        <v>0</v>
      </c>
      <c r="L21985">
        <f t="shared" si="4817"/>
        <v>17958.325124994073</v>
      </c>
      <c r="M21985">
        <f t="shared" si="4828"/>
        <v>4.4895812812485187E-3</v>
      </c>
      <c r="N21985">
        <f t="shared" si="4821"/>
        <v>0</v>
      </c>
      <c r="O21985">
        <f t="shared" si="4822"/>
        <v>0</v>
      </c>
      <c r="P21985">
        <f t="shared" si="4823"/>
        <v>0</v>
      </c>
      <c r="Q21985">
        <f t="shared" si="4818"/>
        <v>0.5625</v>
      </c>
      <c r="R21985">
        <f>Random!A21983</f>
        <v>0.28289367041500291</v>
      </c>
      <c r="T21985">
        <f t="shared" ca="1" si="4819"/>
        <v>1.4038217825124084E-2</v>
      </c>
      <c r="U21985">
        <f t="shared" ca="1" si="4825"/>
        <v>0</v>
      </c>
      <c r="V21985">
        <f t="shared" ca="1" si="4820"/>
        <v>0</v>
      </c>
    </row>
    <row r="21986" spans="6:22" x14ac:dyDescent="0.25">
      <c r="F21986">
        <f t="shared" si="4815"/>
        <v>21983</v>
      </c>
      <c r="G21986">
        <f t="shared" si="4826"/>
        <v>5.4957499999999998E-3</v>
      </c>
      <c r="H21986">
        <f t="shared" si="4816"/>
        <v>0</v>
      </c>
      <c r="I21986">
        <f t="shared" si="4824"/>
        <v>0</v>
      </c>
      <c r="J21986">
        <f t="shared" si="4827"/>
        <v>0</v>
      </c>
      <c r="L21986">
        <f t="shared" si="4817"/>
        <v>17959.325124994073</v>
      </c>
      <c r="M21986">
        <f t="shared" si="4828"/>
        <v>4.4898312812485181E-3</v>
      </c>
      <c r="N21986">
        <f t="shared" si="4821"/>
        <v>0</v>
      </c>
      <c r="O21986">
        <f t="shared" si="4822"/>
        <v>0</v>
      </c>
      <c r="P21986">
        <f t="shared" si="4823"/>
        <v>0</v>
      </c>
      <c r="Q21986">
        <f t="shared" si="4818"/>
        <v>0.9453125</v>
      </c>
      <c r="R21986">
        <f>Random!A21984</f>
        <v>0.47183802786285345</v>
      </c>
      <c r="T21986">
        <f t="shared" ca="1" si="4819"/>
        <v>2.9733984450909499E-2</v>
      </c>
      <c r="U21986">
        <f t="shared" ca="1" si="4825"/>
        <v>0</v>
      </c>
      <c r="V21986">
        <f t="shared" ca="1" si="4820"/>
        <v>0</v>
      </c>
    </row>
    <row r="21987" spans="6:22" x14ac:dyDescent="0.25">
      <c r="F21987">
        <f t="shared" si="4815"/>
        <v>21984</v>
      </c>
      <c r="G21987">
        <f t="shared" si="4826"/>
        <v>5.496E-3</v>
      </c>
      <c r="H21987">
        <f t="shared" si="4816"/>
        <v>0</v>
      </c>
      <c r="I21987">
        <f t="shared" si="4824"/>
        <v>0</v>
      </c>
      <c r="J21987">
        <f t="shared" si="4827"/>
        <v>0</v>
      </c>
      <c r="L21987">
        <f t="shared" si="4817"/>
        <v>17960.325124994073</v>
      </c>
      <c r="M21987">
        <f t="shared" si="4828"/>
        <v>4.4900812812485183E-3</v>
      </c>
      <c r="N21987">
        <f t="shared" si="4821"/>
        <v>0</v>
      </c>
      <c r="O21987">
        <f t="shared" si="4822"/>
        <v>0</v>
      </c>
      <c r="P21987">
        <f t="shared" si="4823"/>
        <v>0</v>
      </c>
      <c r="Q21987">
        <f t="shared" si="4818"/>
        <v>4.6875E-2</v>
      </c>
      <c r="R21987">
        <f>Random!A21985</f>
        <v>2.2212484693101775E-2</v>
      </c>
      <c r="T21987">
        <f t="shared" ca="1" si="4819"/>
        <v>3.3977891455138444E-2</v>
      </c>
      <c r="U21987">
        <f t="shared" ca="1" si="4825"/>
        <v>0</v>
      </c>
      <c r="V21987">
        <f t="shared" ca="1" si="4820"/>
        <v>0</v>
      </c>
    </row>
    <row r="21988" spans="6:22" x14ac:dyDescent="0.25">
      <c r="F21988">
        <f t="shared" si="4815"/>
        <v>21985</v>
      </c>
      <c r="G21988">
        <f t="shared" si="4826"/>
        <v>5.4962500000000003E-3</v>
      </c>
      <c r="H21988">
        <f t="shared" si="4816"/>
        <v>0</v>
      </c>
      <c r="I21988">
        <f t="shared" si="4824"/>
        <v>0</v>
      </c>
      <c r="J21988">
        <f t="shared" si="4827"/>
        <v>0</v>
      </c>
      <c r="L21988">
        <f t="shared" si="4817"/>
        <v>17961.325124994073</v>
      </c>
      <c r="M21988">
        <f t="shared" si="4828"/>
        <v>4.4903312812485186E-3</v>
      </c>
      <c r="N21988">
        <f t="shared" si="4821"/>
        <v>0</v>
      </c>
      <c r="O21988">
        <f t="shared" si="4822"/>
        <v>0</v>
      </c>
      <c r="P21988">
        <f t="shared" si="4823"/>
        <v>0</v>
      </c>
      <c r="Q21988">
        <f t="shared" si="4818"/>
        <v>0.25</v>
      </c>
      <c r="R21988">
        <f>Random!A21986</f>
        <v>0.1236827149701426</v>
      </c>
      <c r="T21988">
        <f t="shared" ca="1" si="4819"/>
        <v>2.5784234938978811E-2</v>
      </c>
      <c r="U21988">
        <f t="shared" ca="1" si="4825"/>
        <v>0</v>
      </c>
      <c r="V21988">
        <f t="shared" ca="1" si="4820"/>
        <v>0</v>
      </c>
    </row>
    <row r="21989" spans="6:22" x14ac:dyDescent="0.25">
      <c r="F21989">
        <f t="shared" si="4815"/>
        <v>21986</v>
      </c>
      <c r="G21989">
        <f t="shared" si="4826"/>
        <v>5.4964999999999996E-3</v>
      </c>
      <c r="H21989">
        <f t="shared" si="4816"/>
        <v>0</v>
      </c>
      <c r="I21989">
        <f t="shared" si="4824"/>
        <v>0</v>
      </c>
      <c r="J21989">
        <f t="shared" si="4827"/>
        <v>0</v>
      </c>
      <c r="L21989">
        <f t="shared" si="4817"/>
        <v>17962.325124994073</v>
      </c>
      <c r="M21989">
        <f t="shared" si="4828"/>
        <v>4.490581281248518E-3</v>
      </c>
      <c r="N21989">
        <f t="shared" si="4821"/>
        <v>0</v>
      </c>
      <c r="O21989">
        <f t="shared" si="4822"/>
        <v>0</v>
      </c>
      <c r="P21989">
        <f t="shared" si="4823"/>
        <v>0</v>
      </c>
      <c r="Q21989">
        <f t="shared" si="4818"/>
        <v>-0.7265625</v>
      </c>
      <c r="R21989">
        <f>Random!A21987</f>
        <v>-0.3632212097987656</v>
      </c>
      <c r="T21989">
        <f t="shared" ca="1" si="4819"/>
        <v>8.5134287126346041E-3</v>
      </c>
      <c r="U21989">
        <f t="shared" ca="1" si="4825"/>
        <v>0</v>
      </c>
      <c r="V21989">
        <f t="shared" ca="1" si="4820"/>
        <v>0</v>
      </c>
    </row>
    <row r="21990" spans="6:22" x14ac:dyDescent="0.25">
      <c r="F21990">
        <f t="shared" si="4815"/>
        <v>21987</v>
      </c>
      <c r="G21990">
        <f t="shared" si="4826"/>
        <v>5.4967499999999999E-3</v>
      </c>
      <c r="H21990">
        <f t="shared" si="4816"/>
        <v>0</v>
      </c>
      <c r="I21990">
        <f t="shared" si="4824"/>
        <v>0</v>
      </c>
      <c r="J21990">
        <f t="shared" si="4827"/>
        <v>0</v>
      </c>
      <c r="L21990">
        <f t="shared" si="4817"/>
        <v>17963.325124994073</v>
      </c>
      <c r="M21990">
        <f t="shared" si="4828"/>
        <v>4.4908312812485182E-3</v>
      </c>
      <c r="N21990">
        <f t="shared" si="4821"/>
        <v>0</v>
      </c>
      <c r="O21990">
        <f t="shared" si="4822"/>
        <v>0</v>
      </c>
      <c r="P21990">
        <f t="shared" si="4823"/>
        <v>0</v>
      </c>
      <c r="Q21990">
        <f t="shared" si="4818"/>
        <v>-0.90625</v>
      </c>
      <c r="R21990">
        <f>Random!A21988</f>
        <v>-0.45403125496029151</v>
      </c>
      <c r="T21990">
        <f t="shared" ca="1" si="4819"/>
        <v>-1.0978996358484806E-2</v>
      </c>
      <c r="U21990">
        <f t="shared" ca="1" si="4825"/>
        <v>0</v>
      </c>
      <c r="V21990">
        <f t="shared" ca="1" si="4820"/>
        <v>0</v>
      </c>
    </row>
    <row r="21991" spans="6:22" x14ac:dyDescent="0.25">
      <c r="F21991">
        <f t="shared" si="4815"/>
        <v>21988</v>
      </c>
      <c r="G21991">
        <f t="shared" si="4826"/>
        <v>5.4970000000000001E-3</v>
      </c>
      <c r="H21991">
        <f t="shared" si="4816"/>
        <v>0</v>
      </c>
      <c r="I21991">
        <f t="shared" si="4824"/>
        <v>0</v>
      </c>
      <c r="J21991">
        <f t="shared" si="4827"/>
        <v>0</v>
      </c>
      <c r="L21991">
        <f t="shared" si="4817"/>
        <v>17964.325124994073</v>
      </c>
      <c r="M21991">
        <f t="shared" si="4828"/>
        <v>4.4910812812485185E-3</v>
      </c>
      <c r="N21991">
        <f t="shared" si="4821"/>
        <v>0</v>
      </c>
      <c r="O21991">
        <f t="shared" si="4822"/>
        <v>0</v>
      </c>
      <c r="P21991">
        <f t="shared" si="4823"/>
        <v>0</v>
      </c>
      <c r="Q21991">
        <f t="shared" si="4818"/>
        <v>-0.4765625</v>
      </c>
      <c r="R21991">
        <f>Random!A21989</f>
        <v>-0.23760016357897285</v>
      </c>
      <c r="T21991">
        <f t="shared" ca="1" si="4819"/>
        <v>-2.5530771912842889E-2</v>
      </c>
      <c r="U21991">
        <f t="shared" ca="1" si="4825"/>
        <v>0</v>
      </c>
      <c r="V21991">
        <f t="shared" ca="1" si="4820"/>
        <v>0</v>
      </c>
    </row>
    <row r="21992" spans="6:22" x14ac:dyDescent="0.25">
      <c r="F21992">
        <f t="shared" si="4815"/>
        <v>21989</v>
      </c>
      <c r="G21992">
        <f t="shared" si="4826"/>
        <v>5.4972500000000004E-3</v>
      </c>
      <c r="H21992">
        <f t="shared" si="4816"/>
        <v>0</v>
      </c>
      <c r="I21992">
        <f t="shared" si="4824"/>
        <v>0</v>
      </c>
      <c r="J21992">
        <f t="shared" si="4827"/>
        <v>0</v>
      </c>
      <c r="L21992">
        <f t="shared" si="4817"/>
        <v>17965.325124994073</v>
      </c>
      <c r="M21992">
        <f t="shared" si="4828"/>
        <v>4.4913312812485187E-3</v>
      </c>
      <c r="N21992">
        <f t="shared" si="4821"/>
        <v>0</v>
      </c>
      <c r="O21992">
        <f t="shared" si="4822"/>
        <v>0</v>
      </c>
      <c r="P21992">
        <f t="shared" si="4823"/>
        <v>0</v>
      </c>
      <c r="Q21992">
        <f t="shared" si="4818"/>
        <v>0.2109375</v>
      </c>
      <c r="R21992">
        <f>Random!A21990</f>
        <v>0.1055666558535463</v>
      </c>
      <c r="T21992">
        <f t="shared" ca="1" si="4819"/>
        <v>-2.9916132498507952E-2</v>
      </c>
      <c r="U21992">
        <f t="shared" ca="1" si="4825"/>
        <v>0</v>
      </c>
      <c r="V21992">
        <f t="shared" ca="1" si="4820"/>
        <v>0</v>
      </c>
    </row>
    <row r="21993" spans="6:22" x14ac:dyDescent="0.25">
      <c r="F21993">
        <f t="shared" si="4815"/>
        <v>21990</v>
      </c>
      <c r="G21993">
        <f t="shared" si="4826"/>
        <v>5.4974999999999998E-3</v>
      </c>
      <c r="H21993">
        <f t="shared" si="4816"/>
        <v>0</v>
      </c>
      <c r="I21993">
        <f t="shared" si="4824"/>
        <v>0</v>
      </c>
      <c r="J21993">
        <f t="shared" si="4827"/>
        <v>0</v>
      </c>
      <c r="L21993">
        <f t="shared" si="4817"/>
        <v>17966.325124994073</v>
      </c>
      <c r="M21993">
        <f t="shared" si="4828"/>
        <v>4.4915812812485181E-3</v>
      </c>
      <c r="N21993">
        <f t="shared" si="4821"/>
        <v>0</v>
      </c>
      <c r="O21993">
        <f t="shared" si="4822"/>
        <v>0</v>
      </c>
      <c r="P21993">
        <f t="shared" si="4823"/>
        <v>0</v>
      </c>
      <c r="Q21993">
        <f t="shared" si="4818"/>
        <v>0.5</v>
      </c>
      <c r="R21993">
        <f>Random!A21991</f>
        <v>0.24979860929703157</v>
      </c>
      <c r="T21993">
        <f t="shared" ca="1" si="4819"/>
        <v>-2.4527912694009283E-2</v>
      </c>
      <c r="U21993">
        <f t="shared" ca="1" si="4825"/>
        <v>0</v>
      </c>
      <c r="V21993">
        <f t="shared" ca="1" si="4820"/>
        <v>0</v>
      </c>
    </row>
    <row r="21994" spans="6:22" x14ac:dyDescent="0.25">
      <c r="F21994">
        <f t="shared" si="4815"/>
        <v>21991</v>
      </c>
      <c r="G21994">
        <f t="shared" si="4826"/>
        <v>5.49775E-3</v>
      </c>
      <c r="H21994">
        <f t="shared" si="4816"/>
        <v>0</v>
      </c>
      <c r="I21994">
        <f t="shared" si="4824"/>
        <v>0</v>
      </c>
      <c r="J21994">
        <f t="shared" si="4827"/>
        <v>0</v>
      </c>
      <c r="L21994">
        <f t="shared" si="4817"/>
        <v>17967.325124994073</v>
      </c>
      <c r="M21994">
        <f t="shared" si="4828"/>
        <v>4.4918312812485183E-3</v>
      </c>
      <c r="N21994">
        <f t="shared" si="4821"/>
        <v>0</v>
      </c>
      <c r="O21994">
        <f t="shared" si="4822"/>
        <v>0</v>
      </c>
      <c r="P21994">
        <f t="shared" si="4823"/>
        <v>0</v>
      </c>
      <c r="Q21994">
        <f t="shared" si="4818"/>
        <v>0.7109375</v>
      </c>
      <c r="R21994">
        <f>Random!A21992</f>
        <v>0.3570863251290316</v>
      </c>
      <c r="T21994">
        <f t="shared" ca="1" si="4819"/>
        <v>-1.1644331757965481E-2</v>
      </c>
      <c r="U21994">
        <f t="shared" ca="1" si="4825"/>
        <v>0</v>
      </c>
      <c r="V21994">
        <f t="shared" ca="1" si="4820"/>
        <v>0</v>
      </c>
    </row>
    <row r="21995" spans="6:22" x14ac:dyDescent="0.25">
      <c r="F21995">
        <f t="shared" si="4815"/>
        <v>21992</v>
      </c>
      <c r="G21995">
        <f t="shared" si="4826"/>
        <v>5.4980000000000003E-3</v>
      </c>
      <c r="H21995">
        <f t="shared" si="4816"/>
        <v>0</v>
      </c>
      <c r="I21995">
        <f t="shared" si="4824"/>
        <v>0</v>
      </c>
      <c r="J21995">
        <f t="shared" si="4827"/>
        <v>0</v>
      </c>
      <c r="L21995">
        <f t="shared" si="4817"/>
        <v>17968.325124994073</v>
      </c>
      <c r="M21995">
        <f t="shared" si="4828"/>
        <v>4.4920812812485186E-3</v>
      </c>
      <c r="N21995">
        <f t="shared" si="4821"/>
        <v>0</v>
      </c>
      <c r="O21995">
        <f t="shared" si="4822"/>
        <v>0</v>
      </c>
      <c r="P21995">
        <f t="shared" si="4823"/>
        <v>0</v>
      </c>
      <c r="Q21995">
        <f t="shared" si="4818"/>
        <v>-0.171875</v>
      </c>
      <c r="R21995">
        <f>Random!A21993</f>
        <v>-8.6424971845344478E-2</v>
      </c>
      <c r="T21995">
        <f t="shared" ca="1" si="4819"/>
        <v>2.9438783002307639E-3</v>
      </c>
      <c r="U21995">
        <f t="shared" ca="1" si="4825"/>
        <v>0</v>
      </c>
      <c r="V21995">
        <f t="shared" ca="1" si="4820"/>
        <v>0</v>
      </c>
    </row>
    <row r="21996" spans="6:22" x14ac:dyDescent="0.25">
      <c r="F21996">
        <f t="shared" si="4815"/>
        <v>21993</v>
      </c>
      <c r="G21996">
        <f t="shared" si="4826"/>
        <v>5.4982499999999997E-3</v>
      </c>
      <c r="H21996">
        <f t="shared" si="4816"/>
        <v>0</v>
      </c>
      <c r="I21996">
        <f t="shared" si="4824"/>
        <v>0</v>
      </c>
      <c r="J21996">
        <f t="shared" si="4827"/>
        <v>0</v>
      </c>
      <c r="L21996">
        <f t="shared" si="4817"/>
        <v>17969.325124994073</v>
      </c>
      <c r="M21996">
        <f t="shared" si="4828"/>
        <v>4.492331281248518E-3</v>
      </c>
      <c r="N21996">
        <f t="shared" si="4821"/>
        <v>0</v>
      </c>
      <c r="O21996">
        <f t="shared" si="4822"/>
        <v>0</v>
      </c>
      <c r="P21996">
        <f t="shared" si="4823"/>
        <v>0</v>
      </c>
      <c r="Q21996">
        <f t="shared" si="4818"/>
        <v>-0.5625</v>
      </c>
      <c r="R21996">
        <f>Random!A21994</f>
        <v>-0.28224429168335929</v>
      </c>
      <c r="T21996">
        <f t="shared" ca="1" si="4819"/>
        <v>1.7299191137670849E-2</v>
      </c>
      <c r="U21996">
        <f t="shared" ca="1" si="4825"/>
        <v>0</v>
      </c>
      <c r="V21996">
        <f t="shared" ca="1" si="4820"/>
        <v>0</v>
      </c>
    </row>
    <row r="21997" spans="6:22" x14ac:dyDescent="0.25">
      <c r="F21997">
        <f t="shared" si="4815"/>
        <v>21994</v>
      </c>
      <c r="G21997">
        <f t="shared" si="4826"/>
        <v>5.4984999999999999E-3</v>
      </c>
      <c r="H21997">
        <f t="shared" si="4816"/>
        <v>0</v>
      </c>
      <c r="I21997">
        <f t="shared" si="4824"/>
        <v>0</v>
      </c>
      <c r="J21997">
        <f t="shared" si="4827"/>
        <v>0</v>
      </c>
      <c r="L21997">
        <f t="shared" si="4817"/>
        <v>17970.325124994073</v>
      </c>
      <c r="M21997">
        <f t="shared" si="4828"/>
        <v>4.4925812812485182E-3</v>
      </c>
      <c r="N21997">
        <f t="shared" si="4821"/>
        <v>0</v>
      </c>
      <c r="O21997">
        <f t="shared" si="4822"/>
        <v>0</v>
      </c>
      <c r="P21997">
        <f t="shared" si="4823"/>
        <v>0</v>
      </c>
      <c r="Q21997">
        <f t="shared" si="4818"/>
        <v>0.7265625</v>
      </c>
      <c r="R21997">
        <f>Random!A21995</f>
        <v>0.36286023224502395</v>
      </c>
      <c r="T21997">
        <f t="shared" ca="1" si="4819"/>
        <v>2.551348970038805E-2</v>
      </c>
      <c r="U21997">
        <f t="shared" ca="1" si="4825"/>
        <v>0</v>
      </c>
      <c r="V21997">
        <f t="shared" ca="1" si="4820"/>
        <v>0</v>
      </c>
    </row>
    <row r="21998" spans="6:22" x14ac:dyDescent="0.25">
      <c r="F21998">
        <f t="shared" si="4815"/>
        <v>21995</v>
      </c>
      <c r="G21998">
        <f t="shared" si="4826"/>
        <v>5.4987500000000002E-3</v>
      </c>
      <c r="H21998">
        <f t="shared" si="4816"/>
        <v>0</v>
      </c>
      <c r="I21998">
        <f t="shared" si="4824"/>
        <v>0</v>
      </c>
      <c r="J21998">
        <f t="shared" si="4827"/>
        <v>0</v>
      </c>
      <c r="L21998">
        <f t="shared" si="4817"/>
        <v>17971.325124994073</v>
      </c>
      <c r="M21998">
        <f t="shared" si="4828"/>
        <v>4.4928312812485185E-3</v>
      </c>
      <c r="N21998">
        <f t="shared" si="4821"/>
        <v>0</v>
      </c>
      <c r="O21998">
        <f t="shared" si="4822"/>
        <v>0</v>
      </c>
      <c r="P21998">
        <f t="shared" si="4823"/>
        <v>0</v>
      </c>
      <c r="Q21998">
        <f t="shared" si="4818"/>
        <v>0.3125</v>
      </c>
      <c r="R21998">
        <f>Random!A21996</f>
        <v>0.15704796218870742</v>
      </c>
      <c r="T21998">
        <f t="shared" ca="1" si="4819"/>
        <v>2.2954581852408423E-2</v>
      </c>
      <c r="U21998">
        <f t="shared" ca="1" si="4825"/>
        <v>0</v>
      </c>
      <c r="V21998">
        <f t="shared" ca="1" si="4820"/>
        <v>0</v>
      </c>
    </row>
    <row r="21999" spans="6:22" x14ac:dyDescent="0.25">
      <c r="F21999">
        <f t="shared" si="4815"/>
        <v>21996</v>
      </c>
      <c r="G21999">
        <f t="shared" si="4826"/>
        <v>5.4990000000000004E-3</v>
      </c>
      <c r="H21999">
        <f t="shared" si="4816"/>
        <v>0</v>
      </c>
      <c r="I21999">
        <f t="shared" si="4824"/>
        <v>0</v>
      </c>
      <c r="J21999">
        <f t="shared" si="4827"/>
        <v>0</v>
      </c>
      <c r="L21999">
        <f t="shared" si="4817"/>
        <v>17972.325124994073</v>
      </c>
      <c r="M21999">
        <f t="shared" si="4828"/>
        <v>4.4930812812485179E-3</v>
      </c>
      <c r="N21999">
        <f t="shared" si="4821"/>
        <v>0</v>
      </c>
      <c r="O21999">
        <f t="shared" si="4822"/>
        <v>0</v>
      </c>
      <c r="P21999">
        <f t="shared" si="4823"/>
        <v>0</v>
      </c>
      <c r="Q21999">
        <f t="shared" si="4818"/>
        <v>-0.9296875</v>
      </c>
      <c r="R21999">
        <f>Random!A21997</f>
        <v>-0.46622368243954393</v>
      </c>
      <c r="T21999">
        <f t="shared" ca="1" si="4819"/>
        <v>1.221692492390512E-2</v>
      </c>
      <c r="U21999">
        <f t="shared" ca="1" si="4825"/>
        <v>0</v>
      </c>
      <c r="V21999">
        <f t="shared" ca="1" si="4820"/>
        <v>0</v>
      </c>
    </row>
    <row r="22000" spans="6:22" x14ac:dyDescent="0.25">
      <c r="F22000">
        <f t="shared" si="4815"/>
        <v>21997</v>
      </c>
      <c r="G22000">
        <f t="shared" si="4826"/>
        <v>5.4992499999999998E-3</v>
      </c>
      <c r="H22000">
        <f t="shared" si="4816"/>
        <v>0</v>
      </c>
      <c r="I22000">
        <f t="shared" si="4824"/>
        <v>0</v>
      </c>
      <c r="J22000">
        <f t="shared" si="4827"/>
        <v>0</v>
      </c>
      <c r="L22000">
        <f t="shared" si="4817"/>
        <v>17973.325124994073</v>
      </c>
      <c r="M22000">
        <f t="shared" si="4828"/>
        <v>4.4933312812485181E-3</v>
      </c>
      <c r="N22000">
        <f t="shared" si="4821"/>
        <v>0</v>
      </c>
      <c r="O22000">
        <f t="shared" si="4822"/>
        <v>0</v>
      </c>
      <c r="P22000">
        <f t="shared" si="4823"/>
        <v>0</v>
      </c>
      <c r="Q22000">
        <f t="shared" si="4818"/>
        <v>0.1796875</v>
      </c>
      <c r="R22000">
        <f>Random!A21998</f>
        <v>8.9854649554072852E-2</v>
      </c>
      <c r="T22000">
        <f t="shared" ca="1" si="4819"/>
        <v>-1.4740919096606988E-3</v>
      </c>
      <c r="U22000">
        <f t="shared" ca="1" si="4825"/>
        <v>0</v>
      </c>
      <c r="V22000">
        <f t="shared" ca="1" si="4820"/>
        <v>0</v>
      </c>
    </row>
    <row r="22001" spans="6:22" x14ac:dyDescent="0.25">
      <c r="F22001">
        <f t="shared" si="4815"/>
        <v>21998</v>
      </c>
      <c r="G22001">
        <f t="shared" si="4826"/>
        <v>5.4995E-3</v>
      </c>
      <c r="H22001">
        <f t="shared" si="4816"/>
        <v>0</v>
      </c>
      <c r="I22001">
        <f t="shared" si="4824"/>
        <v>0</v>
      </c>
      <c r="J22001">
        <f t="shared" si="4827"/>
        <v>0</v>
      </c>
      <c r="L22001">
        <f t="shared" si="4817"/>
        <v>17974.325124994073</v>
      </c>
      <c r="M22001">
        <f t="shared" si="4828"/>
        <v>4.4935812812485184E-3</v>
      </c>
      <c r="N22001">
        <f t="shared" si="4821"/>
        <v>0</v>
      </c>
      <c r="O22001">
        <f t="shared" si="4822"/>
        <v>0</v>
      </c>
      <c r="P22001">
        <f t="shared" si="4823"/>
        <v>0</v>
      </c>
      <c r="Q22001">
        <f t="shared" si="4818"/>
        <v>0.234375</v>
      </c>
      <c r="R22001">
        <f>Random!A21999</f>
        <v>0.11662249129918545</v>
      </c>
      <c r="T22001">
        <f t="shared" ca="1" si="4819"/>
        <v>-1.4656013756915998E-2</v>
      </c>
      <c r="U22001">
        <f t="shared" ca="1" si="4825"/>
        <v>0</v>
      </c>
      <c r="V22001">
        <f t="shared" ca="1" si="4820"/>
        <v>0</v>
      </c>
    </row>
    <row r="22002" spans="6:22" x14ac:dyDescent="0.25">
      <c r="F22002">
        <f t="shared" si="4815"/>
        <v>21999</v>
      </c>
      <c r="G22002">
        <f t="shared" si="4826"/>
        <v>5.4997500000000003E-3</v>
      </c>
      <c r="H22002">
        <f t="shared" si="4816"/>
        <v>0</v>
      </c>
      <c r="I22002">
        <f t="shared" si="4824"/>
        <v>0</v>
      </c>
      <c r="J22002">
        <f t="shared" si="4827"/>
        <v>0</v>
      </c>
      <c r="L22002">
        <f t="shared" si="4817"/>
        <v>17975.325124994073</v>
      </c>
      <c r="M22002">
        <f t="shared" si="4828"/>
        <v>4.4938312812485186E-3</v>
      </c>
      <c r="N22002">
        <f t="shared" si="4821"/>
        <v>0</v>
      </c>
      <c r="O22002">
        <f t="shared" si="4822"/>
        <v>0</v>
      </c>
      <c r="P22002">
        <f t="shared" si="4823"/>
        <v>0</v>
      </c>
      <c r="Q22002">
        <f t="shared" si="4818"/>
        <v>-0.7421875</v>
      </c>
      <c r="R22002">
        <f>Random!A22000</f>
        <v>-0.37215051643484998</v>
      </c>
      <c r="T22002">
        <f t="shared" ca="1" si="4819"/>
        <v>-2.2337057418299708E-2</v>
      </c>
      <c r="U22002">
        <f t="shared" ca="1" si="4825"/>
        <v>0</v>
      </c>
      <c r="V22002">
        <f t="shared" ca="1" si="4820"/>
        <v>0</v>
      </c>
    </row>
    <row r="22003" spans="6:22" x14ac:dyDescent="0.25">
      <c r="F22003">
        <f t="shared" si="4815"/>
        <v>22000</v>
      </c>
      <c r="G22003">
        <f t="shared" si="4826"/>
        <v>5.4999999999999997E-3</v>
      </c>
      <c r="H22003">
        <f t="shared" si="4816"/>
        <v>0</v>
      </c>
      <c r="I22003">
        <f t="shared" si="4824"/>
        <v>0</v>
      </c>
      <c r="J22003">
        <f t="shared" si="4827"/>
        <v>0</v>
      </c>
      <c r="L22003">
        <f t="shared" si="4817"/>
        <v>17976.325124994073</v>
      </c>
      <c r="M22003">
        <f t="shared" si="4828"/>
        <v>4.494081281248518E-3</v>
      </c>
      <c r="N22003">
        <f t="shared" si="4821"/>
        <v>0</v>
      </c>
      <c r="O22003">
        <f t="shared" si="4822"/>
        <v>0</v>
      </c>
      <c r="P22003">
        <f t="shared" si="4823"/>
        <v>0</v>
      </c>
      <c r="Q22003">
        <f t="shared" si="4818"/>
        <v>-0.2734375</v>
      </c>
      <c r="R22003">
        <f>Random!A22001</f>
        <v>-0.13584787026480438</v>
      </c>
      <c r="T22003">
        <f t="shared" ca="1" si="4819"/>
        <v>-2.1127563275555369E-2</v>
      </c>
      <c r="U22003">
        <f t="shared" ca="1" si="4825"/>
        <v>0</v>
      </c>
      <c r="V22003">
        <f t="shared" ca="1" si="4820"/>
        <v>0</v>
      </c>
    </row>
    <row r="22004" spans="6:22" x14ac:dyDescent="0.25">
      <c r="F22004">
        <f t="shared" si="4815"/>
        <v>22001</v>
      </c>
      <c r="G22004">
        <f t="shared" si="4826"/>
        <v>5.5002499999999999E-3</v>
      </c>
      <c r="H22004">
        <f t="shared" si="4816"/>
        <v>0</v>
      </c>
      <c r="I22004">
        <f t="shared" si="4824"/>
        <v>0</v>
      </c>
      <c r="J22004">
        <f t="shared" si="4827"/>
        <v>0</v>
      </c>
      <c r="L22004">
        <f t="shared" si="4817"/>
        <v>17977.325124994073</v>
      </c>
      <c r="M22004">
        <f t="shared" si="4828"/>
        <v>4.4943312812485182E-3</v>
      </c>
      <c r="N22004">
        <f t="shared" si="4821"/>
        <v>0</v>
      </c>
      <c r="O22004">
        <f t="shared" si="4822"/>
        <v>0</v>
      </c>
      <c r="P22004">
        <f t="shared" si="4823"/>
        <v>0</v>
      </c>
      <c r="Q22004">
        <f t="shared" si="4818"/>
        <v>-0.9609375</v>
      </c>
      <c r="R22004">
        <f>Random!A22002</f>
        <v>-0.4803884912955475</v>
      </c>
      <c r="T22004">
        <f t="shared" ca="1" si="4819"/>
        <v>-1.2073470391045983E-2</v>
      </c>
      <c r="U22004">
        <f t="shared" ca="1" si="4825"/>
        <v>0</v>
      </c>
      <c r="V22004">
        <f t="shared" ca="1" si="4820"/>
        <v>0</v>
      </c>
    </row>
    <row r="22005" spans="6:22" x14ac:dyDescent="0.25">
      <c r="F22005">
        <f t="shared" si="4815"/>
        <v>22002</v>
      </c>
      <c r="G22005">
        <f t="shared" si="4826"/>
        <v>5.5005000000000002E-3</v>
      </c>
      <c r="H22005">
        <f t="shared" si="4816"/>
        <v>0</v>
      </c>
      <c r="I22005">
        <f t="shared" si="4824"/>
        <v>0</v>
      </c>
      <c r="J22005">
        <f t="shared" si="4827"/>
        <v>0</v>
      </c>
      <c r="L22005">
        <f t="shared" si="4817"/>
        <v>17978.325124994073</v>
      </c>
      <c r="M22005">
        <f t="shared" si="4828"/>
        <v>4.4945812812485185E-3</v>
      </c>
      <c r="N22005">
        <f t="shared" si="4821"/>
        <v>0</v>
      </c>
      <c r="O22005">
        <f t="shared" si="4822"/>
        <v>0</v>
      </c>
      <c r="P22005">
        <f t="shared" si="4823"/>
        <v>0</v>
      </c>
      <c r="Q22005">
        <f t="shared" si="4818"/>
        <v>-4.6875E-2</v>
      </c>
      <c r="R22005">
        <f>Random!A22003</f>
        <v>-2.1615131123035813E-2</v>
      </c>
      <c r="T22005">
        <f t="shared" ca="1" si="4819"/>
        <v>2.8799726387281018E-3</v>
      </c>
      <c r="U22005">
        <f t="shared" ca="1" si="4825"/>
        <v>0</v>
      </c>
      <c r="V22005">
        <f t="shared" ca="1" si="4820"/>
        <v>0</v>
      </c>
    </row>
    <row r="22006" spans="6:22" x14ac:dyDescent="0.25">
      <c r="F22006">
        <f t="shared" si="4815"/>
        <v>22003</v>
      </c>
      <c r="G22006">
        <f t="shared" si="4826"/>
        <v>5.5007500000000004E-3</v>
      </c>
      <c r="H22006">
        <f t="shared" si="4816"/>
        <v>0</v>
      </c>
      <c r="I22006">
        <f t="shared" si="4824"/>
        <v>0</v>
      </c>
      <c r="J22006">
        <f t="shared" si="4827"/>
        <v>0</v>
      </c>
      <c r="L22006">
        <f t="shared" si="4817"/>
        <v>17979.325124994073</v>
      </c>
      <c r="M22006">
        <f t="shared" si="4828"/>
        <v>4.4948312812485179E-3</v>
      </c>
      <c r="N22006">
        <f t="shared" si="4821"/>
        <v>0</v>
      </c>
      <c r="O22006">
        <f t="shared" si="4822"/>
        <v>0</v>
      </c>
      <c r="P22006">
        <f t="shared" si="4823"/>
        <v>0</v>
      </c>
      <c r="Q22006">
        <f t="shared" si="4818"/>
        <v>0.421875</v>
      </c>
      <c r="R22006">
        <f>Random!A22004</f>
        <v>0.21046854593879383</v>
      </c>
      <c r="T22006">
        <f t="shared" ca="1" si="4819"/>
        <v>1.6900900468515424E-2</v>
      </c>
      <c r="U22006">
        <f t="shared" ca="1" si="4825"/>
        <v>0</v>
      </c>
      <c r="V22006">
        <f t="shared" ca="1" si="4820"/>
        <v>0</v>
      </c>
    </row>
    <row r="22007" spans="6:22" x14ac:dyDescent="0.25">
      <c r="F22007">
        <f t="shared" si="4815"/>
        <v>22004</v>
      </c>
      <c r="G22007">
        <f t="shared" si="4826"/>
        <v>5.5009999999999998E-3</v>
      </c>
      <c r="H22007">
        <f t="shared" si="4816"/>
        <v>0</v>
      </c>
      <c r="I22007">
        <f t="shared" si="4824"/>
        <v>0</v>
      </c>
      <c r="J22007">
        <f t="shared" si="4827"/>
        <v>0</v>
      </c>
      <c r="L22007">
        <f t="shared" si="4817"/>
        <v>17980.325124994073</v>
      </c>
      <c r="M22007">
        <f t="shared" si="4828"/>
        <v>4.4950812812485181E-3</v>
      </c>
      <c r="N22007">
        <f t="shared" si="4821"/>
        <v>0</v>
      </c>
      <c r="O22007">
        <f t="shared" si="4822"/>
        <v>0</v>
      </c>
      <c r="P22007">
        <f t="shared" si="4823"/>
        <v>0</v>
      </c>
      <c r="Q22007">
        <f t="shared" si="4818"/>
        <v>0.5703125</v>
      </c>
      <c r="R22007">
        <f>Random!A22005</f>
        <v>0.28424241923098259</v>
      </c>
      <c r="T22007">
        <f t="shared" ca="1" si="4819"/>
        <v>2.3820122486493508E-2</v>
      </c>
      <c r="U22007">
        <f t="shared" ca="1" si="4825"/>
        <v>0</v>
      </c>
      <c r="V22007">
        <f t="shared" ca="1" si="4820"/>
        <v>0</v>
      </c>
    </row>
    <row r="22008" spans="6:22" x14ac:dyDescent="0.25">
      <c r="F22008">
        <f t="shared" si="4815"/>
        <v>22005</v>
      </c>
      <c r="G22008">
        <f t="shared" si="4826"/>
        <v>5.5012500000000001E-3</v>
      </c>
      <c r="H22008">
        <f t="shared" si="4816"/>
        <v>0</v>
      </c>
      <c r="I22008">
        <f t="shared" si="4824"/>
        <v>0</v>
      </c>
      <c r="J22008">
        <f t="shared" si="4827"/>
        <v>0</v>
      </c>
      <c r="L22008">
        <f t="shared" si="4817"/>
        <v>17981.325124994073</v>
      </c>
      <c r="M22008">
        <f t="shared" si="4828"/>
        <v>4.4953312812485184E-3</v>
      </c>
      <c r="N22008">
        <f t="shared" si="4821"/>
        <v>0</v>
      </c>
      <c r="O22008">
        <f t="shared" si="4822"/>
        <v>0</v>
      </c>
      <c r="P22008">
        <f t="shared" si="4823"/>
        <v>0</v>
      </c>
      <c r="Q22008">
        <f t="shared" si="4818"/>
        <v>0.7578125</v>
      </c>
      <c r="R22008">
        <f>Random!A22006</f>
        <v>0.37964849921003052</v>
      </c>
      <c r="T22008">
        <f t="shared" ca="1" si="4819"/>
        <v>2.2368499620928534E-2</v>
      </c>
      <c r="U22008">
        <f t="shared" ca="1" si="4825"/>
        <v>0</v>
      </c>
      <c r="V22008">
        <f t="shared" ca="1" si="4820"/>
        <v>0</v>
      </c>
    </row>
    <row r="22009" spans="6:22" x14ac:dyDescent="0.25">
      <c r="F22009">
        <f t="shared" si="4815"/>
        <v>22006</v>
      </c>
      <c r="G22009">
        <f t="shared" si="4826"/>
        <v>5.5015000000000003E-3</v>
      </c>
      <c r="H22009">
        <f t="shared" si="4816"/>
        <v>0</v>
      </c>
      <c r="I22009">
        <f t="shared" si="4824"/>
        <v>0</v>
      </c>
      <c r="J22009">
        <f t="shared" si="4827"/>
        <v>0</v>
      </c>
      <c r="L22009">
        <f t="shared" si="4817"/>
        <v>17982.325124994073</v>
      </c>
      <c r="M22009">
        <f t="shared" si="4828"/>
        <v>4.4955812812485186E-3</v>
      </c>
      <c r="N22009">
        <f t="shared" si="4821"/>
        <v>0</v>
      </c>
      <c r="O22009">
        <f t="shared" si="4822"/>
        <v>0</v>
      </c>
      <c r="P22009">
        <f t="shared" si="4823"/>
        <v>0</v>
      </c>
      <c r="Q22009">
        <f t="shared" si="4818"/>
        <v>-0.1484375</v>
      </c>
      <c r="R22009">
        <f>Random!A22007</f>
        <v>-7.5677476781429109E-2</v>
      </c>
      <c r="T22009">
        <f t="shared" ca="1" si="4819"/>
        <v>1.2270836197908837E-2</v>
      </c>
      <c r="U22009">
        <f t="shared" ca="1" si="4825"/>
        <v>0</v>
      </c>
      <c r="V22009">
        <f t="shared" ca="1" si="4820"/>
        <v>0</v>
      </c>
    </row>
    <row r="22010" spans="6:22" x14ac:dyDescent="0.25">
      <c r="F22010">
        <f t="shared" si="4815"/>
        <v>22007</v>
      </c>
      <c r="G22010">
        <f t="shared" si="4826"/>
        <v>5.5017499999999997E-3</v>
      </c>
      <c r="H22010">
        <f t="shared" si="4816"/>
        <v>0</v>
      </c>
      <c r="I22010">
        <f t="shared" si="4824"/>
        <v>0</v>
      </c>
      <c r="J22010">
        <f t="shared" si="4827"/>
        <v>0</v>
      </c>
      <c r="L22010">
        <f t="shared" si="4817"/>
        <v>17983.325124994073</v>
      </c>
      <c r="M22010">
        <f t="shared" si="4828"/>
        <v>4.495831281248518E-3</v>
      </c>
      <c r="N22010">
        <f t="shared" si="4821"/>
        <v>0</v>
      </c>
      <c r="O22010">
        <f t="shared" si="4822"/>
        <v>0</v>
      </c>
      <c r="P22010">
        <f t="shared" si="4823"/>
        <v>0</v>
      </c>
      <c r="Q22010">
        <f t="shared" si="4818"/>
        <v>0.6796875</v>
      </c>
      <c r="R22010">
        <f>Random!A22008</f>
        <v>0.34049017043783314</v>
      </c>
      <c r="T22010">
        <f t="shared" ca="1" si="4819"/>
        <v>-1.5596131447954929E-3</v>
      </c>
      <c r="U22010">
        <f t="shared" ca="1" si="4825"/>
        <v>0</v>
      </c>
      <c r="V22010">
        <f t="shared" ca="1" si="4820"/>
        <v>0</v>
      </c>
    </row>
    <row r="22011" spans="6:22" x14ac:dyDescent="0.25">
      <c r="F22011">
        <f t="shared" si="4815"/>
        <v>22008</v>
      </c>
      <c r="G22011">
        <f t="shared" si="4826"/>
        <v>5.5019999999999999E-3</v>
      </c>
      <c r="H22011">
        <f t="shared" si="4816"/>
        <v>0</v>
      </c>
      <c r="I22011">
        <f t="shared" si="4824"/>
        <v>0</v>
      </c>
      <c r="J22011">
        <f t="shared" si="4827"/>
        <v>0</v>
      </c>
      <c r="L22011">
        <f t="shared" si="4817"/>
        <v>17984.325124994073</v>
      </c>
      <c r="M22011">
        <f t="shared" si="4828"/>
        <v>4.4960812812485183E-3</v>
      </c>
      <c r="N22011">
        <f t="shared" si="4821"/>
        <v>0</v>
      </c>
      <c r="O22011">
        <f t="shared" si="4822"/>
        <v>0</v>
      </c>
      <c r="P22011">
        <f t="shared" si="4823"/>
        <v>0</v>
      </c>
      <c r="Q22011">
        <f t="shared" si="4818"/>
        <v>0.5859375</v>
      </c>
      <c r="R22011">
        <f>Random!A22009</f>
        <v>0.29246932369642664</v>
      </c>
      <c r="T22011">
        <f t="shared" ca="1" si="4819"/>
        <v>-1.3842028906420001E-2</v>
      </c>
      <c r="U22011">
        <f t="shared" ca="1" si="4825"/>
        <v>0</v>
      </c>
      <c r="V22011">
        <f t="shared" ca="1" si="4820"/>
        <v>0</v>
      </c>
    </row>
    <row r="22012" spans="6:22" x14ac:dyDescent="0.25">
      <c r="F22012">
        <f t="shared" si="4815"/>
        <v>22009</v>
      </c>
      <c r="G22012">
        <f t="shared" si="4826"/>
        <v>5.5022500000000002E-3</v>
      </c>
      <c r="H22012">
        <f t="shared" si="4816"/>
        <v>0</v>
      </c>
      <c r="I22012">
        <f t="shared" si="4824"/>
        <v>0</v>
      </c>
      <c r="J22012">
        <f t="shared" si="4827"/>
        <v>0</v>
      </c>
      <c r="L22012">
        <f t="shared" si="4817"/>
        <v>17985.325124994073</v>
      </c>
      <c r="M22012">
        <f t="shared" si="4828"/>
        <v>4.4963312812485185E-3</v>
      </c>
      <c r="N22012">
        <f t="shared" si="4821"/>
        <v>0</v>
      </c>
      <c r="O22012">
        <f t="shared" si="4822"/>
        <v>0</v>
      </c>
      <c r="P22012">
        <f t="shared" si="4823"/>
        <v>0</v>
      </c>
      <c r="Q22012">
        <f t="shared" si="4818"/>
        <v>-0.234375</v>
      </c>
      <c r="R22012">
        <f>Random!A22010</f>
        <v>-0.11911307157547435</v>
      </c>
      <c r="T22012">
        <f t="shared" ca="1" si="4819"/>
        <v>-2.1399583946149745E-2</v>
      </c>
      <c r="U22012">
        <f t="shared" ca="1" si="4825"/>
        <v>0</v>
      </c>
      <c r="V22012">
        <f t="shared" ca="1" si="4820"/>
        <v>0</v>
      </c>
    </row>
    <row r="22013" spans="6:22" x14ac:dyDescent="0.25">
      <c r="F22013">
        <f t="shared" si="4815"/>
        <v>22010</v>
      </c>
      <c r="G22013">
        <f t="shared" si="4826"/>
        <v>5.5024999999999996E-3</v>
      </c>
      <c r="H22013">
        <f t="shared" si="4816"/>
        <v>0</v>
      </c>
      <c r="I22013">
        <f t="shared" si="4824"/>
        <v>0</v>
      </c>
      <c r="J22013">
        <f t="shared" si="4827"/>
        <v>0</v>
      </c>
      <c r="L22013">
        <f t="shared" si="4817"/>
        <v>17986.325124994073</v>
      </c>
      <c r="M22013">
        <f t="shared" si="4828"/>
        <v>4.4965812812485179E-3</v>
      </c>
      <c r="N22013">
        <f t="shared" si="4821"/>
        <v>0</v>
      </c>
      <c r="O22013">
        <f t="shared" si="4822"/>
        <v>0</v>
      </c>
      <c r="P22013">
        <f t="shared" si="4823"/>
        <v>0</v>
      </c>
      <c r="Q22013">
        <f t="shared" si="4818"/>
        <v>-0.3125</v>
      </c>
      <c r="R22013">
        <f>Random!A22011</f>
        <v>-0.15701272255973697</v>
      </c>
      <c r="T22013">
        <f t="shared" ca="1" si="4819"/>
        <v>-1.9869629760031045E-2</v>
      </c>
      <c r="U22013">
        <f t="shared" ca="1" si="4825"/>
        <v>0</v>
      </c>
      <c r="V22013">
        <f t="shared" ca="1" si="4820"/>
        <v>0</v>
      </c>
    </row>
    <row r="22014" spans="6:22" x14ac:dyDescent="0.25">
      <c r="F22014">
        <f t="shared" ref="F22014:F22077" si="4829">F22013+1</f>
        <v>22011</v>
      </c>
      <c r="G22014">
        <f t="shared" si="4826"/>
        <v>5.5027499999999998E-3</v>
      </c>
      <c r="H22014">
        <f t="shared" ref="H22014:H22077" si="4830">IF(AND(0&lt;=F22014, F22014&lt;=$D$10),2*PI()*($D$8+$D$5*G22014/(2*$D$6))*G22014,0)</f>
        <v>0</v>
      </c>
      <c r="I22014">
        <f t="shared" si="4824"/>
        <v>0</v>
      </c>
      <c r="J22014">
        <f t="shared" si="4827"/>
        <v>0</v>
      </c>
      <c r="L22014">
        <f t="shared" ref="L22014:L22077" si="4831">L22013+1</f>
        <v>17987.325124994073</v>
      </c>
      <c r="M22014">
        <f t="shared" si="4828"/>
        <v>4.4968312812485181E-3</v>
      </c>
      <c r="N22014">
        <f t="shared" si="4821"/>
        <v>0</v>
      </c>
      <c r="O22014">
        <f t="shared" si="4822"/>
        <v>0</v>
      </c>
      <c r="P22014">
        <f t="shared" si="4823"/>
        <v>0</v>
      </c>
      <c r="Q22014">
        <f t="shared" ref="Q22014:Q22077" si="4832">ROUND((O22014+$D$13*R22014)*$D$3,0)/($D$3)</f>
        <v>0.3046875</v>
      </c>
      <c r="R22014">
        <f>Random!A22012</f>
        <v>0.15316859857494958</v>
      </c>
      <c r="T22014">
        <f t="shared" ref="T22014:T22077" ca="1" si="4833">IF(F22014&lt;$D$10,0,IFERROR(CORREL(OFFSET($J$3,0,0,$D$10,1),OFFSET($Q$3,F22014-$D$10,0,$D$10,1)),0))</f>
        <v>-1.0031042718396171E-2</v>
      </c>
      <c r="U22014">
        <f t="shared" ca="1" si="4825"/>
        <v>0</v>
      </c>
      <c r="V22014">
        <f t="shared" ref="V22014:V22077" ca="1" si="4834">U22014*G22014</f>
        <v>0</v>
      </c>
    </row>
    <row r="22015" spans="6:22" x14ac:dyDescent="0.25">
      <c r="F22015">
        <f t="shared" si="4829"/>
        <v>22012</v>
      </c>
      <c r="G22015">
        <f t="shared" si="4826"/>
        <v>5.5030000000000001E-3</v>
      </c>
      <c r="H22015">
        <f t="shared" si="4830"/>
        <v>0</v>
      </c>
      <c r="I22015">
        <f t="shared" si="4824"/>
        <v>0</v>
      </c>
      <c r="J22015">
        <f t="shared" si="4827"/>
        <v>0</v>
      </c>
      <c r="L22015">
        <f t="shared" si="4831"/>
        <v>17988.325124994073</v>
      </c>
      <c r="M22015">
        <f t="shared" si="4828"/>
        <v>4.4970812812485184E-3</v>
      </c>
      <c r="N22015">
        <f t="shared" si="4821"/>
        <v>0</v>
      </c>
      <c r="O22015">
        <f t="shared" si="4822"/>
        <v>0</v>
      </c>
      <c r="P22015">
        <f t="shared" si="4823"/>
        <v>0</v>
      </c>
      <c r="Q22015">
        <f t="shared" si="4832"/>
        <v>0.734375</v>
      </c>
      <c r="R22015">
        <f>Random!A22013</f>
        <v>0.36707323902188693</v>
      </c>
      <c r="T22015">
        <f t="shared" ca="1" si="4833"/>
        <v>3.3065182596455573E-3</v>
      </c>
      <c r="U22015">
        <f t="shared" ca="1" si="4825"/>
        <v>0</v>
      </c>
      <c r="V22015">
        <f t="shared" ca="1" si="4834"/>
        <v>0</v>
      </c>
    </row>
    <row r="22016" spans="6:22" x14ac:dyDescent="0.25">
      <c r="F22016">
        <f t="shared" si="4829"/>
        <v>22013</v>
      </c>
      <c r="G22016">
        <f t="shared" si="4826"/>
        <v>5.5032500000000003E-3</v>
      </c>
      <c r="H22016">
        <f t="shared" si="4830"/>
        <v>0</v>
      </c>
      <c r="I22016">
        <f t="shared" si="4824"/>
        <v>0</v>
      </c>
      <c r="J22016">
        <f t="shared" si="4827"/>
        <v>0</v>
      </c>
      <c r="L22016">
        <f t="shared" si="4831"/>
        <v>17989.325124994073</v>
      </c>
      <c r="M22016">
        <f t="shared" si="4828"/>
        <v>4.4973312812485186E-3</v>
      </c>
      <c r="N22016">
        <f t="shared" si="4821"/>
        <v>0</v>
      </c>
      <c r="O22016">
        <f t="shared" si="4822"/>
        <v>0</v>
      </c>
      <c r="P22016">
        <f t="shared" si="4823"/>
        <v>0</v>
      </c>
      <c r="Q22016">
        <f t="shared" si="4832"/>
        <v>-7.03125E-2</v>
      </c>
      <c r="R22016">
        <f>Random!A22014</f>
        <v>-3.465594094417912E-2</v>
      </c>
      <c r="T22016">
        <f t="shared" ca="1" si="4833"/>
        <v>1.456805839023232E-2</v>
      </c>
      <c r="U22016">
        <f t="shared" ca="1" si="4825"/>
        <v>0</v>
      </c>
      <c r="V22016">
        <f t="shared" ca="1" si="4834"/>
        <v>0</v>
      </c>
    </row>
    <row r="22017" spans="6:22" x14ac:dyDescent="0.25">
      <c r="F22017">
        <f t="shared" si="4829"/>
        <v>22014</v>
      </c>
      <c r="G22017">
        <f t="shared" si="4826"/>
        <v>5.5034999999999997E-3</v>
      </c>
      <c r="H22017">
        <f t="shared" si="4830"/>
        <v>0</v>
      </c>
      <c r="I22017">
        <f t="shared" si="4824"/>
        <v>0</v>
      </c>
      <c r="J22017">
        <f t="shared" si="4827"/>
        <v>0</v>
      </c>
      <c r="L22017">
        <f t="shared" si="4831"/>
        <v>17990.325124994073</v>
      </c>
      <c r="M22017">
        <f t="shared" si="4828"/>
        <v>4.497581281248518E-3</v>
      </c>
      <c r="N22017">
        <f t="shared" si="4821"/>
        <v>0</v>
      </c>
      <c r="O22017">
        <f t="shared" si="4822"/>
        <v>0</v>
      </c>
      <c r="P22017">
        <f t="shared" si="4823"/>
        <v>0</v>
      </c>
      <c r="Q22017">
        <f t="shared" si="4832"/>
        <v>0.6953125</v>
      </c>
      <c r="R22017">
        <f>Random!A22015</f>
        <v>0.34611593360146531</v>
      </c>
      <c r="T22017">
        <f t="shared" ca="1" si="4833"/>
        <v>1.9647297655955017E-2</v>
      </c>
      <c r="U22017">
        <f t="shared" ca="1" si="4825"/>
        <v>0</v>
      </c>
      <c r="V22017">
        <f t="shared" ca="1" si="4834"/>
        <v>0</v>
      </c>
    </row>
    <row r="22018" spans="6:22" x14ac:dyDescent="0.25">
      <c r="F22018">
        <f t="shared" si="4829"/>
        <v>22015</v>
      </c>
      <c r="G22018">
        <f t="shared" si="4826"/>
        <v>5.50375E-3</v>
      </c>
      <c r="H22018">
        <f t="shared" si="4830"/>
        <v>0</v>
      </c>
      <c r="I22018">
        <f t="shared" si="4824"/>
        <v>0</v>
      </c>
      <c r="J22018">
        <f t="shared" si="4827"/>
        <v>0</v>
      </c>
      <c r="L22018">
        <f t="shared" si="4831"/>
        <v>17991.325124994073</v>
      </c>
      <c r="M22018">
        <f t="shared" si="4828"/>
        <v>4.4978312812485183E-3</v>
      </c>
      <c r="N22018">
        <f t="shared" si="4821"/>
        <v>0</v>
      </c>
      <c r="O22018">
        <f t="shared" si="4822"/>
        <v>0</v>
      </c>
      <c r="P22018">
        <f t="shared" si="4823"/>
        <v>0</v>
      </c>
      <c r="Q22018">
        <f t="shared" si="4832"/>
        <v>-0.53125</v>
      </c>
      <c r="R22018">
        <f>Random!A22016</f>
        <v>-0.26481312322461092</v>
      </c>
      <c r="T22018">
        <f t="shared" ca="1" si="4833"/>
        <v>1.5624518351034499E-2</v>
      </c>
      <c r="U22018">
        <f t="shared" ca="1" si="4825"/>
        <v>0</v>
      </c>
      <c r="V22018">
        <f t="shared" ca="1" si="4834"/>
        <v>0</v>
      </c>
    </row>
    <row r="22019" spans="6:22" x14ac:dyDescent="0.25">
      <c r="F22019">
        <f t="shared" si="4829"/>
        <v>22016</v>
      </c>
      <c r="G22019">
        <f t="shared" si="4826"/>
        <v>5.5040000000000002E-3</v>
      </c>
      <c r="H22019">
        <f t="shared" si="4830"/>
        <v>0</v>
      </c>
      <c r="I22019">
        <f t="shared" si="4824"/>
        <v>0</v>
      </c>
      <c r="J22019">
        <f t="shared" si="4827"/>
        <v>0</v>
      </c>
      <c r="L22019">
        <f t="shared" si="4831"/>
        <v>17992.325124994073</v>
      </c>
      <c r="M22019">
        <f t="shared" si="4828"/>
        <v>4.4980812812485185E-3</v>
      </c>
      <c r="N22019">
        <f t="shared" si="4821"/>
        <v>0</v>
      </c>
      <c r="O22019">
        <f t="shared" si="4822"/>
        <v>0</v>
      </c>
      <c r="P22019">
        <f t="shared" si="4823"/>
        <v>0</v>
      </c>
      <c r="Q22019">
        <f t="shared" si="4832"/>
        <v>0.3828125</v>
      </c>
      <c r="R22019">
        <f>Random!A22017</f>
        <v>0.19061041651344535</v>
      </c>
      <c r="T22019">
        <f t="shared" ca="1" si="4833"/>
        <v>7.358433054975742E-3</v>
      </c>
      <c r="U22019">
        <f t="shared" ca="1" si="4825"/>
        <v>0</v>
      </c>
      <c r="V22019">
        <f t="shared" ca="1" si="4834"/>
        <v>0</v>
      </c>
    </row>
    <row r="22020" spans="6:22" x14ac:dyDescent="0.25">
      <c r="F22020">
        <f t="shared" si="4829"/>
        <v>22017</v>
      </c>
      <c r="G22020">
        <f t="shared" si="4826"/>
        <v>5.5042499999999996E-3</v>
      </c>
      <c r="H22020">
        <f t="shared" si="4830"/>
        <v>0</v>
      </c>
      <c r="I22020">
        <f t="shared" si="4824"/>
        <v>0</v>
      </c>
      <c r="J22020">
        <f t="shared" si="4827"/>
        <v>0</v>
      </c>
      <c r="L22020">
        <f t="shared" si="4831"/>
        <v>17993.325124994073</v>
      </c>
      <c r="M22020">
        <f t="shared" si="4828"/>
        <v>4.4983312812485179E-3</v>
      </c>
      <c r="N22020">
        <f t="shared" ref="N22020:N22083" si="4835">IF(AND(0&lt;=M22020,M22020&lt;=$D$6),2*PI()*($D$8+$D$5*M22020/(2*$D$6))*M22020,0)</f>
        <v>0</v>
      </c>
      <c r="O22020">
        <f t="shared" ref="O22020:O22083" si="4836">SIN(N22020)</f>
        <v>0</v>
      </c>
      <c r="P22020">
        <f t="shared" ref="P22020:P22083" si="4837">ROUND(O22020*$D$3,0)/($D$3)</f>
        <v>0</v>
      </c>
      <c r="Q22020">
        <f t="shared" si="4832"/>
        <v>-7.8125E-3</v>
      </c>
      <c r="R22020">
        <f>Random!A22018</f>
        <v>-3.5323151016011245E-3</v>
      </c>
      <c r="T22020">
        <f t="shared" ca="1" si="4833"/>
        <v>-2.8239910419231348E-3</v>
      </c>
      <c r="U22020">
        <f t="shared" ca="1" si="4825"/>
        <v>0</v>
      </c>
      <c r="V22020">
        <f t="shared" ca="1" si="4834"/>
        <v>0</v>
      </c>
    </row>
    <row r="22021" spans="6:22" x14ac:dyDescent="0.25">
      <c r="F22021">
        <f t="shared" si="4829"/>
        <v>22018</v>
      </c>
      <c r="G22021">
        <f t="shared" si="4826"/>
        <v>5.5044999999999998E-3</v>
      </c>
      <c r="H22021">
        <f t="shared" si="4830"/>
        <v>0</v>
      </c>
      <c r="I22021">
        <f t="shared" ref="I22021:I22084" si="4838">SIN(H22021)</f>
        <v>0</v>
      </c>
      <c r="J22021">
        <f t="shared" si="4827"/>
        <v>0</v>
      </c>
      <c r="L22021">
        <f t="shared" si="4831"/>
        <v>17994.325124994073</v>
      </c>
      <c r="M22021">
        <f t="shared" si="4828"/>
        <v>4.4985812812485182E-3</v>
      </c>
      <c r="N22021">
        <f t="shared" si="4835"/>
        <v>0</v>
      </c>
      <c r="O22021">
        <f t="shared" si="4836"/>
        <v>0</v>
      </c>
      <c r="P22021">
        <f t="shared" si="4837"/>
        <v>0</v>
      </c>
      <c r="Q22021">
        <f t="shared" si="4832"/>
        <v>-0.7890625</v>
      </c>
      <c r="R22021">
        <f>Random!A22019</f>
        <v>-0.39262018479201088</v>
      </c>
      <c r="T22021">
        <f t="shared" ca="1" si="4833"/>
        <v>-1.1759468120036726E-2</v>
      </c>
      <c r="U22021">
        <f t="shared" ca="1" si="4825"/>
        <v>0</v>
      </c>
      <c r="V22021">
        <f t="shared" ca="1" si="4834"/>
        <v>0</v>
      </c>
    </row>
    <row r="22022" spans="6:22" x14ac:dyDescent="0.25">
      <c r="F22022">
        <f t="shared" si="4829"/>
        <v>22019</v>
      </c>
      <c r="G22022">
        <f t="shared" si="4826"/>
        <v>5.5047500000000001E-3</v>
      </c>
      <c r="H22022">
        <f t="shared" si="4830"/>
        <v>0</v>
      </c>
      <c r="I22022">
        <f t="shared" si="4838"/>
        <v>0</v>
      </c>
      <c r="J22022">
        <f t="shared" si="4827"/>
        <v>0</v>
      </c>
      <c r="L22022">
        <f t="shared" si="4831"/>
        <v>17995.325124994073</v>
      </c>
      <c r="M22022">
        <f t="shared" si="4828"/>
        <v>4.4988312812485184E-3</v>
      </c>
      <c r="N22022">
        <f t="shared" si="4835"/>
        <v>0</v>
      </c>
      <c r="O22022">
        <f t="shared" si="4836"/>
        <v>0</v>
      </c>
      <c r="P22022">
        <f t="shared" si="4837"/>
        <v>0</v>
      </c>
      <c r="Q22022">
        <f t="shared" si="4832"/>
        <v>-0.5703125</v>
      </c>
      <c r="R22022">
        <f>Random!A22020</f>
        <v>-0.28597897362163516</v>
      </c>
      <c r="T22022">
        <f t="shared" ca="1" si="4833"/>
        <v>-1.3889879992788524E-2</v>
      </c>
      <c r="U22022">
        <f t="shared" ca="1" si="4825"/>
        <v>0</v>
      </c>
      <c r="V22022">
        <f t="shared" ca="1" si="4834"/>
        <v>0</v>
      </c>
    </row>
    <row r="22023" spans="6:22" x14ac:dyDescent="0.25">
      <c r="F22023">
        <f t="shared" si="4829"/>
        <v>22020</v>
      </c>
      <c r="G22023">
        <f t="shared" si="4826"/>
        <v>5.5050000000000003E-3</v>
      </c>
      <c r="H22023">
        <f t="shared" si="4830"/>
        <v>0</v>
      </c>
      <c r="I22023">
        <f t="shared" si="4838"/>
        <v>0</v>
      </c>
      <c r="J22023">
        <f t="shared" si="4827"/>
        <v>0</v>
      </c>
      <c r="L22023">
        <f t="shared" si="4831"/>
        <v>17996.325124994073</v>
      </c>
      <c r="M22023">
        <f t="shared" si="4828"/>
        <v>4.4990812812485187E-3</v>
      </c>
      <c r="N22023">
        <f t="shared" si="4835"/>
        <v>0</v>
      </c>
      <c r="O22023">
        <f t="shared" si="4836"/>
        <v>0</v>
      </c>
      <c r="P22023">
        <f t="shared" si="4837"/>
        <v>0</v>
      </c>
      <c r="Q22023">
        <f t="shared" si="4832"/>
        <v>-0.859375</v>
      </c>
      <c r="R22023">
        <f>Random!A22021</f>
        <v>-0.43114118197736861</v>
      </c>
      <c r="T22023">
        <f t="shared" ca="1" si="4833"/>
        <v>-9.9641385481109169E-3</v>
      </c>
      <c r="U22023">
        <f t="shared" ca="1" si="4825"/>
        <v>0</v>
      </c>
      <c r="V22023">
        <f t="shared" ca="1" si="4834"/>
        <v>0</v>
      </c>
    </row>
    <row r="22024" spans="6:22" x14ac:dyDescent="0.25">
      <c r="F22024">
        <f t="shared" si="4829"/>
        <v>22021</v>
      </c>
      <c r="G22024">
        <f t="shared" si="4826"/>
        <v>5.5052499999999997E-3</v>
      </c>
      <c r="H22024">
        <f t="shared" si="4830"/>
        <v>0</v>
      </c>
      <c r="I22024">
        <f t="shared" si="4838"/>
        <v>0</v>
      </c>
      <c r="J22024">
        <f t="shared" si="4827"/>
        <v>0</v>
      </c>
      <c r="L22024">
        <f t="shared" si="4831"/>
        <v>17997.325124994073</v>
      </c>
      <c r="M22024">
        <f t="shared" si="4828"/>
        <v>4.499331281248518E-3</v>
      </c>
      <c r="N22024">
        <f t="shared" si="4835"/>
        <v>0</v>
      </c>
      <c r="O22024">
        <f t="shared" si="4836"/>
        <v>0</v>
      </c>
      <c r="P22024">
        <f t="shared" si="4837"/>
        <v>0</v>
      </c>
      <c r="Q22024">
        <f t="shared" si="4832"/>
        <v>0.2421875</v>
      </c>
      <c r="R22024">
        <f>Random!A22022</f>
        <v>0.12073144509692946</v>
      </c>
      <c r="T22024">
        <f t="shared" ca="1" si="4833"/>
        <v>-2.3089391464079056E-3</v>
      </c>
      <c r="U22024">
        <f t="shared" ca="1" si="4825"/>
        <v>0</v>
      </c>
      <c r="V22024">
        <f t="shared" ca="1" si="4834"/>
        <v>0</v>
      </c>
    </row>
    <row r="22025" spans="6:22" x14ac:dyDescent="0.25">
      <c r="F22025">
        <f t="shared" si="4829"/>
        <v>22022</v>
      </c>
      <c r="G22025">
        <f t="shared" si="4826"/>
        <v>5.5055E-3</v>
      </c>
      <c r="H22025">
        <f t="shared" si="4830"/>
        <v>0</v>
      </c>
      <c r="I22025">
        <f t="shared" si="4838"/>
        <v>0</v>
      </c>
      <c r="J22025">
        <f t="shared" si="4827"/>
        <v>0</v>
      </c>
      <c r="L22025">
        <f t="shared" si="4831"/>
        <v>17998.325124994073</v>
      </c>
      <c r="M22025">
        <f t="shared" si="4828"/>
        <v>4.4995812812485183E-3</v>
      </c>
      <c r="N22025">
        <f t="shared" si="4835"/>
        <v>0</v>
      </c>
      <c r="O22025">
        <f t="shared" si="4836"/>
        <v>0</v>
      </c>
      <c r="P22025">
        <f t="shared" si="4837"/>
        <v>0</v>
      </c>
      <c r="Q22025">
        <f t="shared" si="4832"/>
        <v>0.765625</v>
      </c>
      <c r="R22025">
        <f>Random!A22023</f>
        <v>0.38382368104296705</v>
      </c>
      <c r="T22025">
        <f t="shared" ca="1" si="4833"/>
        <v>6.4984840368656812E-3</v>
      </c>
      <c r="U22025">
        <f t="shared" ca="1" si="4825"/>
        <v>0</v>
      </c>
      <c r="V22025">
        <f t="shared" ca="1" si="4834"/>
        <v>0</v>
      </c>
    </row>
    <row r="22026" spans="6:22" x14ac:dyDescent="0.25">
      <c r="F22026">
        <f t="shared" si="4829"/>
        <v>22023</v>
      </c>
      <c r="G22026">
        <f t="shared" si="4826"/>
        <v>5.5057500000000002E-3</v>
      </c>
      <c r="H22026">
        <f t="shared" si="4830"/>
        <v>0</v>
      </c>
      <c r="I22026">
        <f t="shared" si="4838"/>
        <v>0</v>
      </c>
      <c r="J22026">
        <f t="shared" si="4827"/>
        <v>0</v>
      </c>
      <c r="L22026">
        <f t="shared" si="4831"/>
        <v>17999.325124994073</v>
      </c>
      <c r="M22026">
        <f t="shared" si="4828"/>
        <v>4.4998312812485185E-3</v>
      </c>
      <c r="N22026">
        <f t="shared" si="4835"/>
        <v>0</v>
      </c>
      <c r="O22026">
        <f t="shared" si="4836"/>
        <v>0</v>
      </c>
      <c r="P22026">
        <f t="shared" si="4837"/>
        <v>0</v>
      </c>
      <c r="Q22026">
        <f t="shared" si="4832"/>
        <v>0.2109375</v>
      </c>
      <c r="R22026">
        <f>Random!A22024</f>
        <v>0.10709559407420421</v>
      </c>
      <c r="T22026">
        <f t="shared" ca="1" si="4833"/>
        <v>1.1696197170804262E-2</v>
      </c>
      <c r="U22026">
        <f t="shared" ca="1" si="4825"/>
        <v>0</v>
      </c>
      <c r="V22026">
        <f t="shared" ca="1" si="4834"/>
        <v>0</v>
      </c>
    </row>
    <row r="22027" spans="6:22" x14ac:dyDescent="0.25">
      <c r="F22027">
        <f t="shared" si="4829"/>
        <v>22024</v>
      </c>
      <c r="G22027">
        <f t="shared" si="4826"/>
        <v>5.5059999999999996E-3</v>
      </c>
      <c r="H22027">
        <f t="shared" si="4830"/>
        <v>0</v>
      </c>
      <c r="I22027">
        <f t="shared" si="4838"/>
        <v>0</v>
      </c>
      <c r="J22027">
        <f t="shared" si="4827"/>
        <v>0</v>
      </c>
      <c r="L22027">
        <f t="shared" si="4831"/>
        <v>18000.325124994073</v>
      </c>
      <c r="M22027">
        <f t="shared" si="4828"/>
        <v>4.5000812812485179E-3</v>
      </c>
      <c r="N22027">
        <f t="shared" si="4835"/>
        <v>0</v>
      </c>
      <c r="O22027">
        <f t="shared" si="4836"/>
        <v>0</v>
      </c>
      <c r="P22027">
        <f t="shared" si="4837"/>
        <v>0</v>
      </c>
      <c r="Q22027">
        <f t="shared" si="4832"/>
        <v>0.53125</v>
      </c>
      <c r="R22027">
        <f>Random!A22025</f>
        <v>0.26423947969847983</v>
      </c>
      <c r="T22027">
        <f t="shared" ca="1" si="4833"/>
        <v>1.1640945038486566E-2</v>
      </c>
      <c r="U22027">
        <f t="shared" ca="1" si="4825"/>
        <v>0</v>
      </c>
      <c r="V22027">
        <f t="shared" ca="1" si="4834"/>
        <v>0</v>
      </c>
    </row>
    <row r="22028" spans="6:22" x14ac:dyDescent="0.25">
      <c r="F22028">
        <f t="shared" si="4829"/>
        <v>22025</v>
      </c>
      <c r="G22028">
        <f t="shared" si="4826"/>
        <v>5.5062499999999999E-3</v>
      </c>
      <c r="H22028">
        <f t="shared" si="4830"/>
        <v>0</v>
      </c>
      <c r="I22028">
        <f t="shared" si="4838"/>
        <v>0</v>
      </c>
      <c r="J22028">
        <f t="shared" si="4827"/>
        <v>0</v>
      </c>
      <c r="L22028">
        <f t="shared" si="4831"/>
        <v>18001.325124994073</v>
      </c>
      <c r="M22028">
        <f t="shared" si="4828"/>
        <v>4.5003312812485182E-3</v>
      </c>
      <c r="N22028">
        <f t="shared" si="4835"/>
        <v>0</v>
      </c>
      <c r="O22028">
        <f t="shared" si="4836"/>
        <v>0</v>
      </c>
      <c r="P22028">
        <f t="shared" si="4837"/>
        <v>0</v>
      </c>
      <c r="Q22028">
        <f t="shared" si="4832"/>
        <v>0.2890625</v>
      </c>
      <c r="R22028">
        <f>Random!A22026</f>
        <v>0.14442609760665459</v>
      </c>
      <c r="T22028">
        <f t="shared" ca="1" si="4833"/>
        <v>5.4437743597866078E-3</v>
      </c>
      <c r="U22028">
        <f t="shared" ca="1" si="4825"/>
        <v>0</v>
      </c>
      <c r="V22028">
        <f t="shared" ca="1" si="4834"/>
        <v>0</v>
      </c>
    </row>
    <row r="22029" spans="6:22" x14ac:dyDescent="0.25">
      <c r="F22029">
        <f t="shared" si="4829"/>
        <v>22026</v>
      </c>
      <c r="G22029">
        <f t="shared" si="4826"/>
        <v>5.5065000000000001E-3</v>
      </c>
      <c r="H22029">
        <f t="shared" si="4830"/>
        <v>0</v>
      </c>
      <c r="I22029">
        <f t="shared" si="4838"/>
        <v>0</v>
      </c>
      <c r="J22029">
        <f t="shared" si="4827"/>
        <v>0</v>
      </c>
      <c r="L22029">
        <f t="shared" si="4831"/>
        <v>18002.325124994073</v>
      </c>
      <c r="M22029">
        <f t="shared" si="4828"/>
        <v>4.5005812812485184E-3</v>
      </c>
      <c r="N22029">
        <f t="shared" si="4835"/>
        <v>0</v>
      </c>
      <c r="O22029">
        <f t="shared" si="4836"/>
        <v>0</v>
      </c>
      <c r="P22029">
        <f t="shared" si="4837"/>
        <v>0</v>
      </c>
      <c r="Q22029">
        <f t="shared" si="4832"/>
        <v>0.71875</v>
      </c>
      <c r="R22029">
        <f>Random!A22027</f>
        <v>0.35961711713926681</v>
      </c>
      <c r="T22029">
        <f t="shared" ca="1" si="4833"/>
        <v>-2.5223005402782205E-3</v>
      </c>
      <c r="U22029">
        <f t="shared" ca="1" si="4825"/>
        <v>0</v>
      </c>
      <c r="V22029">
        <f t="shared" ca="1" si="4834"/>
        <v>0</v>
      </c>
    </row>
    <row r="22030" spans="6:22" x14ac:dyDescent="0.25">
      <c r="F22030">
        <f t="shared" si="4829"/>
        <v>22027</v>
      </c>
      <c r="G22030">
        <f t="shared" si="4826"/>
        <v>5.5067500000000004E-3</v>
      </c>
      <c r="H22030">
        <f t="shared" si="4830"/>
        <v>0</v>
      </c>
      <c r="I22030">
        <f t="shared" si="4838"/>
        <v>0</v>
      </c>
      <c r="J22030">
        <f t="shared" si="4827"/>
        <v>0</v>
      </c>
      <c r="L22030">
        <f t="shared" si="4831"/>
        <v>18003.325124994073</v>
      </c>
      <c r="M22030">
        <f t="shared" si="4828"/>
        <v>4.5008312812485187E-3</v>
      </c>
      <c r="N22030">
        <f t="shared" si="4835"/>
        <v>0</v>
      </c>
      <c r="O22030">
        <f t="shared" si="4836"/>
        <v>0</v>
      </c>
      <c r="P22030">
        <f t="shared" si="4837"/>
        <v>0</v>
      </c>
      <c r="Q22030">
        <f t="shared" si="4832"/>
        <v>-0.34375</v>
      </c>
      <c r="R22030">
        <f>Random!A22028</f>
        <v>-0.17072708357298361</v>
      </c>
      <c r="T22030">
        <f t="shared" ca="1" si="4833"/>
        <v>-1.1228878051358925E-2</v>
      </c>
      <c r="U22030">
        <f t="shared" ca="1" si="4825"/>
        <v>0</v>
      </c>
      <c r="V22030">
        <f t="shared" ca="1" si="4834"/>
        <v>0</v>
      </c>
    </row>
    <row r="22031" spans="6:22" x14ac:dyDescent="0.25">
      <c r="F22031">
        <f t="shared" si="4829"/>
        <v>22028</v>
      </c>
      <c r="G22031">
        <f t="shared" si="4826"/>
        <v>5.5069999999999997E-3</v>
      </c>
      <c r="H22031">
        <f t="shared" si="4830"/>
        <v>0</v>
      </c>
      <c r="I22031">
        <f t="shared" si="4838"/>
        <v>0</v>
      </c>
      <c r="J22031">
        <f t="shared" si="4827"/>
        <v>0</v>
      </c>
      <c r="L22031">
        <f t="shared" si="4831"/>
        <v>18004.325124994073</v>
      </c>
      <c r="M22031">
        <f t="shared" si="4828"/>
        <v>4.5010812812485181E-3</v>
      </c>
      <c r="N22031">
        <f t="shared" si="4835"/>
        <v>0</v>
      </c>
      <c r="O22031">
        <f t="shared" si="4836"/>
        <v>0</v>
      </c>
      <c r="P22031">
        <f t="shared" si="4837"/>
        <v>0</v>
      </c>
      <c r="Q22031">
        <f t="shared" si="4832"/>
        <v>-0.4296875</v>
      </c>
      <c r="R22031">
        <f>Random!A22029</f>
        <v>-0.21599329566507008</v>
      </c>
      <c r="T22031">
        <f t="shared" ca="1" si="4833"/>
        <v>-1.5836410876209329E-2</v>
      </c>
      <c r="U22031">
        <f t="shared" ca="1" si="4825"/>
        <v>0</v>
      </c>
      <c r="V22031">
        <f t="shared" ca="1" si="4834"/>
        <v>0</v>
      </c>
    </row>
    <row r="22032" spans="6:22" x14ac:dyDescent="0.25">
      <c r="F22032">
        <f t="shared" si="4829"/>
        <v>22029</v>
      </c>
      <c r="G22032">
        <f t="shared" si="4826"/>
        <v>5.50725E-3</v>
      </c>
      <c r="H22032">
        <f t="shared" si="4830"/>
        <v>0</v>
      </c>
      <c r="I22032">
        <f t="shared" si="4838"/>
        <v>0</v>
      </c>
      <c r="J22032">
        <f t="shared" si="4827"/>
        <v>0</v>
      </c>
      <c r="L22032">
        <f t="shared" si="4831"/>
        <v>18005.325124994073</v>
      </c>
      <c r="M22032">
        <f t="shared" si="4828"/>
        <v>4.5013312812485183E-3</v>
      </c>
      <c r="N22032">
        <f t="shared" si="4835"/>
        <v>0</v>
      </c>
      <c r="O22032">
        <f t="shared" si="4836"/>
        <v>0</v>
      </c>
      <c r="P22032">
        <f t="shared" si="4837"/>
        <v>0</v>
      </c>
      <c r="Q22032">
        <f t="shared" si="4832"/>
        <v>4.6875E-2</v>
      </c>
      <c r="R22032">
        <f>Random!A22030</f>
        <v>2.3843871381668214E-2</v>
      </c>
      <c r="T22032">
        <f t="shared" ca="1" si="4833"/>
        <v>-1.445992465076807E-2</v>
      </c>
      <c r="U22032">
        <f t="shared" ca="1" si="4825"/>
        <v>0</v>
      </c>
      <c r="V22032">
        <f t="shared" ca="1" si="4834"/>
        <v>0</v>
      </c>
    </row>
    <row r="22033" spans="6:22" x14ac:dyDescent="0.25">
      <c r="F22033">
        <f t="shared" si="4829"/>
        <v>22030</v>
      </c>
      <c r="G22033">
        <f t="shared" si="4826"/>
        <v>5.5075000000000002E-3</v>
      </c>
      <c r="H22033">
        <f t="shared" si="4830"/>
        <v>0</v>
      </c>
      <c r="I22033">
        <f t="shared" si="4838"/>
        <v>0</v>
      </c>
      <c r="J22033">
        <f t="shared" si="4827"/>
        <v>0</v>
      </c>
      <c r="L22033">
        <f t="shared" si="4831"/>
        <v>18006.325124994073</v>
      </c>
      <c r="M22033">
        <f t="shared" si="4828"/>
        <v>4.5015812812485186E-3</v>
      </c>
      <c r="N22033">
        <f t="shared" si="4835"/>
        <v>0</v>
      </c>
      <c r="O22033">
        <f t="shared" si="4836"/>
        <v>0</v>
      </c>
      <c r="P22033">
        <f t="shared" si="4837"/>
        <v>0</v>
      </c>
      <c r="Q22033">
        <f t="shared" si="4832"/>
        <v>4.6875E-2</v>
      </c>
      <c r="R22033">
        <f>Random!A22031</f>
        <v>2.4513778576183198E-2</v>
      </c>
      <c r="T22033">
        <f t="shared" ca="1" si="4833"/>
        <v>-8.0762243925414177E-3</v>
      </c>
      <c r="U22033">
        <f t="shared" ca="1" si="4825"/>
        <v>0</v>
      </c>
      <c r="V22033">
        <f t="shared" ca="1" si="4834"/>
        <v>0</v>
      </c>
    </row>
    <row r="22034" spans="6:22" x14ac:dyDescent="0.25">
      <c r="F22034">
        <f t="shared" si="4829"/>
        <v>22031</v>
      </c>
      <c r="G22034">
        <f t="shared" si="4826"/>
        <v>5.5077499999999996E-3</v>
      </c>
      <c r="H22034">
        <f t="shared" si="4830"/>
        <v>0</v>
      </c>
      <c r="I22034">
        <f t="shared" si="4838"/>
        <v>0</v>
      </c>
      <c r="J22034">
        <f t="shared" si="4827"/>
        <v>0</v>
      </c>
      <c r="L22034">
        <f t="shared" si="4831"/>
        <v>18007.325124994073</v>
      </c>
      <c r="M22034">
        <f t="shared" si="4828"/>
        <v>4.5018312812485179E-3</v>
      </c>
      <c r="N22034">
        <f t="shared" si="4835"/>
        <v>0</v>
      </c>
      <c r="O22034">
        <f t="shared" si="4836"/>
        <v>0</v>
      </c>
      <c r="P22034">
        <f t="shared" si="4837"/>
        <v>0</v>
      </c>
      <c r="Q22034">
        <f t="shared" si="4832"/>
        <v>-0.609375</v>
      </c>
      <c r="R22034">
        <f>Random!A22032</f>
        <v>-0.30534257849244417</v>
      </c>
      <c r="T22034">
        <f t="shared" ca="1" si="4833"/>
        <v>2.2404665062269375E-3</v>
      </c>
      <c r="U22034">
        <f t="shared" ca="1" si="4825"/>
        <v>0</v>
      </c>
      <c r="V22034">
        <f t="shared" ca="1" si="4834"/>
        <v>0</v>
      </c>
    </row>
    <row r="22035" spans="6:22" x14ac:dyDescent="0.25">
      <c r="F22035">
        <f t="shared" si="4829"/>
        <v>22032</v>
      </c>
      <c r="G22035">
        <f t="shared" si="4826"/>
        <v>5.5079999999999999E-3</v>
      </c>
      <c r="H22035">
        <f t="shared" si="4830"/>
        <v>0</v>
      </c>
      <c r="I22035">
        <f t="shared" si="4838"/>
        <v>0</v>
      </c>
      <c r="J22035">
        <f t="shared" si="4827"/>
        <v>0</v>
      </c>
      <c r="L22035">
        <f t="shared" si="4831"/>
        <v>18008.325124994073</v>
      </c>
      <c r="M22035">
        <f t="shared" si="4828"/>
        <v>4.5020812812485182E-3</v>
      </c>
      <c r="N22035">
        <f t="shared" si="4835"/>
        <v>0</v>
      </c>
      <c r="O22035">
        <f t="shared" si="4836"/>
        <v>0</v>
      </c>
      <c r="P22035">
        <f t="shared" si="4837"/>
        <v>0</v>
      </c>
      <c r="Q22035">
        <f t="shared" si="4832"/>
        <v>-5.46875E-2</v>
      </c>
      <c r="R22035">
        <f>Random!A22033</f>
        <v>-2.8402720646277357E-2</v>
      </c>
      <c r="T22035">
        <f t="shared" ca="1" si="4833"/>
        <v>1.1925264864767096E-2</v>
      </c>
      <c r="U22035">
        <f t="shared" ref="U22035:U22098" ca="1" si="4839">IF(T22035&gt;$D$14,T22035,0)</f>
        <v>0</v>
      </c>
      <c r="V22035">
        <f t="shared" ca="1" si="4834"/>
        <v>0</v>
      </c>
    </row>
    <row r="22036" spans="6:22" x14ac:dyDescent="0.25">
      <c r="F22036">
        <f t="shared" si="4829"/>
        <v>22033</v>
      </c>
      <c r="G22036">
        <f t="shared" si="4826"/>
        <v>5.5082500000000001E-3</v>
      </c>
      <c r="H22036">
        <f t="shared" si="4830"/>
        <v>0</v>
      </c>
      <c r="I22036">
        <f t="shared" si="4838"/>
        <v>0</v>
      </c>
      <c r="J22036">
        <f t="shared" si="4827"/>
        <v>0</v>
      </c>
      <c r="L22036">
        <f t="shared" si="4831"/>
        <v>18009.325124994073</v>
      </c>
      <c r="M22036">
        <f t="shared" si="4828"/>
        <v>4.5023312812485184E-3</v>
      </c>
      <c r="N22036">
        <f t="shared" si="4835"/>
        <v>0</v>
      </c>
      <c r="O22036">
        <f t="shared" si="4836"/>
        <v>0</v>
      </c>
      <c r="P22036">
        <f t="shared" si="4837"/>
        <v>0</v>
      </c>
      <c r="Q22036">
        <f t="shared" si="4832"/>
        <v>-0.171875</v>
      </c>
      <c r="R22036">
        <f>Random!A22034</f>
        <v>-8.5379325591989907E-2</v>
      </c>
      <c r="T22036">
        <f t="shared" ca="1" si="4833"/>
        <v>1.7630077254228591E-2</v>
      </c>
      <c r="U22036">
        <f t="shared" ca="1" si="4839"/>
        <v>0</v>
      </c>
      <c r="V22036">
        <f t="shared" ca="1" si="4834"/>
        <v>0</v>
      </c>
    </row>
    <row r="22037" spans="6:22" x14ac:dyDescent="0.25">
      <c r="F22037">
        <f t="shared" si="4829"/>
        <v>22034</v>
      </c>
      <c r="G22037">
        <f t="shared" si="4826"/>
        <v>5.5085000000000004E-3</v>
      </c>
      <c r="H22037">
        <f t="shared" si="4830"/>
        <v>0</v>
      </c>
      <c r="I22037">
        <f t="shared" si="4838"/>
        <v>0</v>
      </c>
      <c r="J22037">
        <f t="shared" si="4827"/>
        <v>0</v>
      </c>
      <c r="L22037">
        <f t="shared" si="4831"/>
        <v>18010.325124994073</v>
      </c>
      <c r="M22037">
        <f t="shared" si="4828"/>
        <v>4.5025812812485187E-3</v>
      </c>
      <c r="N22037">
        <f t="shared" si="4835"/>
        <v>0</v>
      </c>
      <c r="O22037">
        <f t="shared" si="4836"/>
        <v>0</v>
      </c>
      <c r="P22037">
        <f t="shared" si="4837"/>
        <v>0</v>
      </c>
      <c r="Q22037">
        <f t="shared" si="4832"/>
        <v>-9.375E-2</v>
      </c>
      <c r="R22037">
        <f>Random!A22035</f>
        <v>-4.7545450309566251E-2</v>
      </c>
      <c r="T22037">
        <f t="shared" ca="1" si="4833"/>
        <v>1.6272544114051355E-2</v>
      </c>
      <c r="U22037">
        <f t="shared" ca="1" si="4839"/>
        <v>0</v>
      </c>
      <c r="V22037">
        <f t="shared" ca="1" si="4834"/>
        <v>0</v>
      </c>
    </row>
    <row r="22038" spans="6:22" x14ac:dyDescent="0.25">
      <c r="F22038">
        <f t="shared" si="4829"/>
        <v>22035</v>
      </c>
      <c r="G22038">
        <f t="shared" si="4826"/>
        <v>5.5087499999999998E-3</v>
      </c>
      <c r="H22038">
        <f t="shared" si="4830"/>
        <v>0</v>
      </c>
      <c r="I22038">
        <f t="shared" si="4838"/>
        <v>0</v>
      </c>
      <c r="J22038">
        <f t="shared" si="4827"/>
        <v>0</v>
      </c>
      <c r="L22038">
        <f t="shared" si="4831"/>
        <v>18011.325124994073</v>
      </c>
      <c r="M22038">
        <f t="shared" si="4828"/>
        <v>4.5028312812485181E-3</v>
      </c>
      <c r="N22038">
        <f t="shared" si="4835"/>
        <v>0</v>
      </c>
      <c r="O22038">
        <f t="shared" si="4836"/>
        <v>0</v>
      </c>
      <c r="P22038">
        <f t="shared" si="4837"/>
        <v>0</v>
      </c>
      <c r="Q22038">
        <f t="shared" si="4832"/>
        <v>0.203125</v>
      </c>
      <c r="R22038">
        <f>Random!A22036</f>
        <v>0.10011755837366765</v>
      </c>
      <c r="T22038">
        <f t="shared" ca="1" si="4833"/>
        <v>9.0896024451595885E-3</v>
      </c>
      <c r="U22038">
        <f t="shared" ca="1" si="4839"/>
        <v>0</v>
      </c>
      <c r="V22038">
        <f t="shared" ca="1" si="4834"/>
        <v>0</v>
      </c>
    </row>
    <row r="22039" spans="6:22" x14ac:dyDescent="0.25">
      <c r="F22039">
        <f t="shared" si="4829"/>
        <v>22036</v>
      </c>
      <c r="G22039">
        <f t="shared" si="4826"/>
        <v>5.509E-3</v>
      </c>
      <c r="H22039">
        <f t="shared" si="4830"/>
        <v>0</v>
      </c>
      <c r="I22039">
        <f t="shared" si="4838"/>
        <v>0</v>
      </c>
      <c r="J22039">
        <f t="shared" si="4827"/>
        <v>0</v>
      </c>
      <c r="L22039">
        <f t="shared" si="4831"/>
        <v>18012.325124994073</v>
      </c>
      <c r="M22039">
        <f t="shared" si="4828"/>
        <v>4.5030812812485183E-3</v>
      </c>
      <c r="N22039">
        <f t="shared" si="4835"/>
        <v>0</v>
      </c>
      <c r="O22039">
        <f t="shared" si="4836"/>
        <v>0</v>
      </c>
      <c r="P22039">
        <f t="shared" si="4837"/>
        <v>0</v>
      </c>
      <c r="Q22039">
        <f t="shared" si="4832"/>
        <v>-0.1796875</v>
      </c>
      <c r="R22039">
        <f>Random!A22037</f>
        <v>-9.0731762195089716E-2</v>
      </c>
      <c r="T22039">
        <f t="shared" ca="1" si="4833"/>
        <v>-1.7400815446667053E-3</v>
      </c>
      <c r="U22039">
        <f t="shared" ca="1" si="4839"/>
        <v>0</v>
      </c>
      <c r="V22039">
        <f t="shared" ca="1" si="4834"/>
        <v>0</v>
      </c>
    </row>
    <row r="22040" spans="6:22" x14ac:dyDescent="0.25">
      <c r="F22040">
        <f t="shared" si="4829"/>
        <v>22037</v>
      </c>
      <c r="G22040">
        <f t="shared" si="4826"/>
        <v>5.5092500000000003E-3</v>
      </c>
      <c r="H22040">
        <f t="shared" si="4830"/>
        <v>0</v>
      </c>
      <c r="I22040">
        <f t="shared" si="4838"/>
        <v>0</v>
      </c>
      <c r="J22040">
        <f t="shared" si="4827"/>
        <v>0</v>
      </c>
      <c r="L22040">
        <f t="shared" si="4831"/>
        <v>18013.325124994073</v>
      </c>
      <c r="M22040">
        <f t="shared" si="4828"/>
        <v>4.5033312812485186E-3</v>
      </c>
      <c r="N22040">
        <f t="shared" si="4835"/>
        <v>0</v>
      </c>
      <c r="O22040">
        <f t="shared" si="4836"/>
        <v>0</v>
      </c>
      <c r="P22040">
        <f t="shared" si="4837"/>
        <v>0</v>
      </c>
      <c r="Q22040">
        <f t="shared" si="4832"/>
        <v>-0.890625</v>
      </c>
      <c r="R22040">
        <f>Random!A22038</f>
        <v>-0.44446885642119882</v>
      </c>
      <c r="T22040">
        <f t="shared" ca="1" si="4833"/>
        <v>-1.1757545519419498E-2</v>
      </c>
      <c r="U22040">
        <f t="shared" ca="1" si="4839"/>
        <v>0</v>
      </c>
      <c r="V22040">
        <f t="shared" ca="1" si="4834"/>
        <v>0</v>
      </c>
    </row>
    <row r="22041" spans="6:22" x14ac:dyDescent="0.25">
      <c r="F22041">
        <f t="shared" si="4829"/>
        <v>22038</v>
      </c>
      <c r="G22041">
        <f t="shared" si="4826"/>
        <v>5.5094999999999996E-3</v>
      </c>
      <c r="H22041">
        <f t="shared" si="4830"/>
        <v>0</v>
      </c>
      <c r="I22041">
        <f t="shared" si="4838"/>
        <v>0</v>
      </c>
      <c r="J22041">
        <f t="shared" si="4827"/>
        <v>0</v>
      </c>
      <c r="L22041">
        <f t="shared" si="4831"/>
        <v>18014.325124994073</v>
      </c>
      <c r="M22041">
        <f t="shared" si="4828"/>
        <v>4.503581281248518E-3</v>
      </c>
      <c r="N22041">
        <f t="shared" si="4835"/>
        <v>0</v>
      </c>
      <c r="O22041">
        <f t="shared" si="4836"/>
        <v>0</v>
      </c>
      <c r="P22041">
        <f t="shared" si="4837"/>
        <v>0</v>
      </c>
      <c r="Q22041">
        <f t="shared" si="4832"/>
        <v>-0.9296875</v>
      </c>
      <c r="R22041">
        <f>Random!A22039</f>
        <v>-0.46659187177719075</v>
      </c>
      <c r="T22041">
        <f t="shared" ca="1" si="4833"/>
        <v>-1.5710887078377173E-2</v>
      </c>
      <c r="U22041">
        <f t="shared" ca="1" si="4839"/>
        <v>0</v>
      </c>
      <c r="V22041">
        <f t="shared" ca="1" si="4834"/>
        <v>0</v>
      </c>
    </row>
    <row r="22042" spans="6:22" x14ac:dyDescent="0.25">
      <c r="F22042">
        <f t="shared" si="4829"/>
        <v>22039</v>
      </c>
      <c r="G22042">
        <f t="shared" si="4826"/>
        <v>5.5097499999999999E-3</v>
      </c>
      <c r="H22042">
        <f t="shared" si="4830"/>
        <v>0</v>
      </c>
      <c r="I22042">
        <f t="shared" si="4838"/>
        <v>0</v>
      </c>
      <c r="J22042">
        <f t="shared" si="4827"/>
        <v>0</v>
      </c>
      <c r="L22042">
        <f t="shared" si="4831"/>
        <v>18015.325124994073</v>
      </c>
      <c r="M22042">
        <f t="shared" si="4828"/>
        <v>4.5038312812485182E-3</v>
      </c>
      <c r="N22042">
        <f t="shared" si="4835"/>
        <v>0</v>
      </c>
      <c r="O22042">
        <f t="shared" si="4836"/>
        <v>0</v>
      </c>
      <c r="P22042">
        <f t="shared" si="4837"/>
        <v>0</v>
      </c>
      <c r="Q22042">
        <f t="shared" si="4832"/>
        <v>0.9296875</v>
      </c>
      <c r="R22042">
        <f>Random!A22040</f>
        <v>0.46559625905288193</v>
      </c>
      <c r="T22042">
        <f t="shared" ca="1" si="4833"/>
        <v>-1.2247538253299715E-2</v>
      </c>
      <c r="U22042">
        <f t="shared" ca="1" si="4839"/>
        <v>0</v>
      </c>
      <c r="V22042">
        <f t="shared" ca="1" si="4834"/>
        <v>0</v>
      </c>
    </row>
    <row r="22043" spans="6:22" x14ac:dyDescent="0.25">
      <c r="F22043">
        <f t="shared" si="4829"/>
        <v>22040</v>
      </c>
      <c r="G22043">
        <f t="shared" ref="G22043:G22106" si="4840">F22043/$D$2</f>
        <v>5.5100000000000001E-3</v>
      </c>
      <c r="H22043">
        <f t="shared" si="4830"/>
        <v>0</v>
      </c>
      <c r="I22043">
        <f t="shared" si="4838"/>
        <v>0</v>
      </c>
      <c r="J22043">
        <f t="shared" ref="J22043:J22106" si="4841">ROUND(I22043*$D$3,0)/$D$3</f>
        <v>0</v>
      </c>
      <c r="L22043">
        <f t="shared" si="4831"/>
        <v>18016.325124994073</v>
      </c>
      <c r="M22043">
        <f t="shared" ref="M22043:M22106" si="4842">L22043/$D$2</f>
        <v>4.5040812812485185E-3</v>
      </c>
      <c r="N22043">
        <f t="shared" si="4835"/>
        <v>0</v>
      </c>
      <c r="O22043">
        <f t="shared" si="4836"/>
        <v>0</v>
      </c>
      <c r="P22043">
        <f t="shared" si="4837"/>
        <v>0</v>
      </c>
      <c r="Q22043">
        <f t="shared" si="4832"/>
        <v>-0.65625</v>
      </c>
      <c r="R22043">
        <f>Random!A22041</f>
        <v>-0.32845555570966223</v>
      </c>
      <c r="T22043">
        <f t="shared" ca="1" si="4833"/>
        <v>-6.240777457181346E-3</v>
      </c>
      <c r="U22043">
        <f t="shared" ca="1" si="4839"/>
        <v>0</v>
      </c>
      <c r="V22043">
        <f t="shared" ca="1" si="4834"/>
        <v>0</v>
      </c>
    </row>
    <row r="22044" spans="6:22" x14ac:dyDescent="0.25">
      <c r="F22044">
        <f t="shared" si="4829"/>
        <v>22041</v>
      </c>
      <c r="G22044">
        <f t="shared" si="4840"/>
        <v>5.5102500000000004E-3</v>
      </c>
      <c r="H22044">
        <f t="shared" si="4830"/>
        <v>0</v>
      </c>
      <c r="I22044">
        <f t="shared" si="4838"/>
        <v>0</v>
      </c>
      <c r="J22044">
        <f t="shared" si="4841"/>
        <v>0</v>
      </c>
      <c r="L22044">
        <f t="shared" si="4831"/>
        <v>18017.325124994073</v>
      </c>
      <c r="M22044">
        <f t="shared" si="4842"/>
        <v>4.5043312812485187E-3</v>
      </c>
      <c r="N22044">
        <f t="shared" si="4835"/>
        <v>0</v>
      </c>
      <c r="O22044">
        <f t="shared" si="4836"/>
        <v>0</v>
      </c>
      <c r="P22044">
        <f t="shared" si="4837"/>
        <v>0</v>
      </c>
      <c r="Q22044">
        <f t="shared" si="4832"/>
        <v>-0.9609375</v>
      </c>
      <c r="R22044">
        <f>Random!A22042</f>
        <v>-0.48038551469099933</v>
      </c>
      <c r="T22044">
        <f t="shared" ca="1" si="4833"/>
        <v>2.566078477905518E-3</v>
      </c>
      <c r="U22044">
        <f t="shared" ca="1" si="4839"/>
        <v>0</v>
      </c>
      <c r="V22044">
        <f t="shared" ca="1" si="4834"/>
        <v>0</v>
      </c>
    </row>
    <row r="22045" spans="6:22" x14ac:dyDescent="0.25">
      <c r="F22045">
        <f t="shared" si="4829"/>
        <v>22042</v>
      </c>
      <c r="G22045">
        <f t="shared" si="4840"/>
        <v>5.5104999999999998E-3</v>
      </c>
      <c r="H22045">
        <f t="shared" si="4830"/>
        <v>0</v>
      </c>
      <c r="I22045">
        <f t="shared" si="4838"/>
        <v>0</v>
      </c>
      <c r="J22045">
        <f t="shared" si="4841"/>
        <v>0</v>
      </c>
      <c r="L22045">
        <f t="shared" si="4831"/>
        <v>18018.325124994073</v>
      </c>
      <c r="M22045">
        <f t="shared" si="4842"/>
        <v>4.5045812812485181E-3</v>
      </c>
      <c r="N22045">
        <f t="shared" si="4835"/>
        <v>0</v>
      </c>
      <c r="O22045">
        <f t="shared" si="4836"/>
        <v>0</v>
      </c>
      <c r="P22045">
        <f t="shared" si="4837"/>
        <v>0</v>
      </c>
      <c r="Q22045">
        <f t="shared" si="4832"/>
        <v>-0.1953125</v>
      </c>
      <c r="R22045">
        <f>Random!A22043</f>
        <v>-9.7114383132728688E-2</v>
      </c>
      <c r="T22045">
        <f t="shared" ca="1" si="4833"/>
        <v>1.1804092634047695E-2</v>
      </c>
      <c r="U22045">
        <f t="shared" ca="1" si="4839"/>
        <v>0</v>
      </c>
      <c r="V22045">
        <f t="shared" ca="1" si="4834"/>
        <v>0</v>
      </c>
    </row>
    <row r="22046" spans="6:22" x14ac:dyDescent="0.25">
      <c r="F22046">
        <f t="shared" si="4829"/>
        <v>22043</v>
      </c>
      <c r="G22046">
        <f t="shared" si="4840"/>
        <v>5.51075E-3</v>
      </c>
      <c r="H22046">
        <f t="shared" si="4830"/>
        <v>0</v>
      </c>
      <c r="I22046">
        <f t="shared" si="4838"/>
        <v>0</v>
      </c>
      <c r="J22046">
        <f t="shared" si="4841"/>
        <v>0</v>
      </c>
      <c r="L22046">
        <f t="shared" si="4831"/>
        <v>18019.325124994073</v>
      </c>
      <c r="M22046">
        <f t="shared" si="4842"/>
        <v>4.5048312812485183E-3</v>
      </c>
      <c r="N22046">
        <f t="shared" si="4835"/>
        <v>0</v>
      </c>
      <c r="O22046">
        <f t="shared" si="4836"/>
        <v>0</v>
      </c>
      <c r="P22046">
        <f t="shared" si="4837"/>
        <v>0</v>
      </c>
      <c r="Q22046">
        <f t="shared" si="4832"/>
        <v>0.8359375</v>
      </c>
      <c r="R22046">
        <f>Random!A22044</f>
        <v>0.41712603563986528</v>
      </c>
      <c r="T22046">
        <f t="shared" ca="1" si="4833"/>
        <v>1.6104776901638241E-2</v>
      </c>
      <c r="U22046">
        <f t="shared" ca="1" si="4839"/>
        <v>0</v>
      </c>
      <c r="V22046">
        <f t="shared" ca="1" si="4834"/>
        <v>0</v>
      </c>
    </row>
    <row r="22047" spans="6:22" x14ac:dyDescent="0.25">
      <c r="F22047">
        <f t="shared" si="4829"/>
        <v>22044</v>
      </c>
      <c r="G22047">
        <f t="shared" si="4840"/>
        <v>5.5110000000000003E-3</v>
      </c>
      <c r="H22047">
        <f t="shared" si="4830"/>
        <v>0</v>
      </c>
      <c r="I22047">
        <f t="shared" si="4838"/>
        <v>0</v>
      </c>
      <c r="J22047">
        <f t="shared" si="4841"/>
        <v>0</v>
      </c>
      <c r="L22047">
        <f t="shared" si="4831"/>
        <v>18020.325124994073</v>
      </c>
      <c r="M22047">
        <f t="shared" si="4842"/>
        <v>4.5050812812485186E-3</v>
      </c>
      <c r="N22047">
        <f t="shared" si="4835"/>
        <v>0</v>
      </c>
      <c r="O22047">
        <f t="shared" si="4836"/>
        <v>0</v>
      </c>
      <c r="P22047">
        <f t="shared" si="4837"/>
        <v>0</v>
      </c>
      <c r="Q22047">
        <f t="shared" si="4832"/>
        <v>-0.609375</v>
      </c>
      <c r="R22047">
        <f>Random!A22045</f>
        <v>-0.30342653392883678</v>
      </c>
      <c r="T22047">
        <f t="shared" ca="1" si="4833"/>
        <v>1.3262727179086253E-2</v>
      </c>
      <c r="U22047">
        <f t="shared" ca="1" si="4839"/>
        <v>0</v>
      </c>
      <c r="V22047">
        <f t="shared" ca="1" si="4834"/>
        <v>0</v>
      </c>
    </row>
    <row r="22048" spans="6:22" x14ac:dyDescent="0.25">
      <c r="F22048">
        <f t="shared" si="4829"/>
        <v>22045</v>
      </c>
      <c r="G22048">
        <f t="shared" si="4840"/>
        <v>5.5112499999999997E-3</v>
      </c>
      <c r="H22048">
        <f t="shared" si="4830"/>
        <v>0</v>
      </c>
      <c r="I22048">
        <f t="shared" si="4838"/>
        <v>0</v>
      </c>
      <c r="J22048">
        <f t="shared" si="4841"/>
        <v>0</v>
      </c>
      <c r="L22048">
        <f t="shared" si="4831"/>
        <v>18021.325124994073</v>
      </c>
      <c r="M22048">
        <f t="shared" si="4842"/>
        <v>4.505331281248518E-3</v>
      </c>
      <c r="N22048">
        <f t="shared" si="4835"/>
        <v>0</v>
      </c>
      <c r="O22048">
        <f t="shared" si="4836"/>
        <v>0</v>
      </c>
      <c r="P22048">
        <f t="shared" si="4837"/>
        <v>0</v>
      </c>
      <c r="Q22048">
        <f t="shared" si="4832"/>
        <v>-0.25</v>
      </c>
      <c r="R22048">
        <f>Random!A22046</f>
        <v>-0.12411456314887614</v>
      </c>
      <c r="T22048">
        <f t="shared" ca="1" si="4833"/>
        <v>6.7760015239761561E-3</v>
      </c>
      <c r="U22048">
        <f t="shared" ca="1" si="4839"/>
        <v>0</v>
      </c>
      <c r="V22048">
        <f t="shared" ca="1" si="4834"/>
        <v>0</v>
      </c>
    </row>
    <row r="22049" spans="6:22" x14ac:dyDescent="0.25">
      <c r="F22049">
        <f t="shared" si="4829"/>
        <v>22046</v>
      </c>
      <c r="G22049">
        <f t="shared" si="4840"/>
        <v>5.5114999999999999E-3</v>
      </c>
      <c r="H22049">
        <f t="shared" si="4830"/>
        <v>0</v>
      </c>
      <c r="I22049">
        <f t="shared" si="4838"/>
        <v>0</v>
      </c>
      <c r="J22049">
        <f t="shared" si="4841"/>
        <v>0</v>
      </c>
      <c r="L22049">
        <f t="shared" si="4831"/>
        <v>18022.325124994073</v>
      </c>
      <c r="M22049">
        <f t="shared" si="4842"/>
        <v>4.5055812812485182E-3</v>
      </c>
      <c r="N22049">
        <f t="shared" si="4835"/>
        <v>0</v>
      </c>
      <c r="O22049">
        <f t="shared" si="4836"/>
        <v>0</v>
      </c>
      <c r="P22049">
        <f t="shared" si="4837"/>
        <v>0</v>
      </c>
      <c r="Q22049">
        <f t="shared" si="4832"/>
        <v>0.6484375</v>
      </c>
      <c r="R22049">
        <f>Random!A22047</f>
        <v>0.32405666561033086</v>
      </c>
      <c r="T22049">
        <f t="shared" ca="1" si="4833"/>
        <v>-3.4396906769923012E-3</v>
      </c>
      <c r="U22049">
        <f t="shared" ca="1" si="4839"/>
        <v>0</v>
      </c>
      <c r="V22049">
        <f t="shared" ca="1" si="4834"/>
        <v>0</v>
      </c>
    </row>
    <row r="22050" spans="6:22" x14ac:dyDescent="0.25">
      <c r="F22050">
        <f t="shared" si="4829"/>
        <v>22047</v>
      </c>
      <c r="G22050">
        <f t="shared" si="4840"/>
        <v>5.5117500000000002E-3</v>
      </c>
      <c r="H22050">
        <f t="shared" si="4830"/>
        <v>0</v>
      </c>
      <c r="I22050">
        <f t="shared" si="4838"/>
        <v>0</v>
      </c>
      <c r="J22050">
        <f t="shared" si="4841"/>
        <v>0</v>
      </c>
      <c r="L22050">
        <f t="shared" si="4831"/>
        <v>18023.325124994073</v>
      </c>
      <c r="M22050">
        <f t="shared" si="4842"/>
        <v>4.5058312812485185E-3</v>
      </c>
      <c r="N22050">
        <f t="shared" si="4835"/>
        <v>0</v>
      </c>
      <c r="O22050">
        <f t="shared" si="4836"/>
        <v>0</v>
      </c>
      <c r="P22050">
        <f t="shared" si="4837"/>
        <v>0</v>
      </c>
      <c r="Q22050">
        <f t="shared" si="4832"/>
        <v>-0.3984375</v>
      </c>
      <c r="R22050">
        <f>Random!A22048</f>
        <v>-0.19988977808517883</v>
      </c>
      <c r="T22050">
        <f t="shared" ca="1" si="4833"/>
        <v>-1.2179709746762657E-2</v>
      </c>
      <c r="U22050">
        <f t="shared" ca="1" si="4839"/>
        <v>0</v>
      </c>
      <c r="V22050">
        <f t="shared" ca="1" si="4834"/>
        <v>0</v>
      </c>
    </row>
    <row r="22051" spans="6:22" x14ac:dyDescent="0.25">
      <c r="F22051">
        <f t="shared" si="4829"/>
        <v>22048</v>
      </c>
      <c r="G22051">
        <f t="shared" si="4840"/>
        <v>5.5120000000000004E-3</v>
      </c>
      <c r="H22051">
        <f t="shared" si="4830"/>
        <v>0</v>
      </c>
      <c r="I22051">
        <f t="shared" si="4838"/>
        <v>0</v>
      </c>
      <c r="J22051">
        <f t="shared" si="4841"/>
        <v>0</v>
      </c>
      <c r="L22051">
        <f t="shared" si="4831"/>
        <v>18024.325124994073</v>
      </c>
      <c r="M22051">
        <f t="shared" si="4842"/>
        <v>4.5060812812485179E-3</v>
      </c>
      <c r="N22051">
        <f t="shared" si="4835"/>
        <v>0</v>
      </c>
      <c r="O22051">
        <f t="shared" si="4836"/>
        <v>0</v>
      </c>
      <c r="P22051">
        <f t="shared" si="4837"/>
        <v>0</v>
      </c>
      <c r="Q22051">
        <f t="shared" si="4832"/>
        <v>0.7578125</v>
      </c>
      <c r="R22051">
        <f>Random!A22049</f>
        <v>0.37929745339652177</v>
      </c>
      <c r="T22051">
        <f t="shared" ca="1" si="4833"/>
        <v>-1.6811047848923726E-2</v>
      </c>
      <c r="U22051">
        <f t="shared" ca="1" si="4839"/>
        <v>0</v>
      </c>
      <c r="V22051">
        <f t="shared" ca="1" si="4834"/>
        <v>0</v>
      </c>
    </row>
    <row r="22052" spans="6:22" x14ac:dyDescent="0.25">
      <c r="F22052">
        <f t="shared" si="4829"/>
        <v>22049</v>
      </c>
      <c r="G22052">
        <f t="shared" si="4840"/>
        <v>5.5122499999999998E-3</v>
      </c>
      <c r="H22052">
        <f t="shared" si="4830"/>
        <v>0</v>
      </c>
      <c r="I22052">
        <f t="shared" si="4838"/>
        <v>0</v>
      </c>
      <c r="J22052">
        <f t="shared" si="4841"/>
        <v>0</v>
      </c>
      <c r="L22052">
        <f t="shared" si="4831"/>
        <v>18025.325124994073</v>
      </c>
      <c r="M22052">
        <f t="shared" si="4842"/>
        <v>4.5063312812485181E-3</v>
      </c>
      <c r="N22052">
        <f t="shared" si="4835"/>
        <v>0</v>
      </c>
      <c r="O22052">
        <f t="shared" si="4836"/>
        <v>0</v>
      </c>
      <c r="P22052">
        <f t="shared" si="4837"/>
        <v>0</v>
      </c>
      <c r="Q22052">
        <f t="shared" si="4832"/>
        <v>0.8125</v>
      </c>
      <c r="R22052">
        <f>Random!A22050</f>
        <v>0.40800953316921096</v>
      </c>
      <c r="T22052">
        <f t="shared" ca="1" si="4833"/>
        <v>-1.603904078473033E-2</v>
      </c>
      <c r="U22052">
        <f t="shared" ca="1" si="4839"/>
        <v>0</v>
      </c>
      <c r="V22052">
        <f t="shared" ca="1" si="4834"/>
        <v>0</v>
      </c>
    </row>
    <row r="22053" spans="6:22" x14ac:dyDescent="0.25">
      <c r="F22053">
        <f t="shared" si="4829"/>
        <v>22050</v>
      </c>
      <c r="G22053">
        <f t="shared" si="4840"/>
        <v>5.5125E-3</v>
      </c>
      <c r="H22053">
        <f t="shared" si="4830"/>
        <v>0</v>
      </c>
      <c r="I22053">
        <f t="shared" si="4838"/>
        <v>0</v>
      </c>
      <c r="J22053">
        <f t="shared" si="4841"/>
        <v>0</v>
      </c>
      <c r="L22053">
        <f t="shared" si="4831"/>
        <v>18026.325124994073</v>
      </c>
      <c r="M22053">
        <f t="shared" si="4842"/>
        <v>4.5065812812485184E-3</v>
      </c>
      <c r="N22053">
        <f t="shared" si="4835"/>
        <v>0</v>
      </c>
      <c r="O22053">
        <f t="shared" si="4836"/>
        <v>0</v>
      </c>
      <c r="P22053">
        <f t="shared" si="4837"/>
        <v>0</v>
      </c>
      <c r="Q22053">
        <f t="shared" si="4832"/>
        <v>0.953125</v>
      </c>
      <c r="R22053">
        <f>Random!A22051</f>
        <v>0.47544873907188023</v>
      </c>
      <c r="T22053">
        <f t="shared" ca="1" si="4833"/>
        <v>-1.0213412016616281E-2</v>
      </c>
      <c r="U22053">
        <f t="shared" ca="1" si="4839"/>
        <v>0</v>
      </c>
      <c r="V22053">
        <f t="shared" ca="1" si="4834"/>
        <v>0</v>
      </c>
    </row>
    <row r="22054" spans="6:22" x14ac:dyDescent="0.25">
      <c r="F22054">
        <f t="shared" si="4829"/>
        <v>22051</v>
      </c>
      <c r="G22054">
        <f t="shared" si="4840"/>
        <v>5.5127500000000003E-3</v>
      </c>
      <c r="H22054">
        <f t="shared" si="4830"/>
        <v>0</v>
      </c>
      <c r="I22054">
        <f t="shared" si="4838"/>
        <v>0</v>
      </c>
      <c r="J22054">
        <f t="shared" si="4841"/>
        <v>0</v>
      </c>
      <c r="L22054">
        <f t="shared" si="4831"/>
        <v>18027.325124994073</v>
      </c>
      <c r="M22054">
        <f t="shared" si="4842"/>
        <v>4.5068312812485186E-3</v>
      </c>
      <c r="N22054">
        <f t="shared" si="4835"/>
        <v>0</v>
      </c>
      <c r="O22054">
        <f t="shared" si="4836"/>
        <v>0</v>
      </c>
      <c r="P22054">
        <f t="shared" si="4837"/>
        <v>0</v>
      </c>
      <c r="Q22054">
        <f t="shared" si="4832"/>
        <v>-0.2890625</v>
      </c>
      <c r="R22054">
        <f>Random!A22052</f>
        <v>-0.14648256366977352</v>
      </c>
      <c r="T22054">
        <f t="shared" ca="1" si="4833"/>
        <v>-1.7209355332536299E-3</v>
      </c>
      <c r="U22054">
        <f t="shared" ca="1" si="4839"/>
        <v>0</v>
      </c>
      <c r="V22054">
        <f t="shared" ca="1" si="4834"/>
        <v>0</v>
      </c>
    </row>
    <row r="22055" spans="6:22" x14ac:dyDescent="0.25">
      <c r="F22055">
        <f t="shared" si="4829"/>
        <v>22052</v>
      </c>
      <c r="G22055">
        <f t="shared" si="4840"/>
        <v>5.5129999999999997E-3</v>
      </c>
      <c r="H22055">
        <f t="shared" si="4830"/>
        <v>0</v>
      </c>
      <c r="I22055">
        <f t="shared" si="4838"/>
        <v>0</v>
      </c>
      <c r="J22055">
        <f t="shared" si="4841"/>
        <v>0</v>
      </c>
      <c r="L22055">
        <f t="shared" si="4831"/>
        <v>18028.325124994073</v>
      </c>
      <c r="M22055">
        <f t="shared" si="4842"/>
        <v>4.507081281248518E-3</v>
      </c>
      <c r="N22055">
        <f t="shared" si="4835"/>
        <v>0</v>
      </c>
      <c r="O22055">
        <f t="shared" si="4836"/>
        <v>0</v>
      </c>
      <c r="P22055">
        <f t="shared" si="4837"/>
        <v>0</v>
      </c>
      <c r="Q22055">
        <f t="shared" si="4832"/>
        <v>-0.390625</v>
      </c>
      <c r="R22055">
        <f>Random!A22053</f>
        <v>-0.19638655211163969</v>
      </c>
      <c r="T22055">
        <f t="shared" ca="1" si="4833"/>
        <v>7.7355240297015369E-3</v>
      </c>
      <c r="U22055">
        <f t="shared" ca="1" si="4839"/>
        <v>0</v>
      </c>
      <c r="V22055">
        <f t="shared" ca="1" si="4834"/>
        <v>0</v>
      </c>
    </row>
    <row r="22056" spans="6:22" x14ac:dyDescent="0.25">
      <c r="F22056">
        <f t="shared" si="4829"/>
        <v>22053</v>
      </c>
      <c r="G22056">
        <f t="shared" si="4840"/>
        <v>5.5132499999999999E-3</v>
      </c>
      <c r="H22056">
        <f t="shared" si="4830"/>
        <v>0</v>
      </c>
      <c r="I22056">
        <f t="shared" si="4838"/>
        <v>0</v>
      </c>
      <c r="J22056">
        <f t="shared" si="4841"/>
        <v>0</v>
      </c>
      <c r="L22056">
        <f t="shared" si="4831"/>
        <v>18029.325124994073</v>
      </c>
      <c r="M22056">
        <f t="shared" si="4842"/>
        <v>4.5073312812485182E-3</v>
      </c>
      <c r="N22056">
        <f t="shared" si="4835"/>
        <v>0</v>
      </c>
      <c r="O22056">
        <f t="shared" si="4836"/>
        <v>0</v>
      </c>
      <c r="P22056">
        <f t="shared" si="4837"/>
        <v>0</v>
      </c>
      <c r="Q22056">
        <f t="shared" si="4832"/>
        <v>-0.125</v>
      </c>
      <c r="R22056">
        <f>Random!A22054</f>
        <v>-6.3596669010176687E-2</v>
      </c>
      <c r="T22056">
        <f t="shared" ca="1" si="4833"/>
        <v>1.5730644739495554E-2</v>
      </c>
      <c r="U22056">
        <f t="shared" ca="1" si="4839"/>
        <v>0</v>
      </c>
      <c r="V22056">
        <f t="shared" ca="1" si="4834"/>
        <v>0</v>
      </c>
    </row>
    <row r="22057" spans="6:22" x14ac:dyDescent="0.25">
      <c r="F22057">
        <f t="shared" si="4829"/>
        <v>22054</v>
      </c>
      <c r="G22057">
        <f t="shared" si="4840"/>
        <v>5.5135000000000002E-3</v>
      </c>
      <c r="H22057">
        <f t="shared" si="4830"/>
        <v>0</v>
      </c>
      <c r="I22057">
        <f t="shared" si="4838"/>
        <v>0</v>
      </c>
      <c r="J22057">
        <f t="shared" si="4841"/>
        <v>0</v>
      </c>
      <c r="L22057">
        <f t="shared" si="4831"/>
        <v>18030.325124994073</v>
      </c>
      <c r="M22057">
        <f t="shared" si="4842"/>
        <v>4.5075812812485185E-3</v>
      </c>
      <c r="N22057">
        <f t="shared" si="4835"/>
        <v>0</v>
      </c>
      <c r="O22057">
        <f t="shared" si="4836"/>
        <v>0</v>
      </c>
      <c r="P22057">
        <f t="shared" si="4837"/>
        <v>0</v>
      </c>
      <c r="Q22057">
        <f t="shared" si="4832"/>
        <v>-0.8671875</v>
      </c>
      <c r="R22057">
        <f>Random!A22055</f>
        <v>-0.43544835716028241</v>
      </c>
      <c r="T22057">
        <f t="shared" ca="1" si="4833"/>
        <v>1.7804385399301802E-2</v>
      </c>
      <c r="U22057">
        <f t="shared" ca="1" si="4839"/>
        <v>0</v>
      </c>
      <c r="V22057">
        <f t="shared" ca="1" si="4834"/>
        <v>0</v>
      </c>
    </row>
    <row r="22058" spans="6:22" x14ac:dyDescent="0.25">
      <c r="F22058">
        <f t="shared" si="4829"/>
        <v>22055</v>
      </c>
      <c r="G22058">
        <f t="shared" si="4840"/>
        <v>5.5137500000000004E-3</v>
      </c>
      <c r="H22058">
        <f t="shared" si="4830"/>
        <v>0</v>
      </c>
      <c r="I22058">
        <f t="shared" si="4838"/>
        <v>0</v>
      </c>
      <c r="J22058">
        <f t="shared" si="4841"/>
        <v>0</v>
      </c>
      <c r="L22058">
        <f t="shared" si="4831"/>
        <v>18031.325124994073</v>
      </c>
      <c r="M22058">
        <f t="shared" si="4842"/>
        <v>4.5078312812485179E-3</v>
      </c>
      <c r="N22058">
        <f t="shared" si="4835"/>
        <v>0</v>
      </c>
      <c r="O22058">
        <f t="shared" si="4836"/>
        <v>0</v>
      </c>
      <c r="P22058">
        <f t="shared" si="4837"/>
        <v>0</v>
      </c>
      <c r="Q22058">
        <f t="shared" si="4832"/>
        <v>-0.15625</v>
      </c>
      <c r="R22058">
        <f>Random!A22056</f>
        <v>-7.6253594575338757E-2</v>
      </c>
      <c r="T22058">
        <f t="shared" ca="1" si="4833"/>
        <v>1.509165232093959E-2</v>
      </c>
      <c r="U22058">
        <f t="shared" ca="1" si="4839"/>
        <v>0</v>
      </c>
      <c r="V22058">
        <f t="shared" ca="1" si="4834"/>
        <v>0</v>
      </c>
    </row>
    <row r="22059" spans="6:22" x14ac:dyDescent="0.25">
      <c r="F22059">
        <f t="shared" si="4829"/>
        <v>22056</v>
      </c>
      <c r="G22059">
        <f t="shared" si="4840"/>
        <v>5.5139999999999998E-3</v>
      </c>
      <c r="H22059">
        <f t="shared" si="4830"/>
        <v>0</v>
      </c>
      <c r="I22059">
        <f t="shared" si="4838"/>
        <v>0</v>
      </c>
      <c r="J22059">
        <f t="shared" si="4841"/>
        <v>0</v>
      </c>
      <c r="L22059">
        <f t="shared" si="4831"/>
        <v>18032.325124994073</v>
      </c>
      <c r="M22059">
        <f t="shared" si="4842"/>
        <v>4.5080812812485181E-3</v>
      </c>
      <c r="N22059">
        <f t="shared" si="4835"/>
        <v>0</v>
      </c>
      <c r="O22059">
        <f t="shared" si="4836"/>
        <v>0</v>
      </c>
      <c r="P22059">
        <f t="shared" si="4837"/>
        <v>0</v>
      </c>
      <c r="Q22059">
        <f t="shared" si="4832"/>
        <v>-0.1796875</v>
      </c>
      <c r="R22059">
        <f>Random!A22057</f>
        <v>-9.1672788644450054E-2</v>
      </c>
      <c r="T22059">
        <f t="shared" ca="1" si="4833"/>
        <v>6.5062234552672191E-3</v>
      </c>
      <c r="U22059">
        <f t="shared" ca="1" si="4839"/>
        <v>0</v>
      </c>
      <c r="V22059">
        <f t="shared" ca="1" si="4834"/>
        <v>0</v>
      </c>
    </row>
    <row r="22060" spans="6:22" x14ac:dyDescent="0.25">
      <c r="F22060">
        <f t="shared" si="4829"/>
        <v>22057</v>
      </c>
      <c r="G22060">
        <f t="shared" si="4840"/>
        <v>5.5142500000000001E-3</v>
      </c>
      <c r="H22060">
        <f t="shared" si="4830"/>
        <v>0</v>
      </c>
      <c r="I22060">
        <f t="shared" si="4838"/>
        <v>0</v>
      </c>
      <c r="J22060">
        <f t="shared" si="4841"/>
        <v>0</v>
      </c>
      <c r="L22060">
        <f t="shared" si="4831"/>
        <v>18033.325124994073</v>
      </c>
      <c r="M22060">
        <f t="shared" si="4842"/>
        <v>4.5083312812485184E-3</v>
      </c>
      <c r="N22060">
        <f t="shared" si="4835"/>
        <v>0</v>
      </c>
      <c r="O22060">
        <f t="shared" si="4836"/>
        <v>0</v>
      </c>
      <c r="P22060">
        <f t="shared" si="4837"/>
        <v>0</v>
      </c>
      <c r="Q22060">
        <f t="shared" si="4832"/>
        <v>0.1015625</v>
      </c>
      <c r="R22060">
        <f>Random!A22058</f>
        <v>5.1928794026612546E-2</v>
      </c>
      <c r="T22060">
        <f t="shared" ca="1" si="4833"/>
        <v>-4.2242509981316786E-3</v>
      </c>
      <c r="U22060">
        <f t="shared" ca="1" si="4839"/>
        <v>0</v>
      </c>
      <c r="V22060">
        <f t="shared" ca="1" si="4834"/>
        <v>0</v>
      </c>
    </row>
    <row r="22061" spans="6:22" x14ac:dyDescent="0.25">
      <c r="F22061">
        <f t="shared" si="4829"/>
        <v>22058</v>
      </c>
      <c r="G22061">
        <f t="shared" si="4840"/>
        <v>5.5145000000000003E-3</v>
      </c>
      <c r="H22061">
        <f t="shared" si="4830"/>
        <v>0</v>
      </c>
      <c r="I22061">
        <f t="shared" si="4838"/>
        <v>0</v>
      </c>
      <c r="J22061">
        <f t="shared" si="4841"/>
        <v>0</v>
      </c>
      <c r="L22061">
        <f t="shared" si="4831"/>
        <v>18034.325124994073</v>
      </c>
      <c r="M22061">
        <f t="shared" si="4842"/>
        <v>4.5085812812485186E-3</v>
      </c>
      <c r="N22061">
        <f t="shared" si="4835"/>
        <v>0</v>
      </c>
      <c r="O22061">
        <f t="shared" si="4836"/>
        <v>0</v>
      </c>
      <c r="P22061">
        <f t="shared" si="4837"/>
        <v>0</v>
      </c>
      <c r="Q22061">
        <f t="shared" si="4832"/>
        <v>-0.2109375</v>
      </c>
      <c r="R22061">
        <f>Random!A22059</f>
        <v>-0.10537635193080197</v>
      </c>
      <c r="T22061">
        <f t="shared" ca="1" si="4833"/>
        <v>-1.4230844195022449E-2</v>
      </c>
      <c r="U22061">
        <f t="shared" ca="1" si="4839"/>
        <v>0</v>
      </c>
      <c r="V22061">
        <f t="shared" ca="1" si="4834"/>
        <v>0</v>
      </c>
    </row>
    <row r="22062" spans="6:22" x14ac:dyDescent="0.25">
      <c r="F22062">
        <f t="shared" si="4829"/>
        <v>22059</v>
      </c>
      <c r="G22062">
        <f t="shared" si="4840"/>
        <v>5.5147499999999997E-3</v>
      </c>
      <c r="H22062">
        <f t="shared" si="4830"/>
        <v>0</v>
      </c>
      <c r="I22062">
        <f t="shared" si="4838"/>
        <v>0</v>
      </c>
      <c r="J22062">
        <f t="shared" si="4841"/>
        <v>0</v>
      </c>
      <c r="L22062">
        <f t="shared" si="4831"/>
        <v>18035.325124994073</v>
      </c>
      <c r="M22062">
        <f t="shared" si="4842"/>
        <v>4.508831281248518E-3</v>
      </c>
      <c r="N22062">
        <f t="shared" si="4835"/>
        <v>0</v>
      </c>
      <c r="O22062">
        <f t="shared" si="4836"/>
        <v>0</v>
      </c>
      <c r="P22062">
        <f t="shared" si="4837"/>
        <v>0</v>
      </c>
      <c r="Q22062">
        <f t="shared" si="4832"/>
        <v>-0.84375</v>
      </c>
      <c r="R22062">
        <f>Random!A22060</f>
        <v>-0.42290751376682212</v>
      </c>
      <c r="T22062">
        <f t="shared" ca="1" si="4833"/>
        <v>-1.9222158725308067E-2</v>
      </c>
      <c r="U22062">
        <f t="shared" ca="1" si="4839"/>
        <v>0</v>
      </c>
      <c r="V22062">
        <f t="shared" ca="1" si="4834"/>
        <v>0</v>
      </c>
    </row>
    <row r="22063" spans="6:22" x14ac:dyDescent="0.25">
      <c r="F22063">
        <f t="shared" si="4829"/>
        <v>22060</v>
      </c>
      <c r="G22063">
        <f t="shared" si="4840"/>
        <v>5.5149999999999999E-3</v>
      </c>
      <c r="H22063">
        <f t="shared" si="4830"/>
        <v>0</v>
      </c>
      <c r="I22063">
        <f t="shared" si="4838"/>
        <v>0</v>
      </c>
      <c r="J22063">
        <f t="shared" si="4841"/>
        <v>0</v>
      </c>
      <c r="L22063">
        <f t="shared" si="4831"/>
        <v>18036.325124994073</v>
      </c>
      <c r="M22063">
        <f t="shared" si="4842"/>
        <v>4.5090812812485183E-3</v>
      </c>
      <c r="N22063">
        <f t="shared" si="4835"/>
        <v>0</v>
      </c>
      <c r="O22063">
        <f t="shared" si="4836"/>
        <v>0</v>
      </c>
      <c r="P22063">
        <f t="shared" si="4837"/>
        <v>0</v>
      </c>
      <c r="Q22063">
        <f t="shared" si="4832"/>
        <v>-0.2734375</v>
      </c>
      <c r="R22063">
        <f>Random!A22061</f>
        <v>-0.13559974243405737</v>
      </c>
      <c r="T22063">
        <f t="shared" ca="1" si="4833"/>
        <v>-1.5797947436407452E-2</v>
      </c>
      <c r="U22063">
        <f t="shared" ca="1" si="4839"/>
        <v>0</v>
      </c>
      <c r="V22063">
        <f t="shared" ca="1" si="4834"/>
        <v>0</v>
      </c>
    </row>
    <row r="22064" spans="6:22" x14ac:dyDescent="0.25">
      <c r="F22064">
        <f t="shared" si="4829"/>
        <v>22061</v>
      </c>
      <c r="G22064">
        <f t="shared" si="4840"/>
        <v>5.5152500000000002E-3</v>
      </c>
      <c r="H22064">
        <f t="shared" si="4830"/>
        <v>0</v>
      </c>
      <c r="I22064">
        <f t="shared" si="4838"/>
        <v>0</v>
      </c>
      <c r="J22064">
        <f t="shared" si="4841"/>
        <v>0</v>
      </c>
      <c r="L22064">
        <f t="shared" si="4831"/>
        <v>18037.325124994073</v>
      </c>
      <c r="M22064">
        <f t="shared" si="4842"/>
        <v>4.5093312812485185E-3</v>
      </c>
      <c r="N22064">
        <f t="shared" si="4835"/>
        <v>0</v>
      </c>
      <c r="O22064">
        <f t="shared" si="4836"/>
        <v>0</v>
      </c>
      <c r="P22064">
        <f t="shared" si="4837"/>
        <v>0</v>
      </c>
      <c r="Q22064">
        <f t="shared" si="4832"/>
        <v>7.8125E-2</v>
      </c>
      <c r="R22064">
        <f>Random!A22062</f>
        <v>3.8392020063188648E-2</v>
      </c>
      <c r="T22064">
        <f t="shared" ca="1" si="4833"/>
        <v>-6.7342812850892221E-3</v>
      </c>
      <c r="U22064">
        <f t="shared" ca="1" si="4839"/>
        <v>0</v>
      </c>
      <c r="V22064">
        <f t="shared" ca="1" si="4834"/>
        <v>0</v>
      </c>
    </row>
    <row r="22065" spans="6:22" x14ac:dyDescent="0.25">
      <c r="F22065">
        <f t="shared" si="4829"/>
        <v>22062</v>
      </c>
      <c r="G22065">
        <f t="shared" si="4840"/>
        <v>5.5154999999999996E-3</v>
      </c>
      <c r="H22065">
        <f t="shared" si="4830"/>
        <v>0</v>
      </c>
      <c r="I22065">
        <f t="shared" si="4838"/>
        <v>0</v>
      </c>
      <c r="J22065">
        <f t="shared" si="4841"/>
        <v>0</v>
      </c>
      <c r="L22065">
        <f t="shared" si="4831"/>
        <v>18038.325124994073</v>
      </c>
      <c r="M22065">
        <f t="shared" si="4842"/>
        <v>4.5095812812485179E-3</v>
      </c>
      <c r="N22065">
        <f t="shared" si="4835"/>
        <v>0</v>
      </c>
      <c r="O22065">
        <f t="shared" si="4836"/>
        <v>0</v>
      </c>
      <c r="P22065">
        <f t="shared" si="4837"/>
        <v>0</v>
      </c>
      <c r="Q22065">
        <f t="shared" si="4832"/>
        <v>0.34375</v>
      </c>
      <c r="R22065">
        <f>Random!A22063</f>
        <v>0.1705367953185325</v>
      </c>
      <c r="T22065">
        <f t="shared" ca="1" si="4833"/>
        <v>4.1282876110131008E-3</v>
      </c>
      <c r="U22065">
        <f t="shared" ca="1" si="4839"/>
        <v>0</v>
      </c>
      <c r="V22065">
        <f t="shared" ca="1" si="4834"/>
        <v>0</v>
      </c>
    </row>
    <row r="22066" spans="6:22" x14ac:dyDescent="0.25">
      <c r="F22066">
        <f t="shared" si="4829"/>
        <v>22063</v>
      </c>
      <c r="G22066">
        <f t="shared" si="4840"/>
        <v>5.5157499999999998E-3</v>
      </c>
      <c r="H22066">
        <f t="shared" si="4830"/>
        <v>0</v>
      </c>
      <c r="I22066">
        <f t="shared" si="4838"/>
        <v>0</v>
      </c>
      <c r="J22066">
        <f t="shared" si="4841"/>
        <v>0</v>
      </c>
      <c r="L22066">
        <f t="shared" si="4831"/>
        <v>18039.325124994073</v>
      </c>
      <c r="M22066">
        <f t="shared" si="4842"/>
        <v>4.5098312812485181E-3</v>
      </c>
      <c r="N22066">
        <f t="shared" si="4835"/>
        <v>0</v>
      </c>
      <c r="O22066">
        <f t="shared" si="4836"/>
        <v>0</v>
      </c>
      <c r="P22066">
        <f t="shared" si="4837"/>
        <v>0</v>
      </c>
      <c r="Q22066">
        <f t="shared" si="4832"/>
        <v>-0.640625</v>
      </c>
      <c r="R22066">
        <f>Random!A22064</f>
        <v>-0.31878794762389095</v>
      </c>
      <c r="T22066">
        <f t="shared" ca="1" si="4833"/>
        <v>1.30677396189344E-2</v>
      </c>
      <c r="U22066">
        <f t="shared" ca="1" si="4839"/>
        <v>0</v>
      </c>
      <c r="V22066">
        <f t="shared" ca="1" si="4834"/>
        <v>0</v>
      </c>
    </row>
    <row r="22067" spans="6:22" x14ac:dyDescent="0.25">
      <c r="F22067">
        <f t="shared" si="4829"/>
        <v>22064</v>
      </c>
      <c r="G22067">
        <f t="shared" si="4840"/>
        <v>5.5160000000000001E-3</v>
      </c>
      <c r="H22067">
        <f t="shared" si="4830"/>
        <v>0</v>
      </c>
      <c r="I22067">
        <f t="shared" si="4838"/>
        <v>0</v>
      </c>
      <c r="J22067">
        <f t="shared" si="4841"/>
        <v>0</v>
      </c>
      <c r="L22067">
        <f t="shared" si="4831"/>
        <v>18040.325124994073</v>
      </c>
      <c r="M22067">
        <f t="shared" si="4842"/>
        <v>4.5100812812485184E-3</v>
      </c>
      <c r="N22067">
        <f t="shared" si="4835"/>
        <v>0</v>
      </c>
      <c r="O22067">
        <f t="shared" si="4836"/>
        <v>0</v>
      </c>
      <c r="P22067">
        <f t="shared" si="4837"/>
        <v>0</v>
      </c>
      <c r="Q22067">
        <f t="shared" si="4832"/>
        <v>-0.609375</v>
      </c>
      <c r="R22067">
        <f>Random!A22065</f>
        <v>-0.30324657257401277</v>
      </c>
      <c r="T22067">
        <f t="shared" ca="1" si="4833"/>
        <v>1.8543037462286062E-2</v>
      </c>
      <c r="U22067">
        <f t="shared" ca="1" si="4839"/>
        <v>0</v>
      </c>
      <c r="V22067">
        <f t="shared" ca="1" si="4834"/>
        <v>0</v>
      </c>
    </row>
    <row r="22068" spans="6:22" x14ac:dyDescent="0.25">
      <c r="F22068">
        <f t="shared" si="4829"/>
        <v>22065</v>
      </c>
      <c r="G22068">
        <f t="shared" si="4840"/>
        <v>5.5162500000000003E-3</v>
      </c>
      <c r="H22068">
        <f t="shared" si="4830"/>
        <v>0</v>
      </c>
      <c r="I22068">
        <f t="shared" si="4838"/>
        <v>0</v>
      </c>
      <c r="J22068">
        <f t="shared" si="4841"/>
        <v>0</v>
      </c>
      <c r="L22068">
        <f t="shared" si="4831"/>
        <v>18041.325124994073</v>
      </c>
      <c r="M22068">
        <f t="shared" si="4842"/>
        <v>4.5103312812485186E-3</v>
      </c>
      <c r="N22068">
        <f t="shared" si="4835"/>
        <v>0</v>
      </c>
      <c r="O22068">
        <f t="shared" si="4836"/>
        <v>0</v>
      </c>
      <c r="P22068">
        <f t="shared" si="4837"/>
        <v>0</v>
      </c>
      <c r="Q22068">
        <f t="shared" si="4832"/>
        <v>0.6953125</v>
      </c>
      <c r="R22068">
        <f>Random!A22066</f>
        <v>0.34639176473837086</v>
      </c>
      <c r="T22068">
        <f t="shared" ca="1" si="4833"/>
        <v>1.7617951217052678E-2</v>
      </c>
      <c r="U22068">
        <f t="shared" ca="1" si="4839"/>
        <v>0</v>
      </c>
      <c r="V22068">
        <f t="shared" ca="1" si="4834"/>
        <v>0</v>
      </c>
    </row>
    <row r="22069" spans="6:22" x14ac:dyDescent="0.25">
      <c r="F22069">
        <f t="shared" si="4829"/>
        <v>22066</v>
      </c>
      <c r="G22069">
        <f t="shared" si="4840"/>
        <v>5.5164999999999997E-3</v>
      </c>
      <c r="H22069">
        <f t="shared" si="4830"/>
        <v>0</v>
      </c>
      <c r="I22069">
        <f t="shared" si="4838"/>
        <v>0</v>
      </c>
      <c r="J22069">
        <f t="shared" si="4841"/>
        <v>0</v>
      </c>
      <c r="L22069">
        <f t="shared" si="4831"/>
        <v>18042.325124994073</v>
      </c>
      <c r="M22069">
        <f t="shared" si="4842"/>
        <v>4.510581281248518E-3</v>
      </c>
      <c r="N22069">
        <f t="shared" si="4835"/>
        <v>0</v>
      </c>
      <c r="O22069">
        <f t="shared" si="4836"/>
        <v>0</v>
      </c>
      <c r="P22069">
        <f t="shared" si="4837"/>
        <v>0</v>
      </c>
      <c r="Q22069">
        <f t="shared" si="4832"/>
        <v>-0.53125</v>
      </c>
      <c r="R22069">
        <f>Random!A22067</f>
        <v>-0.26503955937910129</v>
      </c>
      <c r="T22069">
        <f t="shared" ca="1" si="4833"/>
        <v>9.9533969984617835E-3</v>
      </c>
      <c r="U22069">
        <f t="shared" ca="1" si="4839"/>
        <v>0</v>
      </c>
      <c r="V22069">
        <f t="shared" ca="1" si="4834"/>
        <v>0</v>
      </c>
    </row>
    <row r="22070" spans="6:22" x14ac:dyDescent="0.25">
      <c r="F22070">
        <f t="shared" si="4829"/>
        <v>22067</v>
      </c>
      <c r="G22070">
        <f t="shared" si="4840"/>
        <v>5.51675E-3</v>
      </c>
      <c r="H22070">
        <f t="shared" si="4830"/>
        <v>0</v>
      </c>
      <c r="I22070">
        <f t="shared" si="4838"/>
        <v>0</v>
      </c>
      <c r="J22070">
        <f t="shared" si="4841"/>
        <v>0</v>
      </c>
      <c r="L22070">
        <f t="shared" si="4831"/>
        <v>18043.325124994073</v>
      </c>
      <c r="M22070">
        <f t="shared" si="4842"/>
        <v>4.5108312812485183E-3</v>
      </c>
      <c r="N22070">
        <f t="shared" si="4835"/>
        <v>0</v>
      </c>
      <c r="O22070">
        <f t="shared" si="4836"/>
        <v>0</v>
      </c>
      <c r="P22070">
        <f t="shared" si="4837"/>
        <v>0</v>
      </c>
      <c r="Q22070">
        <f t="shared" si="4832"/>
        <v>0.265625</v>
      </c>
      <c r="R22070">
        <f>Random!A22068</f>
        <v>0.13471225179593427</v>
      </c>
      <c r="T22070">
        <f t="shared" ca="1" si="4833"/>
        <v>3.8147583308905438E-4</v>
      </c>
      <c r="U22070">
        <f t="shared" ca="1" si="4839"/>
        <v>0</v>
      </c>
      <c r="V22070">
        <f t="shared" ca="1" si="4834"/>
        <v>0</v>
      </c>
    </row>
    <row r="22071" spans="6:22" x14ac:dyDescent="0.25">
      <c r="F22071">
        <f t="shared" si="4829"/>
        <v>22068</v>
      </c>
      <c r="G22071">
        <f t="shared" si="4840"/>
        <v>5.5170000000000002E-3</v>
      </c>
      <c r="H22071">
        <f t="shared" si="4830"/>
        <v>0</v>
      </c>
      <c r="I22071">
        <f t="shared" si="4838"/>
        <v>0</v>
      </c>
      <c r="J22071">
        <f t="shared" si="4841"/>
        <v>0</v>
      </c>
      <c r="L22071">
        <f t="shared" si="4831"/>
        <v>18044.325124994073</v>
      </c>
      <c r="M22071">
        <f t="shared" si="4842"/>
        <v>4.5110812812485185E-3</v>
      </c>
      <c r="N22071">
        <f t="shared" si="4835"/>
        <v>0</v>
      </c>
      <c r="O22071">
        <f t="shared" si="4836"/>
        <v>0</v>
      </c>
      <c r="P22071">
        <f t="shared" si="4837"/>
        <v>0</v>
      </c>
      <c r="Q22071">
        <f t="shared" si="4832"/>
        <v>0.375</v>
      </c>
      <c r="R22071">
        <f>Random!A22069</f>
        <v>0.18744626484121552</v>
      </c>
      <c r="T22071">
        <f t="shared" ca="1" si="4833"/>
        <v>-9.10534927706581E-3</v>
      </c>
      <c r="U22071">
        <f t="shared" ca="1" si="4839"/>
        <v>0</v>
      </c>
      <c r="V22071">
        <f t="shared" ca="1" si="4834"/>
        <v>0</v>
      </c>
    </row>
    <row r="22072" spans="6:22" x14ac:dyDescent="0.25">
      <c r="F22072">
        <f t="shared" si="4829"/>
        <v>22069</v>
      </c>
      <c r="G22072">
        <f t="shared" si="4840"/>
        <v>5.5172499999999996E-3</v>
      </c>
      <c r="H22072">
        <f t="shared" si="4830"/>
        <v>0</v>
      </c>
      <c r="I22072">
        <f t="shared" si="4838"/>
        <v>0</v>
      </c>
      <c r="J22072">
        <f t="shared" si="4841"/>
        <v>0</v>
      </c>
      <c r="L22072">
        <f t="shared" si="4831"/>
        <v>18045.325124994073</v>
      </c>
      <c r="M22072">
        <f t="shared" si="4842"/>
        <v>4.5113312812485179E-3</v>
      </c>
      <c r="N22072">
        <f t="shared" si="4835"/>
        <v>0</v>
      </c>
      <c r="O22072">
        <f t="shared" si="4836"/>
        <v>0</v>
      </c>
      <c r="P22072">
        <f t="shared" si="4837"/>
        <v>0</v>
      </c>
      <c r="Q22072">
        <f t="shared" si="4832"/>
        <v>0.4375</v>
      </c>
      <c r="R22072">
        <f>Random!A22070</f>
        <v>0.21793240739645225</v>
      </c>
      <c r="T22072">
        <f t="shared" ca="1" si="4833"/>
        <v>-1.6067870079884982E-2</v>
      </c>
      <c r="U22072">
        <f t="shared" ca="1" si="4839"/>
        <v>0</v>
      </c>
      <c r="V22072">
        <f t="shared" ca="1" si="4834"/>
        <v>0</v>
      </c>
    </row>
    <row r="22073" spans="6:22" x14ac:dyDescent="0.25">
      <c r="F22073">
        <f t="shared" si="4829"/>
        <v>22070</v>
      </c>
      <c r="G22073">
        <f t="shared" si="4840"/>
        <v>5.5174999999999998E-3</v>
      </c>
      <c r="H22073">
        <f t="shared" si="4830"/>
        <v>0</v>
      </c>
      <c r="I22073">
        <f t="shared" si="4838"/>
        <v>0</v>
      </c>
      <c r="J22073">
        <f t="shared" si="4841"/>
        <v>0</v>
      </c>
      <c r="L22073">
        <f t="shared" si="4831"/>
        <v>18046.325124994073</v>
      </c>
      <c r="M22073">
        <f t="shared" si="4842"/>
        <v>4.5115812812485181E-3</v>
      </c>
      <c r="N22073">
        <f t="shared" si="4835"/>
        <v>0</v>
      </c>
      <c r="O22073">
        <f t="shared" si="4836"/>
        <v>0</v>
      </c>
      <c r="P22073">
        <f t="shared" si="4837"/>
        <v>0</v>
      </c>
      <c r="Q22073">
        <f t="shared" si="4832"/>
        <v>0.2578125</v>
      </c>
      <c r="R22073">
        <f>Random!A22071</f>
        <v>0.12843567055211025</v>
      </c>
      <c r="T22073">
        <f t="shared" ca="1" si="4833"/>
        <v>-1.6987995196448807E-2</v>
      </c>
      <c r="U22073">
        <f t="shared" ca="1" si="4839"/>
        <v>0</v>
      </c>
      <c r="V22073">
        <f t="shared" ca="1" si="4834"/>
        <v>0</v>
      </c>
    </row>
    <row r="22074" spans="6:22" x14ac:dyDescent="0.25">
      <c r="F22074">
        <f t="shared" si="4829"/>
        <v>22071</v>
      </c>
      <c r="G22074">
        <f t="shared" si="4840"/>
        <v>5.5177500000000001E-3</v>
      </c>
      <c r="H22074">
        <f t="shared" si="4830"/>
        <v>0</v>
      </c>
      <c r="I22074">
        <f t="shared" si="4838"/>
        <v>0</v>
      </c>
      <c r="J22074">
        <f t="shared" si="4841"/>
        <v>0</v>
      </c>
      <c r="L22074">
        <f t="shared" si="4831"/>
        <v>18047.325124994073</v>
      </c>
      <c r="M22074">
        <f t="shared" si="4842"/>
        <v>4.5118312812485184E-3</v>
      </c>
      <c r="N22074">
        <f t="shared" si="4835"/>
        <v>0</v>
      </c>
      <c r="O22074">
        <f t="shared" si="4836"/>
        <v>0</v>
      </c>
      <c r="P22074">
        <f t="shared" si="4837"/>
        <v>0</v>
      </c>
      <c r="Q22074">
        <f t="shared" si="4832"/>
        <v>0.2265625</v>
      </c>
      <c r="R22074">
        <f>Random!A22072</f>
        <v>0.11468672219615428</v>
      </c>
      <c r="T22074">
        <f t="shared" ca="1" si="4833"/>
        <v>-1.316024034162794E-2</v>
      </c>
      <c r="U22074">
        <f t="shared" ca="1" si="4839"/>
        <v>0</v>
      </c>
      <c r="V22074">
        <f t="shared" ca="1" si="4834"/>
        <v>0</v>
      </c>
    </row>
    <row r="22075" spans="6:22" x14ac:dyDescent="0.25">
      <c r="F22075">
        <f t="shared" si="4829"/>
        <v>22072</v>
      </c>
      <c r="G22075">
        <f t="shared" si="4840"/>
        <v>5.5180000000000003E-3</v>
      </c>
      <c r="H22075">
        <f t="shared" si="4830"/>
        <v>0</v>
      </c>
      <c r="I22075">
        <f t="shared" si="4838"/>
        <v>0</v>
      </c>
      <c r="J22075">
        <f t="shared" si="4841"/>
        <v>0</v>
      </c>
      <c r="L22075">
        <f t="shared" si="4831"/>
        <v>18048.325124994073</v>
      </c>
      <c r="M22075">
        <f t="shared" si="4842"/>
        <v>4.5120812812485186E-3</v>
      </c>
      <c r="N22075">
        <f t="shared" si="4835"/>
        <v>0</v>
      </c>
      <c r="O22075">
        <f t="shared" si="4836"/>
        <v>0</v>
      </c>
      <c r="P22075">
        <f t="shared" si="4837"/>
        <v>0</v>
      </c>
      <c r="Q22075">
        <f t="shared" si="4832"/>
        <v>-0.546875</v>
      </c>
      <c r="R22075">
        <f>Random!A22073</f>
        <v>-0.27451004335765905</v>
      </c>
      <c r="T22075">
        <f t="shared" ca="1" si="4833"/>
        <v>-4.3618947926785312E-3</v>
      </c>
      <c r="U22075">
        <f t="shared" ca="1" si="4839"/>
        <v>0</v>
      </c>
      <c r="V22075">
        <f t="shared" ca="1" si="4834"/>
        <v>0</v>
      </c>
    </row>
    <row r="22076" spans="6:22" x14ac:dyDescent="0.25">
      <c r="F22076">
        <f t="shared" si="4829"/>
        <v>22073</v>
      </c>
      <c r="G22076">
        <f t="shared" si="4840"/>
        <v>5.5182499999999997E-3</v>
      </c>
      <c r="H22076">
        <f t="shared" si="4830"/>
        <v>0</v>
      </c>
      <c r="I22076">
        <f t="shared" si="4838"/>
        <v>0</v>
      </c>
      <c r="J22076">
        <f t="shared" si="4841"/>
        <v>0</v>
      </c>
      <c r="L22076">
        <f t="shared" si="4831"/>
        <v>18049.325124994073</v>
      </c>
      <c r="M22076">
        <f t="shared" si="4842"/>
        <v>4.512331281248518E-3</v>
      </c>
      <c r="N22076">
        <f t="shared" si="4835"/>
        <v>0</v>
      </c>
      <c r="O22076">
        <f t="shared" si="4836"/>
        <v>0</v>
      </c>
      <c r="P22076">
        <f t="shared" si="4837"/>
        <v>0</v>
      </c>
      <c r="Q22076">
        <f t="shared" si="4832"/>
        <v>-0.15625</v>
      </c>
      <c r="R22076">
        <f>Random!A22074</f>
        <v>-7.6867551124118028E-2</v>
      </c>
      <c r="T22076">
        <f t="shared" ca="1" si="4833"/>
        <v>6.6998120402700801E-3</v>
      </c>
      <c r="U22076">
        <f t="shared" ca="1" si="4839"/>
        <v>0</v>
      </c>
      <c r="V22076">
        <f t="shared" ca="1" si="4834"/>
        <v>0</v>
      </c>
    </row>
    <row r="22077" spans="6:22" x14ac:dyDescent="0.25">
      <c r="F22077">
        <f t="shared" si="4829"/>
        <v>22074</v>
      </c>
      <c r="G22077">
        <f t="shared" si="4840"/>
        <v>5.5185E-3</v>
      </c>
      <c r="H22077">
        <f t="shared" si="4830"/>
        <v>0</v>
      </c>
      <c r="I22077">
        <f t="shared" si="4838"/>
        <v>0</v>
      </c>
      <c r="J22077">
        <f t="shared" si="4841"/>
        <v>0</v>
      </c>
      <c r="L22077">
        <f t="shared" si="4831"/>
        <v>18050.325124994073</v>
      </c>
      <c r="M22077">
        <f t="shared" si="4842"/>
        <v>4.5125812812485183E-3</v>
      </c>
      <c r="N22077">
        <f t="shared" si="4835"/>
        <v>0</v>
      </c>
      <c r="O22077">
        <f t="shared" si="4836"/>
        <v>0</v>
      </c>
      <c r="P22077">
        <f t="shared" si="4837"/>
        <v>0</v>
      </c>
      <c r="Q22077">
        <f t="shared" si="4832"/>
        <v>-0.4765625</v>
      </c>
      <c r="R22077">
        <f>Random!A22075</f>
        <v>-0.23635460071603298</v>
      </c>
      <c r="T22077">
        <f t="shared" ca="1" si="4833"/>
        <v>1.6016881090675346E-2</v>
      </c>
      <c r="U22077">
        <f t="shared" ca="1" si="4839"/>
        <v>0</v>
      </c>
      <c r="V22077">
        <f t="shared" ca="1" si="4834"/>
        <v>0</v>
      </c>
    </row>
    <row r="22078" spans="6:22" x14ac:dyDescent="0.25">
      <c r="F22078">
        <f t="shared" ref="F22078:F22141" si="4843">F22077+1</f>
        <v>22075</v>
      </c>
      <c r="G22078">
        <f t="shared" si="4840"/>
        <v>5.5187500000000002E-3</v>
      </c>
      <c r="H22078">
        <f t="shared" ref="H22078:H22141" si="4844">IF(AND(0&lt;=F22078, F22078&lt;=$D$10),2*PI()*($D$8+$D$5*G22078/(2*$D$6))*G22078,0)</f>
        <v>0</v>
      </c>
      <c r="I22078">
        <f t="shared" si="4838"/>
        <v>0</v>
      </c>
      <c r="J22078">
        <f t="shared" si="4841"/>
        <v>0</v>
      </c>
      <c r="L22078">
        <f t="shared" ref="L22078:L22141" si="4845">L22077+1</f>
        <v>18051.325124994073</v>
      </c>
      <c r="M22078">
        <f t="shared" si="4842"/>
        <v>4.5128312812485185E-3</v>
      </c>
      <c r="N22078">
        <f t="shared" si="4835"/>
        <v>0</v>
      </c>
      <c r="O22078">
        <f t="shared" si="4836"/>
        <v>0</v>
      </c>
      <c r="P22078">
        <f t="shared" si="4837"/>
        <v>0</v>
      </c>
      <c r="Q22078">
        <f t="shared" ref="Q22078:Q22141" si="4846">ROUND((O22078+$D$13*R22078)*$D$3,0)/($D$3)</f>
        <v>0.7890625</v>
      </c>
      <c r="R22078">
        <f>Random!A22076</f>
        <v>0.39517482214273736</v>
      </c>
      <c r="T22078">
        <f t="shared" ref="T22078:T22141" ca="1" si="4847">IF(F22078&lt;$D$10,0,IFERROR(CORREL(OFFSET($J$3,0,0,$D$10,1),OFFSET($Q$3,F22078-$D$10,0,$D$10,1)),0))</f>
        <v>2.0017663539498649E-2</v>
      </c>
      <c r="U22078">
        <f t="shared" ca="1" si="4839"/>
        <v>0</v>
      </c>
      <c r="V22078">
        <f t="shared" ref="V22078:V22141" ca="1" si="4848">U22078*G22078</f>
        <v>0</v>
      </c>
    </row>
    <row r="22079" spans="6:22" x14ac:dyDescent="0.25">
      <c r="F22079">
        <f t="shared" si="4843"/>
        <v>22076</v>
      </c>
      <c r="G22079">
        <f t="shared" si="4840"/>
        <v>5.5189999999999996E-3</v>
      </c>
      <c r="H22079">
        <f t="shared" si="4844"/>
        <v>0</v>
      </c>
      <c r="I22079">
        <f t="shared" si="4838"/>
        <v>0</v>
      </c>
      <c r="J22079">
        <f t="shared" si="4841"/>
        <v>0</v>
      </c>
      <c r="L22079">
        <f t="shared" si="4845"/>
        <v>18052.325124994073</v>
      </c>
      <c r="M22079">
        <f t="shared" si="4842"/>
        <v>4.5130812812485179E-3</v>
      </c>
      <c r="N22079">
        <f t="shared" si="4835"/>
        <v>0</v>
      </c>
      <c r="O22079">
        <f t="shared" si="4836"/>
        <v>0</v>
      </c>
      <c r="P22079">
        <f t="shared" si="4837"/>
        <v>0</v>
      </c>
      <c r="Q22079">
        <f t="shared" si="4846"/>
        <v>0.7109375</v>
      </c>
      <c r="R22079">
        <f>Random!A22077</f>
        <v>0.35716881123938748</v>
      </c>
      <c r="T22079">
        <f t="shared" ca="1" si="4847"/>
        <v>1.5230220013908604E-2</v>
      </c>
      <c r="U22079">
        <f t="shared" ca="1" si="4839"/>
        <v>0</v>
      </c>
      <c r="V22079">
        <f t="shared" ca="1" si="4848"/>
        <v>0</v>
      </c>
    </row>
    <row r="22080" spans="6:22" x14ac:dyDescent="0.25">
      <c r="F22080">
        <f t="shared" si="4843"/>
        <v>22077</v>
      </c>
      <c r="G22080">
        <f t="shared" si="4840"/>
        <v>5.5192499999999999E-3</v>
      </c>
      <c r="H22080">
        <f t="shared" si="4844"/>
        <v>0</v>
      </c>
      <c r="I22080">
        <f t="shared" si="4838"/>
        <v>0</v>
      </c>
      <c r="J22080">
        <f t="shared" si="4841"/>
        <v>0</v>
      </c>
      <c r="L22080">
        <f t="shared" si="4845"/>
        <v>18053.325124994073</v>
      </c>
      <c r="M22080">
        <f t="shared" si="4842"/>
        <v>4.5133312812485182E-3</v>
      </c>
      <c r="N22080">
        <f t="shared" si="4835"/>
        <v>0</v>
      </c>
      <c r="O22080">
        <f t="shared" si="4836"/>
        <v>0</v>
      </c>
      <c r="P22080">
        <f t="shared" si="4837"/>
        <v>0</v>
      </c>
      <c r="Q22080">
        <f t="shared" si="4846"/>
        <v>-0.75</v>
      </c>
      <c r="R22080">
        <f>Random!A22078</f>
        <v>-0.37465071125044769</v>
      </c>
      <c r="T22080">
        <f t="shared" ca="1" si="4847"/>
        <v>4.3061390622460118E-3</v>
      </c>
      <c r="U22080">
        <f t="shared" ca="1" si="4839"/>
        <v>0</v>
      </c>
      <c r="V22080">
        <f t="shared" ca="1" si="4848"/>
        <v>0</v>
      </c>
    </row>
    <row r="22081" spans="6:22" x14ac:dyDescent="0.25">
      <c r="F22081">
        <f t="shared" si="4843"/>
        <v>22078</v>
      </c>
      <c r="G22081">
        <f t="shared" si="4840"/>
        <v>5.5195000000000001E-3</v>
      </c>
      <c r="H22081">
        <f t="shared" si="4844"/>
        <v>0</v>
      </c>
      <c r="I22081">
        <f t="shared" si="4838"/>
        <v>0</v>
      </c>
      <c r="J22081">
        <f t="shared" si="4841"/>
        <v>0</v>
      </c>
      <c r="L22081">
        <f t="shared" si="4845"/>
        <v>18054.325124994073</v>
      </c>
      <c r="M22081">
        <f t="shared" si="4842"/>
        <v>4.5135812812485184E-3</v>
      </c>
      <c r="N22081">
        <f t="shared" si="4835"/>
        <v>0</v>
      </c>
      <c r="O22081">
        <f t="shared" si="4836"/>
        <v>0</v>
      </c>
      <c r="P22081">
        <f t="shared" si="4837"/>
        <v>0</v>
      </c>
      <c r="Q22081">
        <f t="shared" si="4846"/>
        <v>-0.6640625</v>
      </c>
      <c r="R22081">
        <f>Random!A22079</f>
        <v>-0.33177059833161326</v>
      </c>
      <c r="T22081">
        <f t="shared" ca="1" si="4847"/>
        <v>-7.7716085413299307E-3</v>
      </c>
      <c r="U22081">
        <f t="shared" ca="1" si="4839"/>
        <v>0</v>
      </c>
      <c r="V22081">
        <f t="shared" ca="1" si="4848"/>
        <v>0</v>
      </c>
    </row>
    <row r="22082" spans="6:22" x14ac:dyDescent="0.25">
      <c r="F22082">
        <f t="shared" si="4843"/>
        <v>22079</v>
      </c>
      <c r="G22082">
        <f t="shared" si="4840"/>
        <v>5.5197500000000004E-3</v>
      </c>
      <c r="H22082">
        <f t="shared" si="4844"/>
        <v>0</v>
      </c>
      <c r="I22082">
        <f t="shared" si="4838"/>
        <v>0</v>
      </c>
      <c r="J22082">
        <f t="shared" si="4841"/>
        <v>0</v>
      </c>
      <c r="L22082">
        <f t="shared" si="4845"/>
        <v>18055.325124994073</v>
      </c>
      <c r="M22082">
        <f t="shared" si="4842"/>
        <v>4.5138312812485187E-3</v>
      </c>
      <c r="N22082">
        <f t="shared" si="4835"/>
        <v>0</v>
      </c>
      <c r="O22082">
        <f t="shared" si="4836"/>
        <v>0</v>
      </c>
      <c r="P22082">
        <f t="shared" si="4837"/>
        <v>0</v>
      </c>
      <c r="Q22082">
        <f t="shared" si="4846"/>
        <v>-0.3203125</v>
      </c>
      <c r="R22082">
        <f>Random!A22080</f>
        <v>-0.15893755020475897</v>
      </c>
      <c r="T22082">
        <f t="shared" ca="1" si="4847"/>
        <v>-1.4881427119654142E-2</v>
      </c>
      <c r="U22082">
        <f t="shared" ca="1" si="4839"/>
        <v>0</v>
      </c>
      <c r="V22082">
        <f t="shared" ca="1" si="4848"/>
        <v>0</v>
      </c>
    </row>
    <row r="22083" spans="6:22" x14ac:dyDescent="0.25">
      <c r="F22083">
        <f t="shared" si="4843"/>
        <v>22080</v>
      </c>
      <c r="G22083">
        <f t="shared" si="4840"/>
        <v>5.5199999999999997E-3</v>
      </c>
      <c r="H22083">
        <f t="shared" si="4844"/>
        <v>0</v>
      </c>
      <c r="I22083">
        <f t="shared" si="4838"/>
        <v>0</v>
      </c>
      <c r="J22083">
        <f t="shared" si="4841"/>
        <v>0</v>
      </c>
      <c r="L22083">
        <f t="shared" si="4845"/>
        <v>18056.325124994073</v>
      </c>
      <c r="M22083">
        <f t="shared" si="4842"/>
        <v>4.514081281248518E-3</v>
      </c>
      <c r="N22083">
        <f t="shared" si="4835"/>
        <v>0</v>
      </c>
      <c r="O22083">
        <f t="shared" si="4836"/>
        <v>0</v>
      </c>
      <c r="P22083">
        <f t="shared" si="4837"/>
        <v>0</v>
      </c>
      <c r="Q22083">
        <f t="shared" si="4846"/>
        <v>-0.375</v>
      </c>
      <c r="R22083">
        <f>Random!A22081</f>
        <v>-0.18565570559034705</v>
      </c>
      <c r="T22083">
        <f t="shared" ca="1" si="4847"/>
        <v>-1.6417695733838653E-2</v>
      </c>
      <c r="U22083">
        <f t="shared" ca="1" si="4839"/>
        <v>0</v>
      </c>
      <c r="V22083">
        <f t="shared" ca="1" si="4848"/>
        <v>0</v>
      </c>
    </row>
    <row r="22084" spans="6:22" x14ac:dyDescent="0.25">
      <c r="F22084">
        <f t="shared" si="4843"/>
        <v>22081</v>
      </c>
      <c r="G22084">
        <f t="shared" si="4840"/>
        <v>5.52025E-3</v>
      </c>
      <c r="H22084">
        <f t="shared" si="4844"/>
        <v>0</v>
      </c>
      <c r="I22084">
        <f t="shared" si="4838"/>
        <v>0</v>
      </c>
      <c r="J22084">
        <f t="shared" si="4841"/>
        <v>0</v>
      </c>
      <c r="L22084">
        <f t="shared" si="4845"/>
        <v>18057.325124994073</v>
      </c>
      <c r="M22084">
        <f t="shared" si="4842"/>
        <v>4.5143312812485183E-3</v>
      </c>
      <c r="N22084">
        <f t="shared" ref="N22084:N22147" si="4849">IF(AND(0&lt;=M22084,M22084&lt;=$D$6),2*PI()*($D$8+$D$5*M22084/(2*$D$6))*M22084,0)</f>
        <v>0</v>
      </c>
      <c r="O22084">
        <f t="shared" ref="O22084:O22147" si="4850">SIN(N22084)</f>
        <v>0</v>
      </c>
      <c r="P22084">
        <f t="shared" ref="P22084:P22147" si="4851">ROUND(O22084*$D$3,0)/($D$3)</f>
        <v>0</v>
      </c>
      <c r="Q22084">
        <f t="shared" si="4846"/>
        <v>0.1015625</v>
      </c>
      <c r="R22084">
        <f>Random!A22082</f>
        <v>4.8912290720477425E-2</v>
      </c>
      <c r="T22084">
        <f t="shared" ca="1" si="4847"/>
        <v>-1.1891711364595405E-2</v>
      </c>
      <c r="U22084">
        <f t="shared" ca="1" si="4839"/>
        <v>0</v>
      </c>
      <c r="V22084">
        <f t="shared" ca="1" si="4848"/>
        <v>0</v>
      </c>
    </row>
    <row r="22085" spans="6:22" x14ac:dyDescent="0.25">
      <c r="F22085">
        <f t="shared" si="4843"/>
        <v>22082</v>
      </c>
      <c r="G22085">
        <f t="shared" si="4840"/>
        <v>5.5205000000000002E-3</v>
      </c>
      <c r="H22085">
        <f t="shared" si="4844"/>
        <v>0</v>
      </c>
      <c r="I22085">
        <f t="shared" ref="I22085:I22148" si="4852">SIN(H22085)</f>
        <v>0</v>
      </c>
      <c r="J22085">
        <f t="shared" si="4841"/>
        <v>0</v>
      </c>
      <c r="L22085">
        <f t="shared" si="4845"/>
        <v>18058.325124994073</v>
      </c>
      <c r="M22085">
        <f t="shared" si="4842"/>
        <v>4.5145812812485185E-3</v>
      </c>
      <c r="N22085">
        <f t="shared" si="4849"/>
        <v>0</v>
      </c>
      <c r="O22085">
        <f t="shared" si="4850"/>
        <v>0</v>
      </c>
      <c r="P22085">
        <f t="shared" si="4851"/>
        <v>0</v>
      </c>
      <c r="Q22085">
        <f t="shared" si="4846"/>
        <v>-0.7890625</v>
      </c>
      <c r="R22085">
        <f>Random!A22083</f>
        <v>-0.39395034028555731</v>
      </c>
      <c r="T22085">
        <f t="shared" ca="1" si="4847"/>
        <v>-3.328808501290843E-3</v>
      </c>
      <c r="U22085">
        <f t="shared" ca="1" si="4839"/>
        <v>0</v>
      </c>
      <c r="V22085">
        <f t="shared" ca="1" si="4848"/>
        <v>0</v>
      </c>
    </row>
    <row r="22086" spans="6:22" x14ac:dyDescent="0.25">
      <c r="F22086">
        <f t="shared" si="4843"/>
        <v>22083</v>
      </c>
      <c r="G22086">
        <f t="shared" si="4840"/>
        <v>5.5207499999999996E-3</v>
      </c>
      <c r="H22086">
        <f t="shared" si="4844"/>
        <v>0</v>
      </c>
      <c r="I22086">
        <f t="shared" si="4852"/>
        <v>0</v>
      </c>
      <c r="J22086">
        <f t="shared" si="4841"/>
        <v>0</v>
      </c>
      <c r="L22086">
        <f t="shared" si="4845"/>
        <v>18059.325124994073</v>
      </c>
      <c r="M22086">
        <f t="shared" si="4842"/>
        <v>4.5148312812485179E-3</v>
      </c>
      <c r="N22086">
        <f t="shared" si="4849"/>
        <v>0</v>
      </c>
      <c r="O22086">
        <f t="shared" si="4850"/>
        <v>0</v>
      </c>
      <c r="P22086">
        <f t="shared" si="4851"/>
        <v>0</v>
      </c>
      <c r="Q22086">
        <f t="shared" si="4846"/>
        <v>-0.3515625</v>
      </c>
      <c r="R22086">
        <f>Random!A22084</f>
        <v>-0.17524712684842159</v>
      </c>
      <c r="T22086">
        <f t="shared" ca="1" si="4847"/>
        <v>7.0118206319927908E-3</v>
      </c>
      <c r="U22086">
        <f t="shared" ca="1" si="4839"/>
        <v>0</v>
      </c>
      <c r="V22086">
        <f t="shared" ca="1" si="4848"/>
        <v>0</v>
      </c>
    </row>
    <row r="22087" spans="6:22" x14ac:dyDescent="0.25">
      <c r="F22087">
        <f t="shared" si="4843"/>
        <v>22084</v>
      </c>
      <c r="G22087">
        <f t="shared" si="4840"/>
        <v>5.5209999999999999E-3</v>
      </c>
      <c r="H22087">
        <f t="shared" si="4844"/>
        <v>0</v>
      </c>
      <c r="I22087">
        <f t="shared" si="4852"/>
        <v>0</v>
      </c>
      <c r="J22087">
        <f t="shared" si="4841"/>
        <v>0</v>
      </c>
      <c r="L22087">
        <f t="shared" si="4845"/>
        <v>18060.325124994073</v>
      </c>
      <c r="M22087">
        <f t="shared" si="4842"/>
        <v>4.5150812812485182E-3</v>
      </c>
      <c r="N22087">
        <f t="shared" si="4849"/>
        <v>0</v>
      </c>
      <c r="O22087">
        <f t="shared" si="4850"/>
        <v>0</v>
      </c>
      <c r="P22087">
        <f t="shared" si="4851"/>
        <v>0</v>
      </c>
      <c r="Q22087">
        <f t="shared" si="4846"/>
        <v>-0.5234375</v>
      </c>
      <c r="R22087">
        <f>Random!A22085</f>
        <v>-0.26036707074888177</v>
      </c>
      <c r="T22087">
        <f t="shared" ca="1" si="4847"/>
        <v>1.5066113023372787E-2</v>
      </c>
      <c r="U22087">
        <f t="shared" ca="1" si="4839"/>
        <v>0</v>
      </c>
      <c r="V22087">
        <f t="shared" ca="1" si="4848"/>
        <v>0</v>
      </c>
    </row>
    <row r="22088" spans="6:22" x14ac:dyDescent="0.25">
      <c r="F22088">
        <f t="shared" si="4843"/>
        <v>22085</v>
      </c>
      <c r="G22088">
        <f t="shared" si="4840"/>
        <v>5.5212500000000001E-3</v>
      </c>
      <c r="H22088">
        <f t="shared" si="4844"/>
        <v>0</v>
      </c>
      <c r="I22088">
        <f t="shared" si="4852"/>
        <v>0</v>
      </c>
      <c r="J22088">
        <f t="shared" si="4841"/>
        <v>0</v>
      </c>
      <c r="L22088">
        <f t="shared" si="4845"/>
        <v>18061.325124994073</v>
      </c>
      <c r="M22088">
        <f t="shared" si="4842"/>
        <v>4.5153312812485184E-3</v>
      </c>
      <c r="N22088">
        <f t="shared" si="4849"/>
        <v>0</v>
      </c>
      <c r="O22088">
        <f t="shared" si="4850"/>
        <v>0</v>
      </c>
      <c r="P22088">
        <f t="shared" si="4851"/>
        <v>0</v>
      </c>
      <c r="Q22088">
        <f t="shared" si="4846"/>
        <v>-0.125</v>
      </c>
      <c r="R22088">
        <f>Random!A22086</f>
        <v>-6.4200614269469769E-2</v>
      </c>
      <c r="T22088">
        <f t="shared" ca="1" si="4847"/>
        <v>1.8551773366200685E-2</v>
      </c>
      <c r="U22088">
        <f t="shared" ca="1" si="4839"/>
        <v>0</v>
      </c>
      <c r="V22088">
        <f t="shared" ca="1" si="4848"/>
        <v>0</v>
      </c>
    </row>
    <row r="22089" spans="6:22" x14ac:dyDescent="0.25">
      <c r="F22089">
        <f t="shared" si="4843"/>
        <v>22086</v>
      </c>
      <c r="G22089">
        <f t="shared" si="4840"/>
        <v>5.5215000000000004E-3</v>
      </c>
      <c r="H22089">
        <f t="shared" si="4844"/>
        <v>0</v>
      </c>
      <c r="I22089">
        <f t="shared" si="4852"/>
        <v>0</v>
      </c>
      <c r="J22089">
        <f t="shared" si="4841"/>
        <v>0</v>
      </c>
      <c r="L22089">
        <f t="shared" si="4845"/>
        <v>18062.325124994073</v>
      </c>
      <c r="M22089">
        <f t="shared" si="4842"/>
        <v>4.5155812812485187E-3</v>
      </c>
      <c r="N22089">
        <f t="shared" si="4849"/>
        <v>0</v>
      </c>
      <c r="O22089">
        <f t="shared" si="4850"/>
        <v>0</v>
      </c>
      <c r="P22089">
        <f t="shared" si="4851"/>
        <v>0</v>
      </c>
      <c r="Q22089">
        <f t="shared" si="4846"/>
        <v>0.1953125</v>
      </c>
      <c r="R22089">
        <f>Random!A22087</f>
        <v>9.6865143839047319E-2</v>
      </c>
      <c r="T22089">
        <f t="shared" ca="1" si="4847"/>
        <v>1.4061075347520947E-2</v>
      </c>
      <c r="U22089">
        <f t="shared" ca="1" si="4839"/>
        <v>0</v>
      </c>
      <c r="V22089">
        <f t="shared" ca="1" si="4848"/>
        <v>0</v>
      </c>
    </row>
    <row r="22090" spans="6:22" x14ac:dyDescent="0.25">
      <c r="F22090">
        <f t="shared" si="4843"/>
        <v>22087</v>
      </c>
      <c r="G22090">
        <f t="shared" si="4840"/>
        <v>5.5217499999999997E-3</v>
      </c>
      <c r="H22090">
        <f t="shared" si="4844"/>
        <v>0</v>
      </c>
      <c r="I22090">
        <f t="shared" si="4852"/>
        <v>0</v>
      </c>
      <c r="J22090">
        <f t="shared" si="4841"/>
        <v>0</v>
      </c>
      <c r="L22090">
        <f t="shared" si="4845"/>
        <v>18063.325124994073</v>
      </c>
      <c r="M22090">
        <f t="shared" si="4842"/>
        <v>4.5158312812485181E-3</v>
      </c>
      <c r="N22090">
        <f t="shared" si="4849"/>
        <v>0</v>
      </c>
      <c r="O22090">
        <f t="shared" si="4850"/>
        <v>0</v>
      </c>
      <c r="P22090">
        <f t="shared" si="4851"/>
        <v>0</v>
      </c>
      <c r="Q22090">
        <f t="shared" si="4846"/>
        <v>0.2578125</v>
      </c>
      <c r="R22090">
        <f>Random!A22088</f>
        <v>0.12928946699267296</v>
      </c>
      <c r="T22090">
        <f t="shared" ca="1" si="4847"/>
        <v>5.0067963730954157E-3</v>
      </c>
      <c r="U22090">
        <f t="shared" ca="1" si="4839"/>
        <v>0</v>
      </c>
      <c r="V22090">
        <f t="shared" ca="1" si="4848"/>
        <v>0</v>
      </c>
    </row>
    <row r="22091" spans="6:22" x14ac:dyDescent="0.25">
      <c r="F22091">
        <f t="shared" si="4843"/>
        <v>22088</v>
      </c>
      <c r="G22091">
        <f t="shared" si="4840"/>
        <v>5.522E-3</v>
      </c>
      <c r="H22091">
        <f t="shared" si="4844"/>
        <v>0</v>
      </c>
      <c r="I22091">
        <f t="shared" si="4852"/>
        <v>0</v>
      </c>
      <c r="J22091">
        <f t="shared" si="4841"/>
        <v>0</v>
      </c>
      <c r="L22091">
        <f t="shared" si="4845"/>
        <v>18064.325124994073</v>
      </c>
      <c r="M22091">
        <f t="shared" si="4842"/>
        <v>4.5160812812485183E-3</v>
      </c>
      <c r="N22091">
        <f t="shared" si="4849"/>
        <v>0</v>
      </c>
      <c r="O22091">
        <f t="shared" si="4850"/>
        <v>0</v>
      </c>
      <c r="P22091">
        <f t="shared" si="4851"/>
        <v>0</v>
      </c>
      <c r="Q22091">
        <f t="shared" si="4846"/>
        <v>0.625</v>
      </c>
      <c r="R22091">
        <f>Random!A22089</f>
        <v>0.31443468559137333</v>
      </c>
      <c r="T22091">
        <f t="shared" ca="1" si="4847"/>
        <v>-7.20919779699485E-3</v>
      </c>
      <c r="U22091">
        <f t="shared" ca="1" si="4839"/>
        <v>0</v>
      </c>
      <c r="V22091">
        <f t="shared" ca="1" si="4848"/>
        <v>0</v>
      </c>
    </row>
    <row r="22092" spans="6:22" x14ac:dyDescent="0.25">
      <c r="F22092">
        <f t="shared" si="4843"/>
        <v>22089</v>
      </c>
      <c r="G22092">
        <f t="shared" si="4840"/>
        <v>5.5222500000000002E-3</v>
      </c>
      <c r="H22092">
        <f t="shared" si="4844"/>
        <v>0</v>
      </c>
      <c r="I22092">
        <f t="shared" si="4852"/>
        <v>0</v>
      </c>
      <c r="J22092">
        <f t="shared" si="4841"/>
        <v>0</v>
      </c>
      <c r="L22092">
        <f t="shared" si="4845"/>
        <v>18065.325124994073</v>
      </c>
      <c r="M22092">
        <f t="shared" si="4842"/>
        <v>4.5163312812485186E-3</v>
      </c>
      <c r="N22092">
        <f t="shared" si="4849"/>
        <v>0</v>
      </c>
      <c r="O22092">
        <f t="shared" si="4850"/>
        <v>0</v>
      </c>
      <c r="P22092">
        <f t="shared" si="4851"/>
        <v>0</v>
      </c>
      <c r="Q22092">
        <f t="shared" si="4846"/>
        <v>3.90625E-2</v>
      </c>
      <c r="R22092">
        <f>Random!A22090</f>
        <v>1.9248499384028728E-2</v>
      </c>
      <c r="T22092">
        <f t="shared" ca="1" si="4847"/>
        <v>-1.7967747682906942E-2</v>
      </c>
      <c r="U22092">
        <f t="shared" ca="1" si="4839"/>
        <v>0</v>
      </c>
      <c r="V22092">
        <f t="shared" ca="1" si="4848"/>
        <v>0</v>
      </c>
    </row>
    <row r="22093" spans="6:22" x14ac:dyDescent="0.25">
      <c r="F22093">
        <f t="shared" si="4843"/>
        <v>22090</v>
      </c>
      <c r="G22093">
        <f t="shared" si="4840"/>
        <v>5.5224999999999996E-3</v>
      </c>
      <c r="H22093">
        <f t="shared" si="4844"/>
        <v>0</v>
      </c>
      <c r="I22093">
        <f t="shared" si="4852"/>
        <v>0</v>
      </c>
      <c r="J22093">
        <f t="shared" si="4841"/>
        <v>0</v>
      </c>
      <c r="L22093">
        <f t="shared" si="4845"/>
        <v>18066.325124994073</v>
      </c>
      <c r="M22093">
        <f t="shared" si="4842"/>
        <v>4.5165812812485179E-3</v>
      </c>
      <c r="N22093">
        <f t="shared" si="4849"/>
        <v>0</v>
      </c>
      <c r="O22093">
        <f t="shared" si="4850"/>
        <v>0</v>
      </c>
      <c r="P22093">
        <f t="shared" si="4851"/>
        <v>0</v>
      </c>
      <c r="Q22093">
        <f t="shared" si="4846"/>
        <v>0.6015625</v>
      </c>
      <c r="R22093">
        <f>Random!A22091</f>
        <v>0.30159465712759903</v>
      </c>
      <c r="T22093">
        <f t="shared" ca="1" si="4847"/>
        <v>-2.0654687682890839E-2</v>
      </c>
      <c r="U22093">
        <f t="shared" ca="1" si="4839"/>
        <v>0</v>
      </c>
      <c r="V22093">
        <f t="shared" ca="1" si="4848"/>
        <v>0</v>
      </c>
    </row>
    <row r="22094" spans="6:22" x14ac:dyDescent="0.25">
      <c r="F22094">
        <f t="shared" si="4843"/>
        <v>22091</v>
      </c>
      <c r="G22094">
        <f t="shared" si="4840"/>
        <v>5.5227499999999999E-3</v>
      </c>
      <c r="H22094">
        <f t="shared" si="4844"/>
        <v>0</v>
      </c>
      <c r="I22094">
        <f t="shared" si="4852"/>
        <v>0</v>
      </c>
      <c r="J22094">
        <f t="shared" si="4841"/>
        <v>0</v>
      </c>
      <c r="L22094">
        <f t="shared" si="4845"/>
        <v>18067.325124994073</v>
      </c>
      <c r="M22094">
        <f t="shared" si="4842"/>
        <v>4.5168312812485182E-3</v>
      </c>
      <c r="N22094">
        <f t="shared" si="4849"/>
        <v>0</v>
      </c>
      <c r="O22094">
        <f t="shared" si="4850"/>
        <v>0</v>
      </c>
      <c r="P22094">
        <f t="shared" si="4851"/>
        <v>0</v>
      </c>
      <c r="Q22094">
        <f t="shared" si="4846"/>
        <v>0.703125</v>
      </c>
      <c r="R22094">
        <f>Random!A22092</f>
        <v>0.35347191867078676</v>
      </c>
      <c r="T22094">
        <f t="shared" ca="1" si="4847"/>
        <v>-1.7258479411407929E-2</v>
      </c>
      <c r="U22094">
        <f t="shared" ca="1" si="4839"/>
        <v>0</v>
      </c>
      <c r="V22094">
        <f t="shared" ca="1" si="4848"/>
        <v>0</v>
      </c>
    </row>
    <row r="22095" spans="6:22" x14ac:dyDescent="0.25">
      <c r="F22095">
        <f t="shared" si="4843"/>
        <v>22092</v>
      </c>
      <c r="G22095">
        <f t="shared" si="4840"/>
        <v>5.5230000000000001E-3</v>
      </c>
      <c r="H22095">
        <f t="shared" si="4844"/>
        <v>0</v>
      </c>
      <c r="I22095">
        <f t="shared" si="4852"/>
        <v>0</v>
      </c>
      <c r="J22095">
        <f t="shared" si="4841"/>
        <v>0</v>
      </c>
      <c r="L22095">
        <f t="shared" si="4845"/>
        <v>18068.325124994073</v>
      </c>
      <c r="M22095">
        <f t="shared" si="4842"/>
        <v>4.5170812812485184E-3</v>
      </c>
      <c r="N22095">
        <f t="shared" si="4849"/>
        <v>0</v>
      </c>
      <c r="O22095">
        <f t="shared" si="4850"/>
        <v>0</v>
      </c>
      <c r="P22095">
        <f t="shared" si="4851"/>
        <v>0</v>
      </c>
      <c r="Q22095">
        <f t="shared" si="4846"/>
        <v>0.46875</v>
      </c>
      <c r="R22095">
        <f>Random!A22093</f>
        <v>0.23449574547815755</v>
      </c>
      <c r="T22095">
        <f t="shared" ca="1" si="4847"/>
        <v>-7.5152881449240825E-3</v>
      </c>
      <c r="U22095">
        <f t="shared" ca="1" si="4839"/>
        <v>0</v>
      </c>
      <c r="V22095">
        <f t="shared" ca="1" si="4848"/>
        <v>0</v>
      </c>
    </row>
    <row r="22096" spans="6:22" x14ac:dyDescent="0.25">
      <c r="F22096">
        <f t="shared" si="4843"/>
        <v>22093</v>
      </c>
      <c r="G22096">
        <f t="shared" si="4840"/>
        <v>5.5232500000000004E-3</v>
      </c>
      <c r="H22096">
        <f t="shared" si="4844"/>
        <v>0</v>
      </c>
      <c r="I22096">
        <f t="shared" si="4852"/>
        <v>0</v>
      </c>
      <c r="J22096">
        <f t="shared" si="4841"/>
        <v>0</v>
      </c>
      <c r="L22096">
        <f t="shared" si="4845"/>
        <v>18069.325124994073</v>
      </c>
      <c r="M22096">
        <f t="shared" si="4842"/>
        <v>4.5173312812485187E-3</v>
      </c>
      <c r="N22096">
        <f t="shared" si="4849"/>
        <v>0</v>
      </c>
      <c r="O22096">
        <f t="shared" si="4850"/>
        <v>0</v>
      </c>
      <c r="P22096">
        <f t="shared" si="4851"/>
        <v>0</v>
      </c>
      <c r="Q22096">
        <f t="shared" si="4846"/>
        <v>-0.15625</v>
      </c>
      <c r="R22096">
        <f>Random!A22094</f>
        <v>-7.999420572922622E-2</v>
      </c>
      <c r="T22096">
        <f t="shared" ca="1" si="4847"/>
        <v>5.1180661409963536E-3</v>
      </c>
      <c r="U22096">
        <f t="shared" ca="1" si="4839"/>
        <v>0</v>
      </c>
      <c r="V22096">
        <f t="shared" ca="1" si="4848"/>
        <v>0</v>
      </c>
    </row>
    <row r="22097" spans="6:22" x14ac:dyDescent="0.25">
      <c r="F22097">
        <f t="shared" si="4843"/>
        <v>22094</v>
      </c>
      <c r="G22097">
        <f t="shared" si="4840"/>
        <v>5.5234999999999998E-3</v>
      </c>
      <c r="H22097">
        <f t="shared" si="4844"/>
        <v>0</v>
      </c>
      <c r="I22097">
        <f t="shared" si="4852"/>
        <v>0</v>
      </c>
      <c r="J22097">
        <f t="shared" si="4841"/>
        <v>0</v>
      </c>
      <c r="L22097">
        <f t="shared" si="4845"/>
        <v>18070.325124994073</v>
      </c>
      <c r="M22097">
        <f t="shared" si="4842"/>
        <v>4.5175812812485181E-3</v>
      </c>
      <c r="N22097">
        <f t="shared" si="4849"/>
        <v>0</v>
      </c>
      <c r="O22097">
        <f t="shared" si="4850"/>
        <v>0</v>
      </c>
      <c r="P22097">
        <f t="shared" si="4851"/>
        <v>0</v>
      </c>
      <c r="Q22097">
        <f t="shared" si="4846"/>
        <v>-0.8125</v>
      </c>
      <c r="R22097">
        <f>Random!A22095</f>
        <v>-0.40538613771331811</v>
      </c>
      <c r="T22097">
        <f t="shared" ca="1" si="4847"/>
        <v>1.597245861943284E-2</v>
      </c>
      <c r="U22097">
        <f t="shared" ca="1" si="4839"/>
        <v>0</v>
      </c>
      <c r="V22097">
        <f t="shared" ca="1" si="4848"/>
        <v>0</v>
      </c>
    </row>
    <row r="22098" spans="6:22" x14ac:dyDescent="0.25">
      <c r="F22098">
        <f t="shared" si="4843"/>
        <v>22095</v>
      </c>
      <c r="G22098">
        <f t="shared" si="4840"/>
        <v>5.52375E-3</v>
      </c>
      <c r="H22098">
        <f t="shared" si="4844"/>
        <v>0</v>
      </c>
      <c r="I22098">
        <f t="shared" si="4852"/>
        <v>0</v>
      </c>
      <c r="J22098">
        <f t="shared" si="4841"/>
        <v>0</v>
      </c>
      <c r="L22098">
        <f t="shared" si="4845"/>
        <v>18071.325124994073</v>
      </c>
      <c r="M22098">
        <f t="shared" si="4842"/>
        <v>4.5178312812485183E-3</v>
      </c>
      <c r="N22098">
        <f t="shared" si="4849"/>
        <v>0</v>
      </c>
      <c r="O22098">
        <f t="shared" si="4850"/>
        <v>0</v>
      </c>
      <c r="P22098">
        <f t="shared" si="4851"/>
        <v>0</v>
      </c>
      <c r="Q22098">
        <f t="shared" si="4846"/>
        <v>0.6484375</v>
      </c>
      <c r="R22098">
        <f>Random!A22096</f>
        <v>0.32615041203154505</v>
      </c>
      <c r="T22098">
        <f t="shared" ca="1" si="4847"/>
        <v>2.1204449068656133E-2</v>
      </c>
      <c r="U22098">
        <f t="shared" ca="1" si="4839"/>
        <v>0</v>
      </c>
      <c r="V22098">
        <f t="shared" ca="1" si="4848"/>
        <v>0</v>
      </c>
    </row>
    <row r="22099" spans="6:22" x14ac:dyDescent="0.25">
      <c r="F22099">
        <f t="shared" si="4843"/>
        <v>22096</v>
      </c>
      <c r="G22099">
        <f t="shared" si="4840"/>
        <v>5.5240000000000003E-3</v>
      </c>
      <c r="H22099">
        <f t="shared" si="4844"/>
        <v>0</v>
      </c>
      <c r="I22099">
        <f t="shared" si="4852"/>
        <v>0</v>
      </c>
      <c r="J22099">
        <f t="shared" si="4841"/>
        <v>0</v>
      </c>
      <c r="L22099">
        <f t="shared" si="4845"/>
        <v>18072.325124994073</v>
      </c>
      <c r="M22099">
        <f t="shared" si="4842"/>
        <v>4.5180812812485186E-3</v>
      </c>
      <c r="N22099">
        <f t="shared" si="4849"/>
        <v>0</v>
      </c>
      <c r="O22099">
        <f t="shared" si="4850"/>
        <v>0</v>
      </c>
      <c r="P22099">
        <f t="shared" si="4851"/>
        <v>0</v>
      </c>
      <c r="Q22099">
        <f t="shared" si="4846"/>
        <v>-4.6875E-2</v>
      </c>
      <c r="R22099">
        <f>Random!A22097</f>
        <v>-2.3908591807973334E-2</v>
      </c>
      <c r="T22099">
        <f t="shared" ca="1" si="4847"/>
        <v>1.7074704374810332E-2</v>
      </c>
      <c r="U22099">
        <f t="shared" ref="U22099:U22162" ca="1" si="4853">IF(T22099&gt;$D$14,T22099,0)</f>
        <v>0</v>
      </c>
      <c r="V22099">
        <f t="shared" ca="1" si="4848"/>
        <v>0</v>
      </c>
    </row>
    <row r="22100" spans="6:22" x14ac:dyDescent="0.25">
      <c r="F22100">
        <f t="shared" si="4843"/>
        <v>22097</v>
      </c>
      <c r="G22100">
        <f t="shared" si="4840"/>
        <v>5.5242499999999996E-3</v>
      </c>
      <c r="H22100">
        <f t="shared" si="4844"/>
        <v>0</v>
      </c>
      <c r="I22100">
        <f t="shared" si="4852"/>
        <v>0</v>
      </c>
      <c r="J22100">
        <f t="shared" si="4841"/>
        <v>0</v>
      </c>
      <c r="L22100">
        <f t="shared" si="4845"/>
        <v>18073.325124994073</v>
      </c>
      <c r="M22100">
        <f t="shared" si="4842"/>
        <v>4.518331281248518E-3</v>
      </c>
      <c r="N22100">
        <f t="shared" si="4849"/>
        <v>0</v>
      </c>
      <c r="O22100">
        <f t="shared" si="4850"/>
        <v>0</v>
      </c>
      <c r="P22100">
        <f t="shared" si="4851"/>
        <v>0</v>
      </c>
      <c r="Q22100">
        <f t="shared" si="4846"/>
        <v>0.109375</v>
      </c>
      <c r="R22100">
        <f>Random!A22098</f>
        <v>5.6268918309095306E-2</v>
      </c>
      <c r="T22100">
        <f t="shared" ca="1" si="4847"/>
        <v>6.1204044312491894E-3</v>
      </c>
      <c r="U22100">
        <f t="shared" ca="1" si="4853"/>
        <v>0</v>
      </c>
      <c r="V22100">
        <f t="shared" ca="1" si="4848"/>
        <v>0</v>
      </c>
    </row>
    <row r="22101" spans="6:22" x14ac:dyDescent="0.25">
      <c r="F22101">
        <f t="shared" si="4843"/>
        <v>22098</v>
      </c>
      <c r="G22101">
        <f t="shared" si="4840"/>
        <v>5.5244999999999999E-3</v>
      </c>
      <c r="H22101">
        <f t="shared" si="4844"/>
        <v>0</v>
      </c>
      <c r="I22101">
        <f t="shared" si="4852"/>
        <v>0</v>
      </c>
      <c r="J22101">
        <f t="shared" si="4841"/>
        <v>0</v>
      </c>
      <c r="L22101">
        <f t="shared" si="4845"/>
        <v>18074.325124994073</v>
      </c>
      <c r="M22101">
        <f t="shared" si="4842"/>
        <v>4.5185812812485182E-3</v>
      </c>
      <c r="N22101">
        <f t="shared" si="4849"/>
        <v>0</v>
      </c>
      <c r="O22101">
        <f t="shared" si="4850"/>
        <v>0</v>
      </c>
      <c r="P22101">
        <f t="shared" si="4851"/>
        <v>0</v>
      </c>
      <c r="Q22101">
        <f t="shared" si="4846"/>
        <v>-0.859375</v>
      </c>
      <c r="R22101">
        <f>Random!A22099</f>
        <v>-0.42803567040936041</v>
      </c>
      <c r="T22101">
        <f t="shared" ca="1" si="4847"/>
        <v>-7.1370096238444359E-3</v>
      </c>
      <c r="U22101">
        <f t="shared" ca="1" si="4853"/>
        <v>0</v>
      </c>
      <c r="V22101">
        <f t="shared" ca="1" si="4848"/>
        <v>0</v>
      </c>
    </row>
    <row r="22102" spans="6:22" x14ac:dyDescent="0.25">
      <c r="F22102">
        <f t="shared" si="4843"/>
        <v>22099</v>
      </c>
      <c r="G22102">
        <f t="shared" si="4840"/>
        <v>5.5247500000000001E-3</v>
      </c>
      <c r="H22102">
        <f t="shared" si="4844"/>
        <v>0</v>
      </c>
      <c r="I22102">
        <f t="shared" si="4852"/>
        <v>0</v>
      </c>
      <c r="J22102">
        <f t="shared" si="4841"/>
        <v>0</v>
      </c>
      <c r="L22102">
        <f t="shared" si="4845"/>
        <v>18075.325124994073</v>
      </c>
      <c r="M22102">
        <f t="shared" si="4842"/>
        <v>4.5188312812485185E-3</v>
      </c>
      <c r="N22102">
        <f t="shared" si="4849"/>
        <v>0</v>
      </c>
      <c r="O22102">
        <f t="shared" si="4850"/>
        <v>0</v>
      </c>
      <c r="P22102">
        <f t="shared" si="4851"/>
        <v>0</v>
      </c>
      <c r="Q22102">
        <f t="shared" si="4846"/>
        <v>2.34375E-2</v>
      </c>
      <c r="R22102">
        <f>Random!A22100</f>
        <v>1.2405129871697951E-2</v>
      </c>
      <c r="T22102">
        <f t="shared" ca="1" si="4847"/>
        <v>-1.7602594980029636E-2</v>
      </c>
      <c r="U22102">
        <f t="shared" ca="1" si="4853"/>
        <v>0</v>
      </c>
      <c r="V22102">
        <f t="shared" ca="1" si="4848"/>
        <v>0</v>
      </c>
    </row>
    <row r="22103" spans="6:22" x14ac:dyDescent="0.25">
      <c r="F22103">
        <f t="shared" si="4843"/>
        <v>22100</v>
      </c>
      <c r="G22103">
        <f t="shared" si="4840"/>
        <v>5.5250000000000004E-3</v>
      </c>
      <c r="H22103">
        <f t="shared" si="4844"/>
        <v>0</v>
      </c>
      <c r="I22103">
        <f t="shared" si="4852"/>
        <v>0</v>
      </c>
      <c r="J22103">
        <f t="shared" si="4841"/>
        <v>0</v>
      </c>
      <c r="L22103">
        <f t="shared" si="4845"/>
        <v>18076.325124994073</v>
      </c>
      <c r="M22103">
        <f t="shared" si="4842"/>
        <v>4.5190812812485187E-3</v>
      </c>
      <c r="N22103">
        <f t="shared" si="4849"/>
        <v>0</v>
      </c>
      <c r="O22103">
        <f t="shared" si="4850"/>
        <v>0</v>
      </c>
      <c r="P22103">
        <f t="shared" si="4851"/>
        <v>0</v>
      </c>
      <c r="Q22103">
        <f t="shared" si="4846"/>
        <v>0</v>
      </c>
      <c r="R22103">
        <f>Random!A22101</f>
        <v>-1.0495940377285295E-3</v>
      </c>
      <c r="T22103">
        <f t="shared" ca="1" si="4847"/>
        <v>-2.2887155125097865E-2</v>
      </c>
      <c r="U22103">
        <f t="shared" ca="1" si="4853"/>
        <v>0</v>
      </c>
      <c r="V22103">
        <f t="shared" ca="1" si="4848"/>
        <v>0</v>
      </c>
    </row>
    <row r="22104" spans="6:22" x14ac:dyDescent="0.25">
      <c r="F22104">
        <f t="shared" si="4843"/>
        <v>22101</v>
      </c>
      <c r="G22104">
        <f t="shared" si="4840"/>
        <v>5.5252499999999998E-3</v>
      </c>
      <c r="H22104">
        <f t="shared" si="4844"/>
        <v>0</v>
      </c>
      <c r="I22104">
        <f t="shared" si="4852"/>
        <v>0</v>
      </c>
      <c r="J22104">
        <f t="shared" si="4841"/>
        <v>0</v>
      </c>
      <c r="L22104">
        <f t="shared" si="4845"/>
        <v>18077.325124994073</v>
      </c>
      <c r="M22104">
        <f t="shared" si="4842"/>
        <v>4.5193312812485181E-3</v>
      </c>
      <c r="N22104">
        <f t="shared" si="4849"/>
        <v>0</v>
      </c>
      <c r="O22104">
        <f t="shared" si="4850"/>
        <v>0</v>
      </c>
      <c r="P22104">
        <f t="shared" si="4851"/>
        <v>0</v>
      </c>
      <c r="Q22104">
        <f t="shared" si="4846"/>
        <v>-0.34375</v>
      </c>
      <c r="R22104">
        <f>Random!A22102</f>
        <v>-0.17239110900787791</v>
      </c>
      <c r="T22104">
        <f t="shared" ca="1" si="4847"/>
        <v>-2.0192463618289927E-2</v>
      </c>
      <c r="U22104">
        <f t="shared" ca="1" si="4853"/>
        <v>0</v>
      </c>
      <c r="V22104">
        <f t="shared" ca="1" si="4848"/>
        <v>0</v>
      </c>
    </row>
    <row r="22105" spans="6:22" x14ac:dyDescent="0.25">
      <c r="F22105">
        <f t="shared" si="4843"/>
        <v>22102</v>
      </c>
      <c r="G22105">
        <f t="shared" si="4840"/>
        <v>5.5255E-3</v>
      </c>
      <c r="H22105">
        <f t="shared" si="4844"/>
        <v>0</v>
      </c>
      <c r="I22105">
        <f t="shared" si="4852"/>
        <v>0</v>
      </c>
      <c r="J22105">
        <f t="shared" si="4841"/>
        <v>0</v>
      </c>
      <c r="L22105">
        <f t="shared" si="4845"/>
        <v>18078.325124994073</v>
      </c>
      <c r="M22105">
        <f t="shared" si="4842"/>
        <v>4.5195812812485183E-3</v>
      </c>
      <c r="N22105">
        <f t="shared" si="4849"/>
        <v>0</v>
      </c>
      <c r="O22105">
        <f t="shared" si="4850"/>
        <v>0</v>
      </c>
      <c r="P22105">
        <f t="shared" si="4851"/>
        <v>0</v>
      </c>
      <c r="Q22105">
        <f t="shared" si="4846"/>
        <v>0.6953125</v>
      </c>
      <c r="R22105">
        <f>Random!A22103</f>
        <v>0.34898551962813018</v>
      </c>
      <c r="T22105">
        <f t="shared" ca="1" si="4847"/>
        <v>-8.8421510467695131E-3</v>
      </c>
      <c r="U22105">
        <f t="shared" ca="1" si="4853"/>
        <v>0</v>
      </c>
      <c r="V22105">
        <f t="shared" ca="1" si="4848"/>
        <v>0</v>
      </c>
    </row>
    <row r="22106" spans="6:22" x14ac:dyDescent="0.25">
      <c r="F22106">
        <f t="shared" si="4843"/>
        <v>22103</v>
      </c>
      <c r="G22106">
        <f t="shared" si="4840"/>
        <v>5.5257500000000003E-3</v>
      </c>
      <c r="H22106">
        <f t="shared" si="4844"/>
        <v>0</v>
      </c>
      <c r="I22106">
        <f t="shared" si="4852"/>
        <v>0</v>
      </c>
      <c r="J22106">
        <f t="shared" si="4841"/>
        <v>0</v>
      </c>
      <c r="L22106">
        <f t="shared" si="4845"/>
        <v>18079.325124994073</v>
      </c>
      <c r="M22106">
        <f t="shared" si="4842"/>
        <v>4.5198312812485186E-3</v>
      </c>
      <c r="N22106">
        <f t="shared" si="4849"/>
        <v>0</v>
      </c>
      <c r="O22106">
        <f t="shared" si="4850"/>
        <v>0</v>
      </c>
      <c r="P22106">
        <f t="shared" si="4851"/>
        <v>0</v>
      </c>
      <c r="Q22106">
        <f t="shared" si="4846"/>
        <v>-0.8984375</v>
      </c>
      <c r="R22106">
        <f>Random!A22104</f>
        <v>-0.44787101388263151</v>
      </c>
      <c r="T22106">
        <f t="shared" ca="1" si="4847"/>
        <v>5.3978288044255335E-3</v>
      </c>
      <c r="U22106">
        <f t="shared" ca="1" si="4853"/>
        <v>0</v>
      </c>
      <c r="V22106">
        <f t="shared" ca="1" si="4848"/>
        <v>0</v>
      </c>
    </row>
    <row r="22107" spans="6:22" x14ac:dyDescent="0.25">
      <c r="F22107">
        <f t="shared" si="4843"/>
        <v>22104</v>
      </c>
      <c r="G22107">
        <f t="shared" ref="G22107:G22170" si="4854">F22107/$D$2</f>
        <v>5.5259999999999997E-3</v>
      </c>
      <c r="H22107">
        <f t="shared" si="4844"/>
        <v>0</v>
      </c>
      <c r="I22107">
        <f t="shared" si="4852"/>
        <v>0</v>
      </c>
      <c r="J22107">
        <f t="shared" ref="J22107:J22170" si="4855">ROUND(I22107*$D$3,0)/$D$3</f>
        <v>0</v>
      </c>
      <c r="L22107">
        <f t="shared" si="4845"/>
        <v>18080.325124994073</v>
      </c>
      <c r="M22107">
        <f t="shared" ref="M22107:M22170" si="4856">L22107/$D$2</f>
        <v>4.520081281248518E-3</v>
      </c>
      <c r="N22107">
        <f t="shared" si="4849"/>
        <v>0</v>
      </c>
      <c r="O22107">
        <f t="shared" si="4850"/>
        <v>0</v>
      </c>
      <c r="P22107">
        <f t="shared" si="4851"/>
        <v>0</v>
      </c>
      <c r="Q22107">
        <f t="shared" si="4846"/>
        <v>0.234375</v>
      </c>
      <c r="R22107">
        <f>Random!A22105</f>
        <v>0.11832259149534929</v>
      </c>
      <c r="T22107">
        <f t="shared" ca="1" si="4847"/>
        <v>1.908278710817362E-2</v>
      </c>
      <c r="U22107">
        <f t="shared" ca="1" si="4853"/>
        <v>0</v>
      </c>
      <c r="V22107">
        <f t="shared" ca="1" si="4848"/>
        <v>0</v>
      </c>
    </row>
    <row r="22108" spans="6:22" x14ac:dyDescent="0.25">
      <c r="F22108">
        <f t="shared" si="4843"/>
        <v>22105</v>
      </c>
      <c r="G22108">
        <f t="shared" si="4854"/>
        <v>5.5262499999999999E-3</v>
      </c>
      <c r="H22108">
        <f t="shared" si="4844"/>
        <v>0</v>
      </c>
      <c r="I22108">
        <f t="shared" si="4852"/>
        <v>0</v>
      </c>
      <c r="J22108">
        <f t="shared" si="4855"/>
        <v>0</v>
      </c>
      <c r="L22108">
        <f t="shared" si="4845"/>
        <v>18081.325124994073</v>
      </c>
      <c r="M22108">
        <f t="shared" si="4856"/>
        <v>4.5203312812485182E-3</v>
      </c>
      <c r="N22108">
        <f t="shared" si="4849"/>
        <v>0</v>
      </c>
      <c r="O22108">
        <f t="shared" si="4850"/>
        <v>0</v>
      </c>
      <c r="P22108">
        <f t="shared" si="4851"/>
        <v>0</v>
      </c>
      <c r="Q22108">
        <f t="shared" si="4846"/>
        <v>6.25E-2</v>
      </c>
      <c r="R22108">
        <f>Random!A22106</f>
        <v>3.286606658919522E-2</v>
      </c>
      <c r="T22108">
        <f t="shared" ca="1" si="4847"/>
        <v>2.5742288296207207E-2</v>
      </c>
      <c r="U22108">
        <f t="shared" ca="1" si="4853"/>
        <v>0</v>
      </c>
      <c r="V22108">
        <f t="shared" ca="1" si="4848"/>
        <v>0</v>
      </c>
    </row>
    <row r="22109" spans="6:22" x14ac:dyDescent="0.25">
      <c r="F22109">
        <f t="shared" si="4843"/>
        <v>22106</v>
      </c>
      <c r="G22109">
        <f t="shared" si="4854"/>
        <v>5.5265000000000002E-3</v>
      </c>
      <c r="H22109">
        <f t="shared" si="4844"/>
        <v>0</v>
      </c>
      <c r="I22109">
        <f t="shared" si="4852"/>
        <v>0</v>
      </c>
      <c r="J22109">
        <f t="shared" si="4855"/>
        <v>0</v>
      </c>
      <c r="L22109">
        <f t="shared" si="4845"/>
        <v>18082.325124994073</v>
      </c>
      <c r="M22109">
        <f t="shared" si="4856"/>
        <v>4.5205812812485185E-3</v>
      </c>
      <c r="N22109">
        <f t="shared" si="4849"/>
        <v>0</v>
      </c>
      <c r="O22109">
        <f t="shared" si="4850"/>
        <v>0</v>
      </c>
      <c r="P22109">
        <f t="shared" si="4851"/>
        <v>0</v>
      </c>
      <c r="Q22109">
        <f t="shared" si="4846"/>
        <v>0.28125</v>
      </c>
      <c r="R22109">
        <f>Random!A22107</f>
        <v>0.14077782297491226</v>
      </c>
      <c r="T22109">
        <f t="shared" ca="1" si="4847"/>
        <v>2.2657523288860188E-2</v>
      </c>
      <c r="U22109">
        <f t="shared" ca="1" si="4853"/>
        <v>0</v>
      </c>
      <c r="V22109">
        <f t="shared" ca="1" si="4848"/>
        <v>0</v>
      </c>
    </row>
    <row r="22110" spans="6:22" x14ac:dyDescent="0.25">
      <c r="F22110">
        <f t="shared" si="4843"/>
        <v>22107</v>
      </c>
      <c r="G22110">
        <f t="shared" si="4854"/>
        <v>5.5267500000000004E-3</v>
      </c>
      <c r="H22110">
        <f t="shared" si="4844"/>
        <v>0</v>
      </c>
      <c r="I22110">
        <f t="shared" si="4852"/>
        <v>0</v>
      </c>
      <c r="J22110">
        <f t="shared" si="4855"/>
        <v>0</v>
      </c>
      <c r="L22110">
        <f t="shared" si="4845"/>
        <v>18083.325124994073</v>
      </c>
      <c r="M22110">
        <f t="shared" si="4856"/>
        <v>4.5208312812485179E-3</v>
      </c>
      <c r="N22110">
        <f t="shared" si="4849"/>
        <v>0</v>
      </c>
      <c r="O22110">
        <f t="shared" si="4850"/>
        <v>0</v>
      </c>
      <c r="P22110">
        <f t="shared" si="4851"/>
        <v>0</v>
      </c>
      <c r="Q22110">
        <f t="shared" si="4846"/>
        <v>-0.1953125</v>
      </c>
      <c r="R22110">
        <f>Random!A22108</f>
        <v>-9.8482899158001347E-2</v>
      </c>
      <c r="T22110">
        <f t="shared" ca="1" si="4847"/>
        <v>1.1446669446926653E-2</v>
      </c>
      <c r="U22110">
        <f t="shared" ca="1" si="4853"/>
        <v>0</v>
      </c>
      <c r="V22110">
        <f t="shared" ca="1" si="4848"/>
        <v>0</v>
      </c>
    </row>
    <row r="22111" spans="6:22" x14ac:dyDescent="0.25">
      <c r="F22111">
        <f t="shared" si="4843"/>
        <v>22108</v>
      </c>
      <c r="G22111">
        <f t="shared" si="4854"/>
        <v>5.5269999999999998E-3</v>
      </c>
      <c r="H22111">
        <f t="shared" si="4844"/>
        <v>0</v>
      </c>
      <c r="I22111">
        <f t="shared" si="4852"/>
        <v>0</v>
      </c>
      <c r="J22111">
        <f t="shared" si="4855"/>
        <v>0</v>
      </c>
      <c r="L22111">
        <f t="shared" si="4845"/>
        <v>18084.325124994073</v>
      </c>
      <c r="M22111">
        <f t="shared" si="4856"/>
        <v>4.5210812812485181E-3</v>
      </c>
      <c r="N22111">
        <f t="shared" si="4849"/>
        <v>0</v>
      </c>
      <c r="O22111">
        <f t="shared" si="4850"/>
        <v>0</v>
      </c>
      <c r="P22111">
        <f t="shared" si="4851"/>
        <v>0</v>
      </c>
      <c r="Q22111">
        <f t="shared" si="4846"/>
        <v>0.625</v>
      </c>
      <c r="R22111">
        <f>Random!A22109</f>
        <v>0.3133720308528406</v>
      </c>
      <c r="T22111">
        <f t="shared" ca="1" si="4847"/>
        <v>-4.615215952558217E-3</v>
      </c>
      <c r="U22111">
        <f t="shared" ca="1" si="4853"/>
        <v>0</v>
      </c>
      <c r="V22111">
        <f t="shared" ca="1" si="4848"/>
        <v>0</v>
      </c>
    </row>
    <row r="22112" spans="6:22" x14ac:dyDescent="0.25">
      <c r="F22112">
        <f t="shared" si="4843"/>
        <v>22109</v>
      </c>
      <c r="G22112">
        <f t="shared" si="4854"/>
        <v>5.52725E-3</v>
      </c>
      <c r="H22112">
        <f t="shared" si="4844"/>
        <v>0</v>
      </c>
      <c r="I22112">
        <f t="shared" si="4852"/>
        <v>0</v>
      </c>
      <c r="J22112">
        <f t="shared" si="4855"/>
        <v>0</v>
      </c>
      <c r="L22112">
        <f t="shared" si="4845"/>
        <v>18085.325124994073</v>
      </c>
      <c r="M22112">
        <f t="shared" si="4856"/>
        <v>4.5213312812485184E-3</v>
      </c>
      <c r="N22112">
        <f t="shared" si="4849"/>
        <v>0</v>
      </c>
      <c r="O22112">
        <f t="shared" si="4850"/>
        <v>0</v>
      </c>
      <c r="P22112">
        <f t="shared" si="4851"/>
        <v>0</v>
      </c>
      <c r="Q22112">
        <f t="shared" si="4846"/>
        <v>0.796875</v>
      </c>
      <c r="R22112">
        <f>Random!A22110</f>
        <v>0.39738415264686822</v>
      </c>
      <c r="T22112">
        <f t="shared" ca="1" si="4847"/>
        <v>-1.9586251597171932E-2</v>
      </c>
      <c r="U22112">
        <f t="shared" ca="1" si="4853"/>
        <v>0</v>
      </c>
      <c r="V22112">
        <f t="shared" ca="1" si="4848"/>
        <v>0</v>
      </c>
    </row>
    <row r="22113" spans="6:22" x14ac:dyDescent="0.25">
      <c r="F22113">
        <f t="shared" si="4843"/>
        <v>22110</v>
      </c>
      <c r="G22113">
        <f t="shared" si="4854"/>
        <v>5.5275000000000003E-3</v>
      </c>
      <c r="H22113">
        <f t="shared" si="4844"/>
        <v>0</v>
      </c>
      <c r="I22113">
        <f t="shared" si="4852"/>
        <v>0</v>
      </c>
      <c r="J22113">
        <f t="shared" si="4855"/>
        <v>0</v>
      </c>
      <c r="L22113">
        <f t="shared" si="4845"/>
        <v>18086.325124994073</v>
      </c>
      <c r="M22113">
        <f t="shared" si="4856"/>
        <v>4.5215812812485186E-3</v>
      </c>
      <c r="N22113">
        <f t="shared" si="4849"/>
        <v>0</v>
      </c>
      <c r="O22113">
        <f t="shared" si="4850"/>
        <v>0</v>
      </c>
      <c r="P22113">
        <f t="shared" si="4851"/>
        <v>0</v>
      </c>
      <c r="Q22113">
        <f t="shared" si="4846"/>
        <v>-0.5703125</v>
      </c>
      <c r="R22113">
        <f>Random!A22111</f>
        <v>-0.28613746575113042</v>
      </c>
      <c r="T22113">
        <f t="shared" ca="1" si="4847"/>
        <v>-2.9291799392368291E-2</v>
      </c>
      <c r="U22113">
        <f t="shared" ca="1" si="4853"/>
        <v>0</v>
      </c>
      <c r="V22113">
        <f t="shared" ca="1" si="4848"/>
        <v>0</v>
      </c>
    </row>
    <row r="22114" spans="6:22" x14ac:dyDescent="0.25">
      <c r="F22114">
        <f t="shared" si="4843"/>
        <v>22111</v>
      </c>
      <c r="G22114">
        <f t="shared" si="4854"/>
        <v>5.5277499999999997E-3</v>
      </c>
      <c r="H22114">
        <f t="shared" si="4844"/>
        <v>0</v>
      </c>
      <c r="I22114">
        <f t="shared" si="4852"/>
        <v>0</v>
      </c>
      <c r="J22114">
        <f t="shared" si="4855"/>
        <v>0</v>
      </c>
      <c r="L22114">
        <f t="shared" si="4845"/>
        <v>18087.325124994073</v>
      </c>
      <c r="M22114">
        <f t="shared" si="4856"/>
        <v>4.521831281248518E-3</v>
      </c>
      <c r="N22114">
        <f t="shared" si="4849"/>
        <v>0</v>
      </c>
      <c r="O22114">
        <f t="shared" si="4850"/>
        <v>0</v>
      </c>
      <c r="P22114">
        <f t="shared" si="4851"/>
        <v>0</v>
      </c>
      <c r="Q22114">
        <f t="shared" si="4846"/>
        <v>0.78125</v>
      </c>
      <c r="R22114">
        <f>Random!A22112</f>
        <v>0.39162910389403371</v>
      </c>
      <c r="T22114">
        <f t="shared" ca="1" si="4847"/>
        <v>-2.733422944263688E-2</v>
      </c>
      <c r="U22114">
        <f t="shared" ca="1" si="4853"/>
        <v>0</v>
      </c>
      <c r="V22114">
        <f t="shared" ca="1" si="4848"/>
        <v>0</v>
      </c>
    </row>
    <row r="22115" spans="6:22" x14ac:dyDescent="0.25">
      <c r="F22115">
        <f t="shared" si="4843"/>
        <v>22112</v>
      </c>
      <c r="G22115">
        <f t="shared" si="4854"/>
        <v>5.5279999999999999E-3</v>
      </c>
      <c r="H22115">
        <f t="shared" si="4844"/>
        <v>0</v>
      </c>
      <c r="I22115">
        <f t="shared" si="4852"/>
        <v>0</v>
      </c>
      <c r="J22115">
        <f t="shared" si="4855"/>
        <v>0</v>
      </c>
      <c r="L22115">
        <f t="shared" si="4845"/>
        <v>18088.325124994073</v>
      </c>
      <c r="M22115">
        <f t="shared" si="4856"/>
        <v>4.5220812812485182E-3</v>
      </c>
      <c r="N22115">
        <f t="shared" si="4849"/>
        <v>0</v>
      </c>
      <c r="O22115">
        <f t="shared" si="4850"/>
        <v>0</v>
      </c>
      <c r="P22115">
        <f t="shared" si="4851"/>
        <v>0</v>
      </c>
      <c r="Q22115">
        <f t="shared" si="4846"/>
        <v>-0.6171875</v>
      </c>
      <c r="R22115">
        <f>Random!A22113</f>
        <v>-0.30798754258146854</v>
      </c>
      <c r="T22115">
        <f t="shared" ca="1" si="4847"/>
        <v>-1.672525754808912E-2</v>
      </c>
      <c r="U22115">
        <f t="shared" ca="1" si="4853"/>
        <v>0</v>
      </c>
      <c r="V22115">
        <f t="shared" ca="1" si="4848"/>
        <v>0</v>
      </c>
    </row>
    <row r="22116" spans="6:22" x14ac:dyDescent="0.25">
      <c r="F22116">
        <f t="shared" si="4843"/>
        <v>22113</v>
      </c>
      <c r="G22116">
        <f t="shared" si="4854"/>
        <v>5.5282500000000002E-3</v>
      </c>
      <c r="H22116">
        <f t="shared" si="4844"/>
        <v>0</v>
      </c>
      <c r="I22116">
        <f t="shared" si="4852"/>
        <v>0</v>
      </c>
      <c r="J22116">
        <f t="shared" si="4855"/>
        <v>0</v>
      </c>
      <c r="L22116">
        <f t="shared" si="4845"/>
        <v>18089.325124994073</v>
      </c>
      <c r="M22116">
        <f t="shared" si="4856"/>
        <v>4.5223312812485185E-3</v>
      </c>
      <c r="N22116">
        <f t="shared" si="4849"/>
        <v>0</v>
      </c>
      <c r="O22116">
        <f t="shared" si="4850"/>
        <v>0</v>
      </c>
      <c r="P22116">
        <f t="shared" si="4851"/>
        <v>0</v>
      </c>
      <c r="Q22116">
        <f t="shared" si="4846"/>
        <v>0.4140625</v>
      </c>
      <c r="R22116">
        <f>Random!A22114</f>
        <v>0.20550635708466869</v>
      </c>
      <c r="T22116">
        <f t="shared" ca="1" si="4847"/>
        <v>1.8128161755140452E-3</v>
      </c>
      <c r="U22116">
        <f t="shared" ca="1" si="4853"/>
        <v>0</v>
      </c>
      <c r="V22116">
        <f t="shared" ca="1" si="4848"/>
        <v>0</v>
      </c>
    </row>
    <row r="22117" spans="6:22" x14ac:dyDescent="0.25">
      <c r="F22117">
        <f t="shared" si="4843"/>
        <v>22114</v>
      </c>
      <c r="G22117">
        <f t="shared" si="4854"/>
        <v>5.5285000000000004E-3</v>
      </c>
      <c r="H22117">
        <f t="shared" si="4844"/>
        <v>0</v>
      </c>
      <c r="I22117">
        <f t="shared" si="4852"/>
        <v>0</v>
      </c>
      <c r="J22117">
        <f t="shared" si="4855"/>
        <v>0</v>
      </c>
      <c r="L22117">
        <f t="shared" si="4845"/>
        <v>18090.325124994073</v>
      </c>
      <c r="M22117">
        <f t="shared" si="4856"/>
        <v>4.5225812812485179E-3</v>
      </c>
      <c r="N22117">
        <f t="shared" si="4849"/>
        <v>0</v>
      </c>
      <c r="O22117">
        <f t="shared" si="4850"/>
        <v>0</v>
      </c>
      <c r="P22117">
        <f t="shared" si="4851"/>
        <v>0</v>
      </c>
      <c r="Q22117">
        <f t="shared" si="4846"/>
        <v>-0.96875</v>
      </c>
      <c r="R22117">
        <f>Random!A22115</f>
        <v>-0.48342755507094792</v>
      </c>
      <c r="T22117">
        <f t="shared" ca="1" si="4847"/>
        <v>1.8396690945935754E-2</v>
      </c>
      <c r="U22117">
        <f t="shared" ca="1" si="4853"/>
        <v>0</v>
      </c>
      <c r="V22117">
        <f t="shared" ca="1" si="4848"/>
        <v>0</v>
      </c>
    </row>
    <row r="22118" spans="6:22" x14ac:dyDescent="0.25">
      <c r="F22118">
        <f t="shared" si="4843"/>
        <v>22115</v>
      </c>
      <c r="G22118">
        <f t="shared" si="4854"/>
        <v>5.5287499999999998E-3</v>
      </c>
      <c r="H22118">
        <f t="shared" si="4844"/>
        <v>0</v>
      </c>
      <c r="I22118">
        <f t="shared" si="4852"/>
        <v>0</v>
      </c>
      <c r="J22118">
        <f t="shared" si="4855"/>
        <v>0</v>
      </c>
      <c r="L22118">
        <f t="shared" si="4845"/>
        <v>18091.325124994073</v>
      </c>
      <c r="M22118">
        <f t="shared" si="4856"/>
        <v>4.5228312812485181E-3</v>
      </c>
      <c r="N22118">
        <f t="shared" si="4849"/>
        <v>0</v>
      </c>
      <c r="O22118">
        <f t="shared" si="4850"/>
        <v>0</v>
      </c>
      <c r="P22118">
        <f t="shared" si="4851"/>
        <v>0</v>
      </c>
      <c r="Q22118">
        <f t="shared" si="4846"/>
        <v>0.78125</v>
      </c>
      <c r="R22118">
        <f>Random!A22116</f>
        <v>0.39154178270557782</v>
      </c>
      <c r="T22118">
        <f t="shared" ca="1" si="4847"/>
        <v>2.9478616673377356E-2</v>
      </c>
      <c r="U22118">
        <f t="shared" ca="1" si="4853"/>
        <v>0</v>
      </c>
      <c r="V22118">
        <f t="shared" ca="1" si="4848"/>
        <v>0</v>
      </c>
    </row>
    <row r="22119" spans="6:22" x14ac:dyDescent="0.25">
      <c r="F22119">
        <f t="shared" si="4843"/>
        <v>22116</v>
      </c>
      <c r="G22119">
        <f t="shared" si="4854"/>
        <v>5.5290000000000001E-3</v>
      </c>
      <c r="H22119">
        <f t="shared" si="4844"/>
        <v>0</v>
      </c>
      <c r="I22119">
        <f t="shared" si="4852"/>
        <v>0</v>
      </c>
      <c r="J22119">
        <f t="shared" si="4855"/>
        <v>0</v>
      </c>
      <c r="L22119">
        <f t="shared" si="4845"/>
        <v>18092.325124994073</v>
      </c>
      <c r="M22119">
        <f t="shared" si="4856"/>
        <v>4.5230812812485184E-3</v>
      </c>
      <c r="N22119">
        <f t="shared" si="4849"/>
        <v>0</v>
      </c>
      <c r="O22119">
        <f t="shared" si="4850"/>
        <v>0</v>
      </c>
      <c r="P22119">
        <f t="shared" si="4851"/>
        <v>0</v>
      </c>
      <c r="Q22119">
        <f t="shared" si="4846"/>
        <v>0.78125</v>
      </c>
      <c r="R22119">
        <f>Random!A22117</f>
        <v>0.38902934286596347</v>
      </c>
      <c r="T22119">
        <f t="shared" ca="1" si="4847"/>
        <v>2.881884191905882E-2</v>
      </c>
      <c r="U22119">
        <f t="shared" ca="1" si="4853"/>
        <v>0</v>
      </c>
      <c r="V22119">
        <f t="shared" ca="1" si="4848"/>
        <v>0</v>
      </c>
    </row>
    <row r="22120" spans="6:22" x14ac:dyDescent="0.25">
      <c r="F22120">
        <f t="shared" si="4843"/>
        <v>22117</v>
      </c>
      <c r="G22120">
        <f t="shared" si="4854"/>
        <v>5.5292500000000003E-3</v>
      </c>
      <c r="H22120">
        <f t="shared" si="4844"/>
        <v>0</v>
      </c>
      <c r="I22120">
        <f t="shared" si="4852"/>
        <v>0</v>
      </c>
      <c r="J22120">
        <f t="shared" si="4855"/>
        <v>0</v>
      </c>
      <c r="L22120">
        <f t="shared" si="4845"/>
        <v>18093.325124994073</v>
      </c>
      <c r="M22120">
        <f t="shared" si="4856"/>
        <v>4.5233312812485186E-3</v>
      </c>
      <c r="N22120">
        <f t="shared" si="4849"/>
        <v>0</v>
      </c>
      <c r="O22120">
        <f t="shared" si="4850"/>
        <v>0</v>
      </c>
      <c r="P22120">
        <f t="shared" si="4851"/>
        <v>0</v>
      </c>
      <c r="Q22120">
        <f t="shared" si="4846"/>
        <v>-0.4453125</v>
      </c>
      <c r="R22120">
        <f>Random!A22118</f>
        <v>-0.222440397767519</v>
      </c>
      <c r="T22120">
        <f t="shared" ca="1" si="4847"/>
        <v>1.7791967836025369E-2</v>
      </c>
      <c r="U22120">
        <f t="shared" ca="1" si="4853"/>
        <v>0</v>
      </c>
      <c r="V22120">
        <f t="shared" ca="1" si="4848"/>
        <v>0</v>
      </c>
    </row>
    <row r="22121" spans="6:22" x14ac:dyDescent="0.25">
      <c r="F22121">
        <f t="shared" si="4843"/>
        <v>22118</v>
      </c>
      <c r="G22121">
        <f t="shared" si="4854"/>
        <v>5.5294999999999997E-3</v>
      </c>
      <c r="H22121">
        <f t="shared" si="4844"/>
        <v>0</v>
      </c>
      <c r="I22121">
        <f t="shared" si="4852"/>
        <v>0</v>
      </c>
      <c r="J22121">
        <f t="shared" si="4855"/>
        <v>0</v>
      </c>
      <c r="L22121">
        <f t="shared" si="4845"/>
        <v>18094.325124994073</v>
      </c>
      <c r="M22121">
        <f t="shared" si="4856"/>
        <v>4.523581281248518E-3</v>
      </c>
      <c r="N22121">
        <f t="shared" si="4849"/>
        <v>0</v>
      </c>
      <c r="O22121">
        <f t="shared" si="4850"/>
        <v>0</v>
      </c>
      <c r="P22121">
        <f t="shared" si="4851"/>
        <v>0</v>
      </c>
      <c r="Q22121">
        <f t="shared" si="4846"/>
        <v>0.5625</v>
      </c>
      <c r="R22121">
        <f>Random!A22119</f>
        <v>0.28209327615440649</v>
      </c>
      <c r="T22121">
        <f t="shared" ca="1" si="4847"/>
        <v>3.1659196707800206E-4</v>
      </c>
      <c r="U22121">
        <f t="shared" ca="1" si="4853"/>
        <v>0</v>
      </c>
      <c r="V22121">
        <f t="shared" ca="1" si="4848"/>
        <v>0</v>
      </c>
    </row>
    <row r="22122" spans="6:22" x14ac:dyDescent="0.25">
      <c r="F22122">
        <f t="shared" si="4843"/>
        <v>22119</v>
      </c>
      <c r="G22122">
        <f t="shared" si="4854"/>
        <v>5.5297499999999999E-3</v>
      </c>
      <c r="H22122">
        <f t="shared" si="4844"/>
        <v>0</v>
      </c>
      <c r="I22122">
        <f t="shared" si="4852"/>
        <v>0</v>
      </c>
      <c r="J22122">
        <f t="shared" si="4855"/>
        <v>0</v>
      </c>
      <c r="L22122">
        <f t="shared" si="4845"/>
        <v>18095.325124994073</v>
      </c>
      <c r="M22122">
        <f t="shared" si="4856"/>
        <v>4.5238312812485183E-3</v>
      </c>
      <c r="N22122">
        <f t="shared" si="4849"/>
        <v>0</v>
      </c>
      <c r="O22122">
        <f t="shared" si="4850"/>
        <v>0</v>
      </c>
      <c r="P22122">
        <f t="shared" si="4851"/>
        <v>0</v>
      </c>
      <c r="Q22122">
        <f t="shared" si="4846"/>
        <v>-0.8125</v>
      </c>
      <c r="R22122">
        <f>Random!A22120</f>
        <v>-0.4071637536934366</v>
      </c>
      <c r="T22122">
        <f t="shared" ca="1" si="4847"/>
        <v>-1.770705109314695E-2</v>
      </c>
      <c r="U22122">
        <f t="shared" ca="1" si="4853"/>
        <v>0</v>
      </c>
      <c r="V22122">
        <f t="shared" ca="1" si="4848"/>
        <v>0</v>
      </c>
    </row>
    <row r="22123" spans="6:22" x14ac:dyDescent="0.25">
      <c r="F22123">
        <f t="shared" si="4843"/>
        <v>22120</v>
      </c>
      <c r="G22123">
        <f t="shared" si="4854"/>
        <v>5.5300000000000002E-3</v>
      </c>
      <c r="H22123">
        <f t="shared" si="4844"/>
        <v>0</v>
      </c>
      <c r="I22123">
        <f t="shared" si="4852"/>
        <v>0</v>
      </c>
      <c r="J22123">
        <f t="shared" si="4855"/>
        <v>0</v>
      </c>
      <c r="L22123">
        <f t="shared" si="4845"/>
        <v>18096.325124994073</v>
      </c>
      <c r="M22123">
        <f t="shared" si="4856"/>
        <v>4.5240812812485185E-3</v>
      </c>
      <c r="N22123">
        <f t="shared" si="4849"/>
        <v>0</v>
      </c>
      <c r="O22123">
        <f t="shared" si="4850"/>
        <v>0</v>
      </c>
      <c r="P22123">
        <f t="shared" si="4851"/>
        <v>0</v>
      </c>
      <c r="Q22123">
        <f t="shared" si="4846"/>
        <v>-0.9921875</v>
      </c>
      <c r="R22123">
        <f>Random!A22121</f>
        <v>-0.49526933365614367</v>
      </c>
      <c r="T22123">
        <f t="shared" ca="1" si="4847"/>
        <v>-2.867451015667926E-2</v>
      </c>
      <c r="U22123">
        <f t="shared" ca="1" si="4853"/>
        <v>0</v>
      </c>
      <c r="V22123">
        <f t="shared" ca="1" si="4848"/>
        <v>0</v>
      </c>
    </row>
    <row r="22124" spans="6:22" x14ac:dyDescent="0.25">
      <c r="F22124">
        <f t="shared" si="4843"/>
        <v>22121</v>
      </c>
      <c r="G22124">
        <f t="shared" si="4854"/>
        <v>5.5302499999999996E-3</v>
      </c>
      <c r="H22124">
        <f t="shared" si="4844"/>
        <v>0</v>
      </c>
      <c r="I22124">
        <f t="shared" si="4852"/>
        <v>0</v>
      </c>
      <c r="J22124">
        <f t="shared" si="4855"/>
        <v>0</v>
      </c>
      <c r="L22124">
        <f t="shared" si="4845"/>
        <v>18097.325124994073</v>
      </c>
      <c r="M22124">
        <f t="shared" si="4856"/>
        <v>4.5243312812485179E-3</v>
      </c>
      <c r="N22124">
        <f t="shared" si="4849"/>
        <v>0</v>
      </c>
      <c r="O22124">
        <f t="shared" si="4850"/>
        <v>0</v>
      </c>
      <c r="P22124">
        <f t="shared" si="4851"/>
        <v>0</v>
      </c>
      <c r="Q22124">
        <f t="shared" si="4846"/>
        <v>0.8984375</v>
      </c>
      <c r="R22124">
        <f>Random!A22122</f>
        <v>0.4498736104941462</v>
      </c>
      <c r="T22124">
        <f t="shared" ca="1" si="4847"/>
        <v>-2.9644914372892642E-2</v>
      </c>
      <c r="U22124">
        <f t="shared" ca="1" si="4853"/>
        <v>0</v>
      </c>
      <c r="V22124">
        <f t="shared" ca="1" si="4848"/>
        <v>0</v>
      </c>
    </row>
    <row r="22125" spans="6:22" x14ac:dyDescent="0.25">
      <c r="F22125">
        <f t="shared" si="4843"/>
        <v>22122</v>
      </c>
      <c r="G22125">
        <f t="shared" si="4854"/>
        <v>5.5304999999999998E-3</v>
      </c>
      <c r="H22125">
        <f t="shared" si="4844"/>
        <v>0</v>
      </c>
      <c r="I22125">
        <f t="shared" si="4852"/>
        <v>0</v>
      </c>
      <c r="J22125">
        <f t="shared" si="4855"/>
        <v>0</v>
      </c>
      <c r="L22125">
        <f t="shared" si="4845"/>
        <v>18098.325124994073</v>
      </c>
      <c r="M22125">
        <f t="shared" si="4856"/>
        <v>4.5245812812485181E-3</v>
      </c>
      <c r="N22125">
        <f t="shared" si="4849"/>
        <v>0</v>
      </c>
      <c r="O22125">
        <f t="shared" si="4850"/>
        <v>0</v>
      </c>
      <c r="P22125">
        <f t="shared" si="4851"/>
        <v>0</v>
      </c>
      <c r="Q22125">
        <f t="shared" si="4846"/>
        <v>-0.3671875</v>
      </c>
      <c r="R22125">
        <f>Random!A22123</f>
        <v>-0.18351852242225708</v>
      </c>
      <c r="T22125">
        <f t="shared" ca="1" si="4847"/>
        <v>-1.9669845799583138E-2</v>
      </c>
      <c r="U22125">
        <f t="shared" ca="1" si="4853"/>
        <v>0</v>
      </c>
      <c r="V22125">
        <f t="shared" ca="1" si="4848"/>
        <v>0</v>
      </c>
    </row>
    <row r="22126" spans="6:22" x14ac:dyDescent="0.25">
      <c r="F22126">
        <f t="shared" si="4843"/>
        <v>22123</v>
      </c>
      <c r="G22126">
        <f t="shared" si="4854"/>
        <v>5.5307500000000001E-3</v>
      </c>
      <c r="H22126">
        <f t="shared" si="4844"/>
        <v>0</v>
      </c>
      <c r="I22126">
        <f t="shared" si="4852"/>
        <v>0</v>
      </c>
      <c r="J22126">
        <f t="shared" si="4855"/>
        <v>0</v>
      </c>
      <c r="L22126">
        <f t="shared" si="4845"/>
        <v>18099.325124994073</v>
      </c>
      <c r="M22126">
        <f t="shared" si="4856"/>
        <v>4.5248312812485184E-3</v>
      </c>
      <c r="N22126">
        <f t="shared" si="4849"/>
        <v>0</v>
      </c>
      <c r="O22126">
        <f t="shared" si="4850"/>
        <v>0</v>
      </c>
      <c r="P22126">
        <f t="shared" si="4851"/>
        <v>0</v>
      </c>
      <c r="Q22126">
        <f t="shared" si="4846"/>
        <v>-0.3671875</v>
      </c>
      <c r="R22126">
        <f>Random!A22124</f>
        <v>-0.18431672773207886</v>
      </c>
      <c r="T22126">
        <f t="shared" ca="1" si="4847"/>
        <v>-2.2690291044368404E-3</v>
      </c>
      <c r="U22126">
        <f t="shared" ca="1" si="4853"/>
        <v>0</v>
      </c>
      <c r="V22126">
        <f t="shared" ca="1" si="4848"/>
        <v>0</v>
      </c>
    </row>
    <row r="22127" spans="6:22" x14ac:dyDescent="0.25">
      <c r="F22127">
        <f t="shared" si="4843"/>
        <v>22124</v>
      </c>
      <c r="G22127">
        <f t="shared" si="4854"/>
        <v>5.5310000000000003E-3</v>
      </c>
      <c r="H22127">
        <f t="shared" si="4844"/>
        <v>0</v>
      </c>
      <c r="I22127">
        <f t="shared" si="4852"/>
        <v>0</v>
      </c>
      <c r="J22127">
        <f t="shared" si="4855"/>
        <v>0</v>
      </c>
      <c r="L22127">
        <f t="shared" si="4845"/>
        <v>18100.325124994073</v>
      </c>
      <c r="M22127">
        <f t="shared" si="4856"/>
        <v>4.5250812812485186E-3</v>
      </c>
      <c r="N22127">
        <f t="shared" si="4849"/>
        <v>0</v>
      </c>
      <c r="O22127">
        <f t="shared" si="4850"/>
        <v>0</v>
      </c>
      <c r="P22127">
        <f t="shared" si="4851"/>
        <v>0</v>
      </c>
      <c r="Q22127">
        <f t="shared" si="4846"/>
        <v>-0.1484375</v>
      </c>
      <c r="R22127">
        <f>Random!A22125</f>
        <v>-7.2804783172221166E-2</v>
      </c>
      <c r="T22127">
        <f t="shared" ca="1" si="4847"/>
        <v>1.7574418153445109E-2</v>
      </c>
      <c r="U22127">
        <f t="shared" ca="1" si="4853"/>
        <v>0</v>
      </c>
      <c r="V22127">
        <f t="shared" ca="1" si="4848"/>
        <v>0</v>
      </c>
    </row>
    <row r="22128" spans="6:22" x14ac:dyDescent="0.25">
      <c r="F22128">
        <f t="shared" si="4843"/>
        <v>22125</v>
      </c>
      <c r="G22128">
        <f t="shared" si="4854"/>
        <v>5.5312499999999997E-3</v>
      </c>
      <c r="H22128">
        <f t="shared" si="4844"/>
        <v>0</v>
      </c>
      <c r="I22128">
        <f t="shared" si="4852"/>
        <v>0</v>
      </c>
      <c r="J22128">
        <f t="shared" si="4855"/>
        <v>0</v>
      </c>
      <c r="L22128">
        <f t="shared" si="4845"/>
        <v>18101.325124994073</v>
      </c>
      <c r="M22128">
        <f t="shared" si="4856"/>
        <v>4.525331281248518E-3</v>
      </c>
      <c r="N22128">
        <f t="shared" si="4849"/>
        <v>0</v>
      </c>
      <c r="O22128">
        <f t="shared" si="4850"/>
        <v>0</v>
      </c>
      <c r="P22128">
        <f t="shared" si="4851"/>
        <v>0</v>
      </c>
      <c r="Q22128">
        <f t="shared" si="4846"/>
        <v>-0.4453125</v>
      </c>
      <c r="R22128">
        <f>Random!A22126</f>
        <v>-0.22089098348315761</v>
      </c>
      <c r="T22128">
        <f t="shared" ca="1" si="4847"/>
        <v>3.1740075927761943E-2</v>
      </c>
      <c r="U22128">
        <f t="shared" ca="1" si="4853"/>
        <v>0</v>
      </c>
      <c r="V22128">
        <f t="shared" ca="1" si="4848"/>
        <v>0</v>
      </c>
    </row>
    <row r="22129" spans="6:22" x14ac:dyDescent="0.25">
      <c r="F22129">
        <f t="shared" si="4843"/>
        <v>22126</v>
      </c>
      <c r="G22129">
        <f t="shared" si="4854"/>
        <v>5.5315E-3</v>
      </c>
      <c r="H22129">
        <f t="shared" si="4844"/>
        <v>0</v>
      </c>
      <c r="I22129">
        <f t="shared" si="4852"/>
        <v>0</v>
      </c>
      <c r="J22129">
        <f t="shared" si="4855"/>
        <v>0</v>
      </c>
      <c r="L22129">
        <f t="shared" si="4845"/>
        <v>18102.325124994073</v>
      </c>
      <c r="M22129">
        <f t="shared" si="4856"/>
        <v>4.5255812812485183E-3</v>
      </c>
      <c r="N22129">
        <f t="shared" si="4849"/>
        <v>0</v>
      </c>
      <c r="O22129">
        <f t="shared" si="4850"/>
        <v>0</v>
      </c>
      <c r="P22129">
        <f t="shared" si="4851"/>
        <v>0</v>
      </c>
      <c r="Q22129">
        <f t="shared" si="4846"/>
        <v>-0.390625</v>
      </c>
      <c r="R22129">
        <f>Random!A22127</f>
        <v>-0.19651343127003718</v>
      </c>
      <c r="T22129">
        <f t="shared" ca="1" si="4847"/>
        <v>3.4760693990899399E-2</v>
      </c>
      <c r="U22129">
        <f t="shared" ca="1" si="4853"/>
        <v>0</v>
      </c>
      <c r="V22129">
        <f t="shared" ca="1" si="4848"/>
        <v>0</v>
      </c>
    </row>
    <row r="22130" spans="6:22" x14ac:dyDescent="0.25">
      <c r="F22130">
        <f t="shared" si="4843"/>
        <v>22127</v>
      </c>
      <c r="G22130">
        <f t="shared" si="4854"/>
        <v>5.5317500000000002E-3</v>
      </c>
      <c r="H22130">
        <f t="shared" si="4844"/>
        <v>0</v>
      </c>
      <c r="I22130">
        <f t="shared" si="4852"/>
        <v>0</v>
      </c>
      <c r="J22130">
        <f t="shared" si="4855"/>
        <v>0</v>
      </c>
      <c r="L22130">
        <f t="shared" si="4845"/>
        <v>18103.325124994073</v>
      </c>
      <c r="M22130">
        <f t="shared" si="4856"/>
        <v>4.5258312812485185E-3</v>
      </c>
      <c r="N22130">
        <f t="shared" si="4849"/>
        <v>0</v>
      </c>
      <c r="O22130">
        <f t="shared" si="4850"/>
        <v>0</v>
      </c>
      <c r="P22130">
        <f t="shared" si="4851"/>
        <v>0</v>
      </c>
      <c r="Q22130">
        <f t="shared" si="4846"/>
        <v>0.6953125</v>
      </c>
      <c r="R22130">
        <f>Random!A22128</f>
        <v>0.34758097877270644</v>
      </c>
      <c r="T22130">
        <f t="shared" ca="1" si="4847"/>
        <v>2.5493310887315525E-2</v>
      </c>
      <c r="U22130">
        <f t="shared" ca="1" si="4853"/>
        <v>0</v>
      </c>
      <c r="V22130">
        <f t="shared" ca="1" si="4848"/>
        <v>0</v>
      </c>
    </row>
    <row r="22131" spans="6:22" x14ac:dyDescent="0.25">
      <c r="F22131">
        <f t="shared" si="4843"/>
        <v>22128</v>
      </c>
      <c r="G22131">
        <f t="shared" si="4854"/>
        <v>5.5319999999999996E-3</v>
      </c>
      <c r="H22131">
        <f t="shared" si="4844"/>
        <v>0</v>
      </c>
      <c r="I22131">
        <f t="shared" si="4852"/>
        <v>0</v>
      </c>
      <c r="J22131">
        <f t="shared" si="4855"/>
        <v>0</v>
      </c>
      <c r="L22131">
        <f t="shared" si="4845"/>
        <v>18104.325124994073</v>
      </c>
      <c r="M22131">
        <f t="shared" si="4856"/>
        <v>4.5260812812485179E-3</v>
      </c>
      <c r="N22131">
        <f t="shared" si="4849"/>
        <v>0</v>
      </c>
      <c r="O22131">
        <f t="shared" si="4850"/>
        <v>0</v>
      </c>
      <c r="P22131">
        <f t="shared" si="4851"/>
        <v>0</v>
      </c>
      <c r="Q22131">
        <f t="shared" si="4846"/>
        <v>-1.5625E-2</v>
      </c>
      <c r="R22131">
        <f>Random!A22129</f>
        <v>-7.8146776640350968E-3</v>
      </c>
      <c r="T22131">
        <f t="shared" ca="1" si="4847"/>
        <v>7.3107611293589912E-3</v>
      </c>
      <c r="U22131">
        <f t="shared" ca="1" si="4853"/>
        <v>0</v>
      </c>
      <c r="V22131">
        <f t="shared" ca="1" si="4848"/>
        <v>0</v>
      </c>
    </row>
    <row r="22132" spans="6:22" x14ac:dyDescent="0.25">
      <c r="F22132">
        <f t="shared" si="4843"/>
        <v>22129</v>
      </c>
      <c r="G22132">
        <f t="shared" si="4854"/>
        <v>5.5322499999999998E-3</v>
      </c>
      <c r="H22132">
        <f t="shared" si="4844"/>
        <v>0</v>
      </c>
      <c r="I22132">
        <f t="shared" si="4852"/>
        <v>0</v>
      </c>
      <c r="J22132">
        <f t="shared" si="4855"/>
        <v>0</v>
      </c>
      <c r="L22132">
        <f t="shared" si="4845"/>
        <v>18105.325124994073</v>
      </c>
      <c r="M22132">
        <f t="shared" si="4856"/>
        <v>4.5263312812485182E-3</v>
      </c>
      <c r="N22132">
        <f t="shared" si="4849"/>
        <v>0</v>
      </c>
      <c r="O22132">
        <f t="shared" si="4850"/>
        <v>0</v>
      </c>
      <c r="P22132">
        <f t="shared" si="4851"/>
        <v>0</v>
      </c>
      <c r="Q22132">
        <f t="shared" si="4846"/>
        <v>-6.25E-2</v>
      </c>
      <c r="R22132">
        <f>Random!A22130</f>
        <v>-2.9399605763060666E-2</v>
      </c>
      <c r="T22132">
        <f t="shared" ca="1" si="4847"/>
        <v>-1.4350054861519107E-2</v>
      </c>
      <c r="U22132">
        <f t="shared" ca="1" si="4853"/>
        <v>0</v>
      </c>
      <c r="V22132">
        <f t="shared" ca="1" si="4848"/>
        <v>0</v>
      </c>
    </row>
    <row r="22133" spans="6:22" x14ac:dyDescent="0.25">
      <c r="F22133">
        <f t="shared" si="4843"/>
        <v>22130</v>
      </c>
      <c r="G22133">
        <f t="shared" si="4854"/>
        <v>5.5325000000000001E-3</v>
      </c>
      <c r="H22133">
        <f t="shared" si="4844"/>
        <v>0</v>
      </c>
      <c r="I22133">
        <f t="shared" si="4852"/>
        <v>0</v>
      </c>
      <c r="J22133">
        <f t="shared" si="4855"/>
        <v>0</v>
      </c>
      <c r="L22133">
        <f t="shared" si="4845"/>
        <v>18106.325124994073</v>
      </c>
      <c r="M22133">
        <f t="shared" si="4856"/>
        <v>4.5265812812485184E-3</v>
      </c>
      <c r="N22133">
        <f t="shared" si="4849"/>
        <v>0</v>
      </c>
      <c r="O22133">
        <f t="shared" si="4850"/>
        <v>0</v>
      </c>
      <c r="P22133">
        <f t="shared" si="4851"/>
        <v>0</v>
      </c>
      <c r="Q22133">
        <f t="shared" si="4846"/>
        <v>0.953125</v>
      </c>
      <c r="R22133">
        <f>Random!A22131</f>
        <v>0.47791448161870309</v>
      </c>
      <c r="T22133">
        <f t="shared" ca="1" si="4847"/>
        <v>-3.010204393695412E-2</v>
      </c>
      <c r="U22133">
        <f t="shared" ca="1" si="4853"/>
        <v>0</v>
      </c>
      <c r="V22133">
        <f t="shared" ca="1" si="4848"/>
        <v>0</v>
      </c>
    </row>
    <row r="22134" spans="6:22" x14ac:dyDescent="0.25">
      <c r="F22134">
        <f t="shared" si="4843"/>
        <v>22131</v>
      </c>
      <c r="G22134">
        <f t="shared" si="4854"/>
        <v>5.5327500000000003E-3</v>
      </c>
      <c r="H22134">
        <f t="shared" si="4844"/>
        <v>0</v>
      </c>
      <c r="I22134">
        <f t="shared" si="4852"/>
        <v>0</v>
      </c>
      <c r="J22134">
        <f t="shared" si="4855"/>
        <v>0</v>
      </c>
      <c r="L22134">
        <f t="shared" si="4845"/>
        <v>18107.325124994073</v>
      </c>
      <c r="M22134">
        <f t="shared" si="4856"/>
        <v>4.5268312812485187E-3</v>
      </c>
      <c r="N22134">
        <f t="shared" si="4849"/>
        <v>0</v>
      </c>
      <c r="O22134">
        <f t="shared" si="4850"/>
        <v>0</v>
      </c>
      <c r="P22134">
        <f t="shared" si="4851"/>
        <v>0</v>
      </c>
      <c r="Q22134">
        <f t="shared" si="4846"/>
        <v>0.453125</v>
      </c>
      <c r="R22134">
        <f>Random!A22132</f>
        <v>0.22661993462733665</v>
      </c>
      <c r="T22134">
        <f t="shared" ca="1" si="4847"/>
        <v>-3.6446253575772483E-2</v>
      </c>
      <c r="U22134">
        <f t="shared" ca="1" si="4853"/>
        <v>0</v>
      </c>
      <c r="V22134">
        <f t="shared" ca="1" si="4848"/>
        <v>0</v>
      </c>
    </row>
    <row r="22135" spans="6:22" x14ac:dyDescent="0.25">
      <c r="F22135">
        <f t="shared" si="4843"/>
        <v>22132</v>
      </c>
      <c r="G22135">
        <f t="shared" si="4854"/>
        <v>5.5329999999999997E-3</v>
      </c>
      <c r="H22135">
        <f t="shared" si="4844"/>
        <v>0</v>
      </c>
      <c r="I22135">
        <f t="shared" si="4852"/>
        <v>0</v>
      </c>
      <c r="J22135">
        <f t="shared" si="4855"/>
        <v>0</v>
      </c>
      <c r="L22135">
        <f t="shared" si="4845"/>
        <v>18108.325124994073</v>
      </c>
      <c r="M22135">
        <f t="shared" si="4856"/>
        <v>4.527081281248518E-3</v>
      </c>
      <c r="N22135">
        <f t="shared" si="4849"/>
        <v>0</v>
      </c>
      <c r="O22135">
        <f t="shared" si="4850"/>
        <v>0</v>
      </c>
      <c r="P22135">
        <f t="shared" si="4851"/>
        <v>0</v>
      </c>
      <c r="Q22135">
        <f t="shared" si="4846"/>
        <v>-0.1015625</v>
      </c>
      <c r="R22135">
        <f>Random!A22133</f>
        <v>-5.188851020719043E-2</v>
      </c>
      <c r="T22135">
        <f t="shared" ca="1" si="4847"/>
        <v>-2.9760140491456186E-2</v>
      </c>
      <c r="U22135">
        <f t="shared" ca="1" si="4853"/>
        <v>0</v>
      </c>
      <c r="V22135">
        <f t="shared" ca="1" si="4848"/>
        <v>0</v>
      </c>
    </row>
    <row r="22136" spans="6:22" x14ac:dyDescent="0.25">
      <c r="F22136">
        <f t="shared" si="4843"/>
        <v>22133</v>
      </c>
      <c r="G22136">
        <f t="shared" si="4854"/>
        <v>5.53325E-3</v>
      </c>
      <c r="H22136">
        <f t="shared" si="4844"/>
        <v>0</v>
      </c>
      <c r="I22136">
        <f t="shared" si="4852"/>
        <v>0</v>
      </c>
      <c r="J22136">
        <f t="shared" si="4855"/>
        <v>0</v>
      </c>
      <c r="L22136">
        <f t="shared" si="4845"/>
        <v>18109.325124994073</v>
      </c>
      <c r="M22136">
        <f t="shared" si="4856"/>
        <v>4.5273312812485183E-3</v>
      </c>
      <c r="N22136">
        <f t="shared" si="4849"/>
        <v>0</v>
      </c>
      <c r="O22136">
        <f t="shared" si="4850"/>
        <v>0</v>
      </c>
      <c r="P22136">
        <f t="shared" si="4851"/>
        <v>0</v>
      </c>
      <c r="Q22136">
        <f t="shared" si="4846"/>
        <v>0.625</v>
      </c>
      <c r="R22136">
        <f>Random!A22134</f>
        <v>0.31391207108714247</v>
      </c>
      <c r="T22136">
        <f t="shared" ca="1" si="4847"/>
        <v>-1.2124449817410222E-2</v>
      </c>
      <c r="U22136">
        <f t="shared" ca="1" si="4853"/>
        <v>0</v>
      </c>
      <c r="V22136">
        <f t="shared" ca="1" si="4848"/>
        <v>0</v>
      </c>
    </row>
    <row r="22137" spans="6:22" x14ac:dyDescent="0.25">
      <c r="F22137">
        <f t="shared" si="4843"/>
        <v>22134</v>
      </c>
      <c r="G22137">
        <f t="shared" si="4854"/>
        <v>5.5335000000000002E-3</v>
      </c>
      <c r="H22137">
        <f t="shared" si="4844"/>
        <v>0</v>
      </c>
      <c r="I22137">
        <f t="shared" si="4852"/>
        <v>0</v>
      </c>
      <c r="J22137">
        <f t="shared" si="4855"/>
        <v>0</v>
      </c>
      <c r="L22137">
        <f t="shared" si="4845"/>
        <v>18110.325124994073</v>
      </c>
      <c r="M22137">
        <f t="shared" si="4856"/>
        <v>4.5275812812485185E-3</v>
      </c>
      <c r="N22137">
        <f t="shared" si="4849"/>
        <v>0</v>
      </c>
      <c r="O22137">
        <f t="shared" si="4850"/>
        <v>0</v>
      </c>
      <c r="P22137">
        <f t="shared" si="4851"/>
        <v>0</v>
      </c>
      <c r="Q22137">
        <f t="shared" si="4846"/>
        <v>-0.6484375</v>
      </c>
      <c r="R22137">
        <f>Random!A22135</f>
        <v>-0.32314947193241739</v>
      </c>
      <c r="T22137">
        <f t="shared" ca="1" si="4847"/>
        <v>9.8649722426378643E-3</v>
      </c>
      <c r="U22137">
        <f t="shared" ca="1" si="4853"/>
        <v>0</v>
      </c>
      <c r="V22137">
        <f t="shared" ca="1" si="4848"/>
        <v>0</v>
      </c>
    </row>
    <row r="22138" spans="6:22" x14ac:dyDescent="0.25">
      <c r="F22138">
        <f t="shared" si="4843"/>
        <v>22135</v>
      </c>
      <c r="G22138">
        <f t="shared" si="4854"/>
        <v>5.5337499999999996E-3</v>
      </c>
      <c r="H22138">
        <f t="shared" si="4844"/>
        <v>0</v>
      </c>
      <c r="I22138">
        <f t="shared" si="4852"/>
        <v>0</v>
      </c>
      <c r="J22138">
        <f t="shared" si="4855"/>
        <v>0</v>
      </c>
      <c r="L22138">
        <f t="shared" si="4845"/>
        <v>18111.325124994073</v>
      </c>
      <c r="M22138">
        <f t="shared" si="4856"/>
        <v>4.5278312812485179E-3</v>
      </c>
      <c r="N22138">
        <f t="shared" si="4849"/>
        <v>0</v>
      </c>
      <c r="O22138">
        <f t="shared" si="4850"/>
        <v>0</v>
      </c>
      <c r="P22138">
        <f t="shared" si="4851"/>
        <v>0</v>
      </c>
      <c r="Q22138">
        <f t="shared" si="4846"/>
        <v>0.1171875</v>
      </c>
      <c r="R22138">
        <f>Random!A22136</f>
        <v>5.9302879872156766E-2</v>
      </c>
      <c r="T22138">
        <f t="shared" ca="1" si="4847"/>
        <v>3.026616232493189E-2</v>
      </c>
      <c r="U22138">
        <f t="shared" ca="1" si="4853"/>
        <v>0</v>
      </c>
      <c r="V22138">
        <f t="shared" ca="1" si="4848"/>
        <v>0</v>
      </c>
    </row>
    <row r="22139" spans="6:22" x14ac:dyDescent="0.25">
      <c r="F22139">
        <f t="shared" si="4843"/>
        <v>22136</v>
      </c>
      <c r="G22139">
        <f t="shared" si="4854"/>
        <v>5.5339999999999999E-3</v>
      </c>
      <c r="H22139">
        <f t="shared" si="4844"/>
        <v>0</v>
      </c>
      <c r="I22139">
        <f t="shared" si="4852"/>
        <v>0</v>
      </c>
      <c r="J22139">
        <f t="shared" si="4855"/>
        <v>0</v>
      </c>
      <c r="L22139">
        <f t="shared" si="4845"/>
        <v>18112.325124994073</v>
      </c>
      <c r="M22139">
        <f t="shared" si="4856"/>
        <v>4.5280812812485182E-3</v>
      </c>
      <c r="N22139">
        <f t="shared" si="4849"/>
        <v>0</v>
      </c>
      <c r="O22139">
        <f t="shared" si="4850"/>
        <v>0</v>
      </c>
      <c r="P22139">
        <f t="shared" si="4851"/>
        <v>0</v>
      </c>
      <c r="Q22139">
        <f t="shared" si="4846"/>
        <v>-0.890625</v>
      </c>
      <c r="R22139">
        <f>Random!A22137</f>
        <v>-0.44538358855129501</v>
      </c>
      <c r="T22139">
        <f t="shared" ca="1" si="4847"/>
        <v>4.0126813304081646E-2</v>
      </c>
      <c r="U22139">
        <f t="shared" ca="1" si="4853"/>
        <v>0</v>
      </c>
      <c r="V22139">
        <f t="shared" ca="1" si="4848"/>
        <v>0</v>
      </c>
    </row>
    <row r="22140" spans="6:22" x14ac:dyDescent="0.25">
      <c r="F22140">
        <f t="shared" si="4843"/>
        <v>22137</v>
      </c>
      <c r="G22140">
        <f t="shared" si="4854"/>
        <v>5.5342500000000001E-3</v>
      </c>
      <c r="H22140">
        <f t="shared" si="4844"/>
        <v>0</v>
      </c>
      <c r="I22140">
        <f t="shared" si="4852"/>
        <v>0</v>
      </c>
      <c r="J22140">
        <f t="shared" si="4855"/>
        <v>0</v>
      </c>
      <c r="L22140">
        <f t="shared" si="4845"/>
        <v>18113.325124994073</v>
      </c>
      <c r="M22140">
        <f t="shared" si="4856"/>
        <v>4.5283312812485184E-3</v>
      </c>
      <c r="N22140">
        <f t="shared" si="4849"/>
        <v>0</v>
      </c>
      <c r="O22140">
        <f t="shared" si="4850"/>
        <v>0</v>
      </c>
      <c r="P22140">
        <f t="shared" si="4851"/>
        <v>0</v>
      </c>
      <c r="Q22140">
        <f t="shared" si="4846"/>
        <v>-0.15625</v>
      </c>
      <c r="R22140">
        <f>Random!A22138</f>
        <v>-7.7360506791790185E-2</v>
      </c>
      <c r="T22140">
        <f t="shared" ca="1" si="4847"/>
        <v>3.7557057103366084E-2</v>
      </c>
      <c r="U22140">
        <f t="shared" ca="1" si="4853"/>
        <v>0</v>
      </c>
      <c r="V22140">
        <f t="shared" ca="1" si="4848"/>
        <v>0</v>
      </c>
    </row>
    <row r="22141" spans="6:22" x14ac:dyDescent="0.25">
      <c r="F22141">
        <f t="shared" si="4843"/>
        <v>22138</v>
      </c>
      <c r="G22141">
        <f t="shared" si="4854"/>
        <v>5.5345000000000004E-3</v>
      </c>
      <c r="H22141">
        <f t="shared" si="4844"/>
        <v>0</v>
      </c>
      <c r="I22141">
        <f t="shared" si="4852"/>
        <v>0</v>
      </c>
      <c r="J22141">
        <f t="shared" si="4855"/>
        <v>0</v>
      </c>
      <c r="L22141">
        <f t="shared" si="4845"/>
        <v>18114.325124994073</v>
      </c>
      <c r="M22141">
        <f t="shared" si="4856"/>
        <v>4.5285812812485187E-3</v>
      </c>
      <c r="N22141">
        <f t="shared" si="4849"/>
        <v>0</v>
      </c>
      <c r="O22141">
        <f t="shared" si="4850"/>
        <v>0</v>
      </c>
      <c r="P22141">
        <f t="shared" si="4851"/>
        <v>0</v>
      </c>
      <c r="Q22141">
        <f t="shared" si="4846"/>
        <v>-0.9453125</v>
      </c>
      <c r="R22141">
        <f>Random!A22139</f>
        <v>-0.47117515184523051</v>
      </c>
      <c r="T22141">
        <f t="shared" ca="1" si="4847"/>
        <v>2.1312979810907913E-2</v>
      </c>
      <c r="U22141">
        <f t="shared" ca="1" si="4853"/>
        <v>0</v>
      </c>
      <c r="V22141">
        <f t="shared" ca="1" si="4848"/>
        <v>0</v>
      </c>
    </row>
    <row r="22142" spans="6:22" x14ac:dyDescent="0.25">
      <c r="F22142">
        <f t="shared" ref="F22142:F22205" si="4857">F22141+1</f>
        <v>22139</v>
      </c>
      <c r="G22142">
        <f t="shared" si="4854"/>
        <v>5.5347499999999997E-3</v>
      </c>
      <c r="H22142">
        <f t="shared" ref="H22142:H22205" si="4858">IF(AND(0&lt;=F22142, F22142&lt;=$D$10),2*PI()*($D$8+$D$5*G22142/(2*$D$6))*G22142,0)</f>
        <v>0</v>
      </c>
      <c r="I22142">
        <f t="shared" si="4852"/>
        <v>0</v>
      </c>
      <c r="J22142">
        <f t="shared" si="4855"/>
        <v>0</v>
      </c>
      <c r="L22142">
        <f t="shared" ref="L22142:L22205" si="4859">L22141+1</f>
        <v>18115.325124994073</v>
      </c>
      <c r="M22142">
        <f t="shared" si="4856"/>
        <v>4.5288312812485181E-3</v>
      </c>
      <c r="N22142">
        <f t="shared" si="4849"/>
        <v>0</v>
      </c>
      <c r="O22142">
        <f t="shared" si="4850"/>
        <v>0</v>
      </c>
      <c r="P22142">
        <f t="shared" si="4851"/>
        <v>0</v>
      </c>
      <c r="Q22142">
        <f t="shared" ref="Q22142:Q22205" si="4860">ROUND((O22142+$D$13*R22142)*$D$3,0)/($D$3)</f>
        <v>-0.3203125</v>
      </c>
      <c r="R22142">
        <f>Random!A22140</f>
        <v>-0.16157304043115261</v>
      </c>
      <c r="T22142">
        <f t="shared" ref="T22142:T22205" ca="1" si="4861">IF(F22142&lt;$D$10,0,IFERROR(CORREL(OFFSET($J$3,0,0,$D$10,1),OFFSET($Q$3,F22142-$D$10,0,$D$10,1)),0))</f>
        <v>-2.1170941184580653E-3</v>
      </c>
      <c r="U22142">
        <f t="shared" ca="1" si="4853"/>
        <v>0</v>
      </c>
      <c r="V22142">
        <f t="shared" ref="V22142:V22205" ca="1" si="4862">U22142*G22142</f>
        <v>0</v>
      </c>
    </row>
    <row r="22143" spans="6:22" x14ac:dyDescent="0.25">
      <c r="F22143">
        <f t="shared" si="4857"/>
        <v>22140</v>
      </c>
      <c r="G22143">
        <f t="shared" si="4854"/>
        <v>5.535E-3</v>
      </c>
      <c r="H22143">
        <f t="shared" si="4858"/>
        <v>0</v>
      </c>
      <c r="I22143">
        <f t="shared" si="4852"/>
        <v>0</v>
      </c>
      <c r="J22143">
        <f t="shared" si="4855"/>
        <v>0</v>
      </c>
      <c r="L22143">
        <f t="shared" si="4859"/>
        <v>18116.325124994073</v>
      </c>
      <c r="M22143">
        <f t="shared" si="4856"/>
        <v>4.5290812812485183E-3</v>
      </c>
      <c r="N22143">
        <f t="shared" si="4849"/>
        <v>0</v>
      </c>
      <c r="O22143">
        <f t="shared" si="4850"/>
        <v>0</v>
      </c>
      <c r="P22143">
        <f t="shared" si="4851"/>
        <v>0</v>
      </c>
      <c r="Q22143">
        <f t="shared" si="4860"/>
        <v>-0.671875</v>
      </c>
      <c r="R22143">
        <f>Random!A22141</f>
        <v>-0.33473733015514495</v>
      </c>
      <c r="T22143">
        <f t="shared" ca="1" si="4861"/>
        <v>-2.5826709373854763E-2</v>
      </c>
      <c r="U22143">
        <f t="shared" ca="1" si="4853"/>
        <v>0</v>
      </c>
      <c r="V22143">
        <f t="shared" ca="1" si="4862"/>
        <v>0</v>
      </c>
    </row>
    <row r="22144" spans="6:22" x14ac:dyDescent="0.25">
      <c r="F22144">
        <f t="shared" si="4857"/>
        <v>22141</v>
      </c>
      <c r="G22144">
        <f t="shared" si="4854"/>
        <v>5.5352500000000002E-3</v>
      </c>
      <c r="H22144">
        <f t="shared" si="4858"/>
        <v>0</v>
      </c>
      <c r="I22144">
        <f t="shared" si="4852"/>
        <v>0</v>
      </c>
      <c r="J22144">
        <f t="shared" si="4855"/>
        <v>0</v>
      </c>
      <c r="L22144">
        <f t="shared" si="4859"/>
        <v>18117.325124994073</v>
      </c>
      <c r="M22144">
        <f t="shared" si="4856"/>
        <v>4.5293312812485186E-3</v>
      </c>
      <c r="N22144">
        <f t="shared" si="4849"/>
        <v>0</v>
      </c>
      <c r="O22144">
        <f t="shared" si="4850"/>
        <v>0</v>
      </c>
      <c r="P22144">
        <f t="shared" si="4851"/>
        <v>0</v>
      </c>
      <c r="Q22144">
        <f t="shared" si="4860"/>
        <v>0.921875</v>
      </c>
      <c r="R22144">
        <f>Random!A22142</f>
        <v>0.46097336701575065</v>
      </c>
      <c r="T22144">
        <f t="shared" ca="1" si="4861"/>
        <v>-4.046067811048757E-2</v>
      </c>
      <c r="U22144">
        <f t="shared" ca="1" si="4853"/>
        <v>0</v>
      </c>
      <c r="V22144">
        <f t="shared" ca="1" si="4862"/>
        <v>0</v>
      </c>
    </row>
    <row r="22145" spans="6:22" x14ac:dyDescent="0.25">
      <c r="F22145">
        <f t="shared" si="4857"/>
        <v>22142</v>
      </c>
      <c r="G22145">
        <f t="shared" si="4854"/>
        <v>5.5354999999999996E-3</v>
      </c>
      <c r="H22145">
        <f t="shared" si="4858"/>
        <v>0</v>
      </c>
      <c r="I22145">
        <f t="shared" si="4852"/>
        <v>0</v>
      </c>
      <c r="J22145">
        <f t="shared" si="4855"/>
        <v>0</v>
      </c>
      <c r="L22145">
        <f t="shared" si="4859"/>
        <v>18118.325124994073</v>
      </c>
      <c r="M22145">
        <f t="shared" si="4856"/>
        <v>4.5295812812485179E-3</v>
      </c>
      <c r="N22145">
        <f t="shared" si="4849"/>
        <v>0</v>
      </c>
      <c r="O22145">
        <f t="shared" si="4850"/>
        <v>0</v>
      </c>
      <c r="P22145">
        <f t="shared" si="4851"/>
        <v>0</v>
      </c>
      <c r="Q22145">
        <f t="shared" si="4860"/>
        <v>-0.2890625</v>
      </c>
      <c r="R22145">
        <f>Random!A22143</f>
        <v>-0.14283670168654916</v>
      </c>
      <c r="T22145">
        <f t="shared" ca="1" si="4861"/>
        <v>-4.1741801854885248E-2</v>
      </c>
      <c r="U22145">
        <f t="shared" ca="1" si="4853"/>
        <v>0</v>
      </c>
      <c r="V22145">
        <f t="shared" ca="1" si="4862"/>
        <v>0</v>
      </c>
    </row>
    <row r="22146" spans="6:22" x14ac:dyDescent="0.25">
      <c r="F22146">
        <f t="shared" si="4857"/>
        <v>22143</v>
      </c>
      <c r="G22146">
        <f t="shared" si="4854"/>
        <v>5.5357499999999999E-3</v>
      </c>
      <c r="H22146">
        <f t="shared" si="4858"/>
        <v>0</v>
      </c>
      <c r="I22146">
        <f t="shared" si="4852"/>
        <v>0</v>
      </c>
      <c r="J22146">
        <f t="shared" si="4855"/>
        <v>0</v>
      </c>
      <c r="L22146">
        <f t="shared" si="4859"/>
        <v>18119.325124994073</v>
      </c>
      <c r="M22146">
        <f t="shared" si="4856"/>
        <v>4.5298312812485182E-3</v>
      </c>
      <c r="N22146">
        <f t="shared" si="4849"/>
        <v>0</v>
      </c>
      <c r="O22146">
        <f t="shared" si="4850"/>
        <v>0</v>
      </c>
      <c r="P22146">
        <f t="shared" si="4851"/>
        <v>0</v>
      </c>
      <c r="Q22146">
        <f t="shared" si="4860"/>
        <v>0.5</v>
      </c>
      <c r="R22146">
        <f>Random!A22144</f>
        <v>0.25002672385829627</v>
      </c>
      <c r="T22146">
        <f t="shared" ca="1" si="4861"/>
        <v>-2.8814048584855322E-2</v>
      </c>
      <c r="U22146">
        <f t="shared" ca="1" si="4853"/>
        <v>0</v>
      </c>
      <c r="V22146">
        <f t="shared" ca="1" si="4862"/>
        <v>0</v>
      </c>
    </row>
    <row r="22147" spans="6:22" x14ac:dyDescent="0.25">
      <c r="F22147">
        <f t="shared" si="4857"/>
        <v>22144</v>
      </c>
      <c r="G22147">
        <f t="shared" si="4854"/>
        <v>5.5360000000000001E-3</v>
      </c>
      <c r="H22147">
        <f t="shared" si="4858"/>
        <v>0</v>
      </c>
      <c r="I22147">
        <f t="shared" si="4852"/>
        <v>0</v>
      </c>
      <c r="J22147">
        <f t="shared" si="4855"/>
        <v>0</v>
      </c>
      <c r="L22147">
        <f t="shared" si="4859"/>
        <v>18120.325124994073</v>
      </c>
      <c r="M22147">
        <f t="shared" si="4856"/>
        <v>4.5300812812485184E-3</v>
      </c>
      <c r="N22147">
        <f t="shared" si="4849"/>
        <v>0</v>
      </c>
      <c r="O22147">
        <f t="shared" si="4850"/>
        <v>0</v>
      </c>
      <c r="P22147">
        <f t="shared" si="4851"/>
        <v>0</v>
      </c>
      <c r="Q22147">
        <f t="shared" si="4860"/>
        <v>-0.1953125</v>
      </c>
      <c r="R22147">
        <f>Random!A22145</f>
        <v>-9.7901424300335438E-2</v>
      </c>
      <c r="T22147">
        <f t="shared" ca="1" si="4861"/>
        <v>-6.6876691457483156E-3</v>
      </c>
      <c r="U22147">
        <f t="shared" ca="1" si="4853"/>
        <v>0</v>
      </c>
      <c r="V22147">
        <f t="shared" ca="1" si="4862"/>
        <v>0</v>
      </c>
    </row>
    <row r="22148" spans="6:22" x14ac:dyDescent="0.25">
      <c r="F22148">
        <f t="shared" si="4857"/>
        <v>22145</v>
      </c>
      <c r="G22148">
        <f t="shared" si="4854"/>
        <v>5.5362500000000004E-3</v>
      </c>
      <c r="H22148">
        <f t="shared" si="4858"/>
        <v>0</v>
      </c>
      <c r="I22148">
        <f t="shared" si="4852"/>
        <v>0</v>
      </c>
      <c r="J22148">
        <f t="shared" si="4855"/>
        <v>0</v>
      </c>
      <c r="L22148">
        <f t="shared" si="4859"/>
        <v>18121.325124994073</v>
      </c>
      <c r="M22148">
        <f t="shared" si="4856"/>
        <v>4.5303312812485187E-3</v>
      </c>
      <c r="N22148">
        <f t="shared" ref="N22148:N22211" si="4863">IF(AND(0&lt;=M22148,M22148&lt;=$D$6),2*PI()*($D$8+$D$5*M22148/(2*$D$6))*M22148,0)</f>
        <v>0</v>
      </c>
      <c r="O22148">
        <f t="shared" ref="O22148:O22211" si="4864">SIN(N22148)</f>
        <v>0</v>
      </c>
      <c r="P22148">
        <f t="shared" ref="P22148:P22211" si="4865">ROUND(O22148*$D$3,0)/($D$3)</f>
        <v>0</v>
      </c>
      <c r="Q22148">
        <f t="shared" si="4860"/>
        <v>0.15625</v>
      </c>
      <c r="R22148">
        <f>Random!A22146</f>
        <v>7.7472656933208928E-2</v>
      </c>
      <c r="T22148">
        <f t="shared" ca="1" si="4861"/>
        <v>1.8181778575913431E-2</v>
      </c>
      <c r="U22148">
        <f t="shared" ca="1" si="4853"/>
        <v>0</v>
      </c>
      <c r="V22148">
        <f t="shared" ca="1" si="4862"/>
        <v>0</v>
      </c>
    </row>
    <row r="22149" spans="6:22" x14ac:dyDescent="0.25">
      <c r="F22149">
        <f t="shared" si="4857"/>
        <v>22146</v>
      </c>
      <c r="G22149">
        <f t="shared" si="4854"/>
        <v>5.5364999999999998E-3</v>
      </c>
      <c r="H22149">
        <f t="shared" si="4858"/>
        <v>0</v>
      </c>
      <c r="I22149">
        <f t="shared" ref="I22149:I22212" si="4866">SIN(H22149)</f>
        <v>0</v>
      </c>
      <c r="J22149">
        <f t="shared" si="4855"/>
        <v>0</v>
      </c>
      <c r="L22149">
        <f t="shared" si="4859"/>
        <v>18122.325124994073</v>
      </c>
      <c r="M22149">
        <f t="shared" si="4856"/>
        <v>4.5305812812485181E-3</v>
      </c>
      <c r="N22149">
        <f t="shared" si="4863"/>
        <v>0</v>
      </c>
      <c r="O22149">
        <f t="shared" si="4864"/>
        <v>0</v>
      </c>
      <c r="P22149">
        <f t="shared" si="4865"/>
        <v>0</v>
      </c>
      <c r="Q22149">
        <f t="shared" si="4860"/>
        <v>0.5078125</v>
      </c>
      <c r="R22149">
        <f>Random!A22147</f>
        <v>0.25260913945831387</v>
      </c>
      <c r="T22149">
        <f t="shared" ca="1" si="4861"/>
        <v>3.6407024297082015E-2</v>
      </c>
      <c r="U22149">
        <f t="shared" ca="1" si="4853"/>
        <v>0</v>
      </c>
      <c r="V22149">
        <f t="shared" ca="1" si="4862"/>
        <v>0</v>
      </c>
    </row>
    <row r="22150" spans="6:22" x14ac:dyDescent="0.25">
      <c r="F22150">
        <f t="shared" si="4857"/>
        <v>22147</v>
      </c>
      <c r="G22150">
        <f t="shared" si="4854"/>
        <v>5.53675E-3</v>
      </c>
      <c r="H22150">
        <f t="shared" si="4858"/>
        <v>0</v>
      </c>
      <c r="I22150">
        <f t="shared" si="4866"/>
        <v>0</v>
      </c>
      <c r="J22150">
        <f t="shared" si="4855"/>
        <v>0</v>
      </c>
      <c r="L22150">
        <f t="shared" si="4859"/>
        <v>18123.325124994073</v>
      </c>
      <c r="M22150">
        <f t="shared" si="4856"/>
        <v>4.5308312812485183E-3</v>
      </c>
      <c r="N22150">
        <f t="shared" si="4863"/>
        <v>0</v>
      </c>
      <c r="O22150">
        <f t="shared" si="4864"/>
        <v>0</v>
      </c>
      <c r="P22150">
        <f t="shared" si="4865"/>
        <v>0</v>
      </c>
      <c r="Q22150">
        <f t="shared" si="4860"/>
        <v>0.578125</v>
      </c>
      <c r="R22150">
        <f>Random!A22148</f>
        <v>0.28982188091751881</v>
      </c>
      <c r="T22150">
        <f t="shared" ca="1" si="4861"/>
        <v>4.2919656699801467E-2</v>
      </c>
      <c r="U22150">
        <f t="shared" ca="1" si="4853"/>
        <v>0</v>
      </c>
      <c r="V22150">
        <f t="shared" ca="1" si="4862"/>
        <v>0</v>
      </c>
    </row>
    <row r="22151" spans="6:22" x14ac:dyDescent="0.25">
      <c r="F22151">
        <f t="shared" si="4857"/>
        <v>22148</v>
      </c>
      <c r="G22151">
        <f t="shared" si="4854"/>
        <v>5.5370000000000003E-3</v>
      </c>
      <c r="H22151">
        <f t="shared" si="4858"/>
        <v>0</v>
      </c>
      <c r="I22151">
        <f t="shared" si="4866"/>
        <v>0</v>
      </c>
      <c r="J22151">
        <f t="shared" si="4855"/>
        <v>0</v>
      </c>
      <c r="L22151">
        <f t="shared" si="4859"/>
        <v>18124.325124994073</v>
      </c>
      <c r="M22151">
        <f t="shared" si="4856"/>
        <v>4.5310812812485186E-3</v>
      </c>
      <c r="N22151">
        <f t="shared" si="4863"/>
        <v>0</v>
      </c>
      <c r="O22151">
        <f t="shared" si="4864"/>
        <v>0</v>
      </c>
      <c r="P22151">
        <f t="shared" si="4865"/>
        <v>0</v>
      </c>
      <c r="Q22151">
        <f t="shared" si="4860"/>
        <v>-0.5859375</v>
      </c>
      <c r="R22151">
        <f>Random!A22149</f>
        <v>-0.29478287507650003</v>
      </c>
      <c r="T22151">
        <f t="shared" ca="1" si="4861"/>
        <v>3.4339094409735073E-2</v>
      </c>
      <c r="U22151">
        <f t="shared" ca="1" si="4853"/>
        <v>0</v>
      </c>
      <c r="V22151">
        <f t="shared" ca="1" si="4862"/>
        <v>0</v>
      </c>
    </row>
    <row r="22152" spans="6:22" x14ac:dyDescent="0.25">
      <c r="F22152">
        <f t="shared" si="4857"/>
        <v>22149</v>
      </c>
      <c r="G22152">
        <f t="shared" si="4854"/>
        <v>5.5372499999999996E-3</v>
      </c>
      <c r="H22152">
        <f t="shared" si="4858"/>
        <v>0</v>
      </c>
      <c r="I22152">
        <f t="shared" si="4866"/>
        <v>0</v>
      </c>
      <c r="J22152">
        <f t="shared" si="4855"/>
        <v>0</v>
      </c>
      <c r="L22152">
        <f t="shared" si="4859"/>
        <v>18125.325124994073</v>
      </c>
      <c r="M22152">
        <f t="shared" si="4856"/>
        <v>4.531331281248518E-3</v>
      </c>
      <c r="N22152">
        <f t="shared" si="4863"/>
        <v>0</v>
      </c>
      <c r="O22152">
        <f t="shared" si="4864"/>
        <v>0</v>
      </c>
      <c r="P22152">
        <f t="shared" si="4865"/>
        <v>0</v>
      </c>
      <c r="Q22152">
        <f t="shared" si="4860"/>
        <v>-0.2421875</v>
      </c>
      <c r="R22152">
        <f>Random!A22150</f>
        <v>-0.12109666870679359</v>
      </c>
      <c r="T22152">
        <f t="shared" ca="1" si="4861"/>
        <v>1.5241239711319748E-2</v>
      </c>
      <c r="U22152">
        <f t="shared" ca="1" si="4853"/>
        <v>0</v>
      </c>
      <c r="V22152">
        <f t="shared" ca="1" si="4862"/>
        <v>0</v>
      </c>
    </row>
    <row r="22153" spans="6:22" x14ac:dyDescent="0.25">
      <c r="F22153">
        <f t="shared" si="4857"/>
        <v>22150</v>
      </c>
      <c r="G22153">
        <f t="shared" si="4854"/>
        <v>5.5374999999999999E-3</v>
      </c>
      <c r="H22153">
        <f t="shared" si="4858"/>
        <v>0</v>
      </c>
      <c r="I22153">
        <f t="shared" si="4866"/>
        <v>0</v>
      </c>
      <c r="J22153">
        <f t="shared" si="4855"/>
        <v>0</v>
      </c>
      <c r="L22153">
        <f t="shared" si="4859"/>
        <v>18126.325124994073</v>
      </c>
      <c r="M22153">
        <f t="shared" si="4856"/>
        <v>4.5315812812485182E-3</v>
      </c>
      <c r="N22153">
        <f t="shared" si="4863"/>
        <v>0</v>
      </c>
      <c r="O22153">
        <f t="shared" si="4864"/>
        <v>0</v>
      </c>
      <c r="P22153">
        <f t="shared" si="4865"/>
        <v>0</v>
      </c>
      <c r="Q22153">
        <f t="shared" si="4860"/>
        <v>0.5703125</v>
      </c>
      <c r="R22153">
        <f>Random!A22151</f>
        <v>0.28495829580820387</v>
      </c>
      <c r="T22153">
        <f t="shared" ca="1" si="4861"/>
        <v>-8.1059898345093619E-3</v>
      </c>
      <c r="U22153">
        <f t="shared" ca="1" si="4853"/>
        <v>0</v>
      </c>
      <c r="V22153">
        <f t="shared" ca="1" si="4862"/>
        <v>0</v>
      </c>
    </row>
    <row r="22154" spans="6:22" x14ac:dyDescent="0.25">
      <c r="F22154">
        <f t="shared" si="4857"/>
        <v>22151</v>
      </c>
      <c r="G22154">
        <f t="shared" si="4854"/>
        <v>5.5377500000000001E-3</v>
      </c>
      <c r="H22154">
        <f t="shared" si="4858"/>
        <v>0</v>
      </c>
      <c r="I22154">
        <f t="shared" si="4866"/>
        <v>0</v>
      </c>
      <c r="J22154">
        <f t="shared" si="4855"/>
        <v>0</v>
      </c>
      <c r="L22154">
        <f t="shared" si="4859"/>
        <v>18127.325124994073</v>
      </c>
      <c r="M22154">
        <f t="shared" si="4856"/>
        <v>4.5318312812485185E-3</v>
      </c>
      <c r="N22154">
        <f t="shared" si="4863"/>
        <v>0</v>
      </c>
      <c r="O22154">
        <f t="shared" si="4864"/>
        <v>0</v>
      </c>
      <c r="P22154">
        <f t="shared" si="4865"/>
        <v>0</v>
      </c>
      <c r="Q22154">
        <f t="shared" si="4860"/>
        <v>-0.6171875</v>
      </c>
      <c r="R22154">
        <f>Random!A22152</f>
        <v>-0.30714171066903972</v>
      </c>
      <c r="T22154">
        <f t="shared" ca="1" si="4861"/>
        <v>-2.8527456446232082E-2</v>
      </c>
      <c r="U22154">
        <f t="shared" ca="1" si="4853"/>
        <v>0</v>
      </c>
      <c r="V22154">
        <f t="shared" ca="1" si="4862"/>
        <v>0</v>
      </c>
    </row>
    <row r="22155" spans="6:22" x14ac:dyDescent="0.25">
      <c r="F22155">
        <f t="shared" si="4857"/>
        <v>22152</v>
      </c>
      <c r="G22155">
        <f t="shared" si="4854"/>
        <v>5.5380000000000004E-3</v>
      </c>
      <c r="H22155">
        <f t="shared" si="4858"/>
        <v>0</v>
      </c>
      <c r="I22155">
        <f t="shared" si="4866"/>
        <v>0</v>
      </c>
      <c r="J22155">
        <f t="shared" si="4855"/>
        <v>0</v>
      </c>
      <c r="L22155">
        <f t="shared" si="4859"/>
        <v>18128.325124994073</v>
      </c>
      <c r="M22155">
        <f t="shared" si="4856"/>
        <v>4.5320812812485187E-3</v>
      </c>
      <c r="N22155">
        <f t="shared" si="4863"/>
        <v>0</v>
      </c>
      <c r="O22155">
        <f t="shared" si="4864"/>
        <v>0</v>
      </c>
      <c r="P22155">
        <f t="shared" si="4865"/>
        <v>0</v>
      </c>
      <c r="Q22155">
        <f t="shared" si="4860"/>
        <v>0.9296875</v>
      </c>
      <c r="R22155">
        <f>Random!A22153</f>
        <v>0.46643198319355073</v>
      </c>
      <c r="T22155">
        <f t="shared" ca="1" si="4861"/>
        <v>-3.8795268733924894E-2</v>
      </c>
      <c r="U22155">
        <f t="shared" ca="1" si="4853"/>
        <v>0</v>
      </c>
      <c r="V22155">
        <f t="shared" ca="1" si="4862"/>
        <v>0</v>
      </c>
    </row>
    <row r="22156" spans="6:22" x14ac:dyDescent="0.25">
      <c r="F22156">
        <f t="shared" si="4857"/>
        <v>22153</v>
      </c>
      <c r="G22156">
        <f t="shared" si="4854"/>
        <v>5.5382499999999998E-3</v>
      </c>
      <c r="H22156">
        <f t="shared" si="4858"/>
        <v>0</v>
      </c>
      <c r="I22156">
        <f t="shared" si="4866"/>
        <v>0</v>
      </c>
      <c r="J22156">
        <f t="shared" si="4855"/>
        <v>0</v>
      </c>
      <c r="L22156">
        <f t="shared" si="4859"/>
        <v>18129.325124994073</v>
      </c>
      <c r="M22156">
        <f t="shared" si="4856"/>
        <v>4.5323312812485181E-3</v>
      </c>
      <c r="N22156">
        <f t="shared" si="4863"/>
        <v>0</v>
      </c>
      <c r="O22156">
        <f t="shared" si="4864"/>
        <v>0</v>
      </c>
      <c r="P22156">
        <f t="shared" si="4865"/>
        <v>0</v>
      </c>
      <c r="Q22156">
        <f t="shared" si="4860"/>
        <v>-0.2421875</v>
      </c>
      <c r="R22156">
        <f>Random!A22154</f>
        <v>-0.12004971673615639</v>
      </c>
      <c r="T22156">
        <f t="shared" ca="1" si="4861"/>
        <v>-3.6517383781616508E-2</v>
      </c>
      <c r="U22156">
        <f t="shared" ca="1" si="4853"/>
        <v>0</v>
      </c>
      <c r="V22156">
        <f t="shared" ca="1" si="4862"/>
        <v>0</v>
      </c>
    </row>
    <row r="22157" spans="6:22" x14ac:dyDescent="0.25">
      <c r="F22157">
        <f t="shared" si="4857"/>
        <v>22154</v>
      </c>
      <c r="G22157">
        <f t="shared" si="4854"/>
        <v>5.5385E-3</v>
      </c>
      <c r="H22157">
        <f t="shared" si="4858"/>
        <v>0</v>
      </c>
      <c r="I22157">
        <f t="shared" si="4866"/>
        <v>0</v>
      </c>
      <c r="J22157">
        <f t="shared" si="4855"/>
        <v>0</v>
      </c>
      <c r="L22157">
        <f t="shared" si="4859"/>
        <v>18130.325124994073</v>
      </c>
      <c r="M22157">
        <f t="shared" si="4856"/>
        <v>4.5325812812485183E-3</v>
      </c>
      <c r="N22157">
        <f t="shared" si="4863"/>
        <v>0</v>
      </c>
      <c r="O22157">
        <f t="shared" si="4864"/>
        <v>0</v>
      </c>
      <c r="P22157">
        <f t="shared" si="4865"/>
        <v>0</v>
      </c>
      <c r="Q22157">
        <f t="shared" si="4860"/>
        <v>0.640625</v>
      </c>
      <c r="R22157">
        <f>Random!A22155</f>
        <v>0.32219197018388035</v>
      </c>
      <c r="T22157">
        <f t="shared" ca="1" si="4861"/>
        <v>-2.1691074722578745E-2</v>
      </c>
      <c r="U22157">
        <f t="shared" ca="1" si="4853"/>
        <v>0</v>
      </c>
      <c r="V22157">
        <f t="shared" ca="1" si="4862"/>
        <v>0</v>
      </c>
    </row>
    <row r="22158" spans="6:22" x14ac:dyDescent="0.25">
      <c r="F22158">
        <f t="shared" si="4857"/>
        <v>22155</v>
      </c>
      <c r="G22158">
        <f t="shared" si="4854"/>
        <v>5.5387500000000003E-3</v>
      </c>
      <c r="H22158">
        <f t="shared" si="4858"/>
        <v>0</v>
      </c>
      <c r="I22158">
        <f t="shared" si="4866"/>
        <v>0</v>
      </c>
      <c r="J22158">
        <f t="shared" si="4855"/>
        <v>0</v>
      </c>
      <c r="L22158">
        <f t="shared" si="4859"/>
        <v>18131.325124994073</v>
      </c>
      <c r="M22158">
        <f t="shared" si="4856"/>
        <v>4.5328312812485186E-3</v>
      </c>
      <c r="N22158">
        <f t="shared" si="4863"/>
        <v>0</v>
      </c>
      <c r="O22158">
        <f t="shared" si="4864"/>
        <v>0</v>
      </c>
      <c r="P22158">
        <f t="shared" si="4865"/>
        <v>0</v>
      </c>
      <c r="Q22158">
        <f t="shared" si="4860"/>
        <v>0.828125</v>
      </c>
      <c r="R22158">
        <f>Random!A22156</f>
        <v>0.41431208230305328</v>
      </c>
      <c r="T22158">
        <f t="shared" ca="1" si="4861"/>
        <v>5.935690727925353E-4</v>
      </c>
      <c r="U22158">
        <f t="shared" ca="1" si="4853"/>
        <v>0</v>
      </c>
      <c r="V22158">
        <f t="shared" ca="1" si="4862"/>
        <v>0</v>
      </c>
    </row>
    <row r="22159" spans="6:22" x14ac:dyDescent="0.25">
      <c r="F22159">
        <f t="shared" si="4857"/>
        <v>22156</v>
      </c>
      <c r="G22159">
        <f t="shared" si="4854"/>
        <v>5.5389999999999997E-3</v>
      </c>
      <c r="H22159">
        <f t="shared" si="4858"/>
        <v>0</v>
      </c>
      <c r="I22159">
        <f t="shared" si="4866"/>
        <v>0</v>
      </c>
      <c r="J22159">
        <f t="shared" si="4855"/>
        <v>0</v>
      </c>
      <c r="L22159">
        <f t="shared" si="4859"/>
        <v>18132.325124994073</v>
      </c>
      <c r="M22159">
        <f t="shared" si="4856"/>
        <v>4.533081281248518E-3</v>
      </c>
      <c r="N22159">
        <f t="shared" si="4863"/>
        <v>0</v>
      </c>
      <c r="O22159">
        <f t="shared" si="4864"/>
        <v>0</v>
      </c>
      <c r="P22159">
        <f t="shared" si="4865"/>
        <v>0</v>
      </c>
      <c r="Q22159">
        <f t="shared" si="4860"/>
        <v>0.46875</v>
      </c>
      <c r="R22159">
        <f>Random!A22157</f>
        <v>0.23583181150737642</v>
      </c>
      <c r="T22159">
        <f t="shared" ca="1" si="4861"/>
        <v>2.2027075746503616E-2</v>
      </c>
      <c r="U22159">
        <f t="shared" ca="1" si="4853"/>
        <v>0</v>
      </c>
      <c r="V22159">
        <f t="shared" ca="1" si="4862"/>
        <v>0</v>
      </c>
    </row>
    <row r="22160" spans="6:22" x14ac:dyDescent="0.25">
      <c r="F22160">
        <f t="shared" si="4857"/>
        <v>22157</v>
      </c>
      <c r="G22160">
        <f t="shared" si="4854"/>
        <v>5.5392499999999999E-3</v>
      </c>
      <c r="H22160">
        <f t="shared" si="4858"/>
        <v>0</v>
      </c>
      <c r="I22160">
        <f t="shared" si="4866"/>
        <v>0</v>
      </c>
      <c r="J22160">
        <f t="shared" si="4855"/>
        <v>0</v>
      </c>
      <c r="L22160">
        <f t="shared" si="4859"/>
        <v>18133.325124994073</v>
      </c>
      <c r="M22160">
        <f t="shared" si="4856"/>
        <v>4.5333312812485182E-3</v>
      </c>
      <c r="N22160">
        <f t="shared" si="4863"/>
        <v>0</v>
      </c>
      <c r="O22160">
        <f t="shared" si="4864"/>
        <v>0</v>
      </c>
      <c r="P22160">
        <f t="shared" si="4865"/>
        <v>0</v>
      </c>
      <c r="Q22160">
        <f t="shared" si="4860"/>
        <v>0.28125</v>
      </c>
      <c r="R22160">
        <f>Random!A22158</f>
        <v>0.14095062605842812</v>
      </c>
      <c r="T22160">
        <f t="shared" ca="1" si="4861"/>
        <v>3.5734020416554928E-2</v>
      </c>
      <c r="U22160">
        <f t="shared" ca="1" si="4853"/>
        <v>0</v>
      </c>
      <c r="V22160">
        <f t="shared" ca="1" si="4862"/>
        <v>0</v>
      </c>
    </row>
    <row r="22161" spans="6:22" x14ac:dyDescent="0.25">
      <c r="F22161">
        <f t="shared" si="4857"/>
        <v>22158</v>
      </c>
      <c r="G22161">
        <f t="shared" si="4854"/>
        <v>5.5395000000000002E-3</v>
      </c>
      <c r="H22161">
        <f t="shared" si="4858"/>
        <v>0</v>
      </c>
      <c r="I22161">
        <f t="shared" si="4866"/>
        <v>0</v>
      </c>
      <c r="J22161">
        <f t="shared" si="4855"/>
        <v>0</v>
      </c>
      <c r="L22161">
        <f t="shared" si="4859"/>
        <v>18134.325124994073</v>
      </c>
      <c r="M22161">
        <f t="shared" si="4856"/>
        <v>4.5335812812485185E-3</v>
      </c>
      <c r="N22161">
        <f t="shared" si="4863"/>
        <v>0</v>
      </c>
      <c r="O22161">
        <f t="shared" si="4864"/>
        <v>0</v>
      </c>
      <c r="P22161">
        <f t="shared" si="4865"/>
        <v>0</v>
      </c>
      <c r="Q22161">
        <f t="shared" si="4860"/>
        <v>-0.109375</v>
      </c>
      <c r="R22161">
        <f>Random!A22159</f>
        <v>-5.5832104843173136E-2</v>
      </c>
      <c r="T22161">
        <f t="shared" ca="1" si="4861"/>
        <v>3.7502642251747736E-2</v>
      </c>
      <c r="U22161">
        <f t="shared" ca="1" si="4853"/>
        <v>0</v>
      </c>
      <c r="V22161">
        <f t="shared" ca="1" si="4862"/>
        <v>0</v>
      </c>
    </row>
    <row r="22162" spans="6:22" x14ac:dyDescent="0.25">
      <c r="F22162">
        <f t="shared" si="4857"/>
        <v>22159</v>
      </c>
      <c r="G22162">
        <f t="shared" si="4854"/>
        <v>5.5397500000000004E-3</v>
      </c>
      <c r="H22162">
        <f t="shared" si="4858"/>
        <v>0</v>
      </c>
      <c r="I22162">
        <f t="shared" si="4866"/>
        <v>0</v>
      </c>
      <c r="J22162">
        <f t="shared" si="4855"/>
        <v>0</v>
      </c>
      <c r="L22162">
        <f t="shared" si="4859"/>
        <v>18135.325124994073</v>
      </c>
      <c r="M22162">
        <f t="shared" si="4856"/>
        <v>4.5338312812485178E-3</v>
      </c>
      <c r="N22162">
        <f t="shared" si="4863"/>
        <v>0</v>
      </c>
      <c r="O22162">
        <f t="shared" si="4864"/>
        <v>0</v>
      </c>
      <c r="P22162">
        <f t="shared" si="4865"/>
        <v>0</v>
      </c>
      <c r="Q22162">
        <f t="shared" si="4860"/>
        <v>-0.828125</v>
      </c>
      <c r="R22162">
        <f>Random!A22160</f>
        <v>-0.41370072412938563</v>
      </c>
      <c r="T22162">
        <f t="shared" ca="1" si="4861"/>
        <v>2.7476926523061225E-2</v>
      </c>
      <c r="U22162">
        <f t="shared" ca="1" si="4853"/>
        <v>0</v>
      </c>
      <c r="V22162">
        <f t="shared" ca="1" si="4862"/>
        <v>0</v>
      </c>
    </row>
    <row r="22163" spans="6:22" x14ac:dyDescent="0.25">
      <c r="F22163">
        <f t="shared" si="4857"/>
        <v>22160</v>
      </c>
      <c r="G22163">
        <f t="shared" si="4854"/>
        <v>5.5399999999999998E-3</v>
      </c>
      <c r="H22163">
        <f t="shared" si="4858"/>
        <v>0</v>
      </c>
      <c r="I22163">
        <f t="shared" si="4866"/>
        <v>0</v>
      </c>
      <c r="J22163">
        <f t="shared" si="4855"/>
        <v>0</v>
      </c>
      <c r="L22163">
        <f t="shared" si="4859"/>
        <v>18136.325124994073</v>
      </c>
      <c r="M22163">
        <f t="shared" si="4856"/>
        <v>4.5340812812485181E-3</v>
      </c>
      <c r="N22163">
        <f t="shared" si="4863"/>
        <v>0</v>
      </c>
      <c r="O22163">
        <f t="shared" si="4864"/>
        <v>0</v>
      </c>
      <c r="P22163">
        <f t="shared" si="4865"/>
        <v>0</v>
      </c>
      <c r="Q22163">
        <f t="shared" si="4860"/>
        <v>-0.21875</v>
      </c>
      <c r="R22163">
        <f>Random!A22161</f>
        <v>-0.10988648822241198</v>
      </c>
      <c r="T22163">
        <f t="shared" ca="1" si="4861"/>
        <v>8.3481076710242401E-3</v>
      </c>
      <c r="U22163">
        <f t="shared" ref="U22163:U22226" ca="1" si="4867">IF(T22163&gt;$D$14,T22163,0)</f>
        <v>0</v>
      </c>
      <c r="V22163">
        <f t="shared" ca="1" si="4862"/>
        <v>0</v>
      </c>
    </row>
    <row r="22164" spans="6:22" x14ac:dyDescent="0.25">
      <c r="F22164">
        <f t="shared" si="4857"/>
        <v>22161</v>
      </c>
      <c r="G22164">
        <f t="shared" si="4854"/>
        <v>5.54025E-3</v>
      </c>
      <c r="H22164">
        <f t="shared" si="4858"/>
        <v>0</v>
      </c>
      <c r="I22164">
        <f t="shared" si="4866"/>
        <v>0</v>
      </c>
      <c r="J22164">
        <f t="shared" si="4855"/>
        <v>0</v>
      </c>
      <c r="L22164">
        <f t="shared" si="4859"/>
        <v>18137.325124994073</v>
      </c>
      <c r="M22164">
        <f t="shared" si="4856"/>
        <v>4.5343312812485183E-3</v>
      </c>
      <c r="N22164">
        <f t="shared" si="4863"/>
        <v>0</v>
      </c>
      <c r="O22164">
        <f t="shared" si="4864"/>
        <v>0</v>
      </c>
      <c r="P22164">
        <f t="shared" si="4865"/>
        <v>0</v>
      </c>
      <c r="Q22164">
        <f t="shared" si="4860"/>
        <v>-0.640625</v>
      </c>
      <c r="R22164">
        <f>Random!A22162</f>
        <v>-0.3203422026584255</v>
      </c>
      <c r="T22164">
        <f t="shared" ca="1" si="4861"/>
        <v>-1.3034096042542293E-2</v>
      </c>
      <c r="U22164">
        <f t="shared" ca="1" si="4867"/>
        <v>0</v>
      </c>
      <c r="V22164">
        <f t="shared" ca="1" si="4862"/>
        <v>0</v>
      </c>
    </row>
    <row r="22165" spans="6:22" x14ac:dyDescent="0.25">
      <c r="F22165">
        <f t="shared" si="4857"/>
        <v>22162</v>
      </c>
      <c r="G22165">
        <f t="shared" si="4854"/>
        <v>5.5405000000000003E-3</v>
      </c>
      <c r="H22165">
        <f t="shared" si="4858"/>
        <v>0</v>
      </c>
      <c r="I22165">
        <f t="shared" si="4866"/>
        <v>0</v>
      </c>
      <c r="J22165">
        <f t="shared" si="4855"/>
        <v>0</v>
      </c>
      <c r="L22165">
        <f t="shared" si="4859"/>
        <v>18138.325124994073</v>
      </c>
      <c r="M22165">
        <f t="shared" si="4856"/>
        <v>4.5345812812485186E-3</v>
      </c>
      <c r="N22165">
        <f t="shared" si="4863"/>
        <v>0</v>
      </c>
      <c r="O22165">
        <f t="shared" si="4864"/>
        <v>0</v>
      </c>
      <c r="P22165">
        <f t="shared" si="4865"/>
        <v>0</v>
      </c>
      <c r="Q22165">
        <f t="shared" si="4860"/>
        <v>-0.359375</v>
      </c>
      <c r="R22165">
        <f>Random!A22163</f>
        <v>-0.17841015437869712</v>
      </c>
      <c r="T22165">
        <f t="shared" ca="1" si="4861"/>
        <v>-2.9838989598639135E-2</v>
      </c>
      <c r="U22165">
        <f t="shared" ca="1" si="4867"/>
        <v>0</v>
      </c>
      <c r="V22165">
        <f t="shared" ca="1" si="4862"/>
        <v>0</v>
      </c>
    </row>
    <row r="22166" spans="6:22" x14ac:dyDescent="0.25">
      <c r="F22166">
        <f t="shared" si="4857"/>
        <v>22163</v>
      </c>
      <c r="G22166">
        <f t="shared" si="4854"/>
        <v>5.5407499999999997E-3</v>
      </c>
      <c r="H22166">
        <f t="shared" si="4858"/>
        <v>0</v>
      </c>
      <c r="I22166">
        <f t="shared" si="4866"/>
        <v>0</v>
      </c>
      <c r="J22166">
        <f t="shared" si="4855"/>
        <v>0</v>
      </c>
      <c r="L22166">
        <f t="shared" si="4859"/>
        <v>18139.325124994073</v>
      </c>
      <c r="M22166">
        <f t="shared" si="4856"/>
        <v>4.534831281248518E-3</v>
      </c>
      <c r="N22166">
        <f t="shared" si="4863"/>
        <v>0</v>
      </c>
      <c r="O22166">
        <f t="shared" si="4864"/>
        <v>0</v>
      </c>
      <c r="P22166">
        <f t="shared" si="4865"/>
        <v>0</v>
      </c>
      <c r="Q22166">
        <f t="shared" si="4860"/>
        <v>0.46875</v>
      </c>
      <c r="R22166">
        <f>Random!A22164</f>
        <v>0.23323013620994026</v>
      </c>
      <c r="T22166">
        <f t="shared" ca="1" si="4861"/>
        <v>-3.5206018516176364E-2</v>
      </c>
      <c r="U22166">
        <f t="shared" ca="1" si="4867"/>
        <v>0</v>
      </c>
      <c r="V22166">
        <f t="shared" ca="1" si="4862"/>
        <v>0</v>
      </c>
    </row>
    <row r="22167" spans="6:22" x14ac:dyDescent="0.25">
      <c r="F22167">
        <f t="shared" si="4857"/>
        <v>22164</v>
      </c>
      <c r="G22167">
        <f t="shared" si="4854"/>
        <v>5.5409999999999999E-3</v>
      </c>
      <c r="H22167">
        <f t="shared" si="4858"/>
        <v>0</v>
      </c>
      <c r="I22167">
        <f t="shared" si="4866"/>
        <v>0</v>
      </c>
      <c r="J22167">
        <f t="shared" si="4855"/>
        <v>0</v>
      </c>
      <c r="L22167">
        <f t="shared" si="4859"/>
        <v>18140.325124994073</v>
      </c>
      <c r="M22167">
        <f t="shared" si="4856"/>
        <v>4.5350812812485182E-3</v>
      </c>
      <c r="N22167">
        <f t="shared" si="4863"/>
        <v>0</v>
      </c>
      <c r="O22167">
        <f t="shared" si="4864"/>
        <v>0</v>
      </c>
      <c r="P22167">
        <f t="shared" si="4865"/>
        <v>0</v>
      </c>
      <c r="Q22167">
        <f t="shared" si="4860"/>
        <v>0.71875</v>
      </c>
      <c r="R22167">
        <f>Random!A22165</f>
        <v>0.36053910097134656</v>
      </c>
      <c r="T22167">
        <f t="shared" ca="1" si="4861"/>
        <v>-3.0100091327466921E-2</v>
      </c>
      <c r="U22167">
        <f t="shared" ca="1" si="4867"/>
        <v>0</v>
      </c>
      <c r="V22167">
        <f t="shared" ca="1" si="4862"/>
        <v>0</v>
      </c>
    </row>
    <row r="22168" spans="6:22" x14ac:dyDescent="0.25">
      <c r="F22168">
        <f t="shared" si="4857"/>
        <v>22165</v>
      </c>
      <c r="G22168">
        <f t="shared" si="4854"/>
        <v>5.5412500000000002E-3</v>
      </c>
      <c r="H22168">
        <f t="shared" si="4858"/>
        <v>0</v>
      </c>
      <c r="I22168">
        <f t="shared" si="4866"/>
        <v>0</v>
      </c>
      <c r="J22168">
        <f t="shared" si="4855"/>
        <v>0</v>
      </c>
      <c r="L22168">
        <f t="shared" si="4859"/>
        <v>18141.325124994073</v>
      </c>
      <c r="M22168">
        <f t="shared" si="4856"/>
        <v>4.5353312812485185E-3</v>
      </c>
      <c r="N22168">
        <f t="shared" si="4863"/>
        <v>0</v>
      </c>
      <c r="O22168">
        <f t="shared" si="4864"/>
        <v>0</v>
      </c>
      <c r="P22168">
        <f t="shared" si="4865"/>
        <v>0</v>
      </c>
      <c r="Q22168">
        <f t="shared" si="4860"/>
        <v>-0.65625</v>
      </c>
      <c r="R22168">
        <f>Random!A22166</f>
        <v>-0.33003342986776163</v>
      </c>
      <c r="T22168">
        <f t="shared" ca="1" si="4861"/>
        <v>-1.5617389530842863E-2</v>
      </c>
      <c r="U22168">
        <f t="shared" ca="1" si="4867"/>
        <v>0</v>
      </c>
      <c r="V22168">
        <f t="shared" ca="1" si="4862"/>
        <v>0</v>
      </c>
    </row>
    <row r="22169" spans="6:22" x14ac:dyDescent="0.25">
      <c r="F22169">
        <f t="shared" si="4857"/>
        <v>22166</v>
      </c>
      <c r="G22169">
        <f t="shared" si="4854"/>
        <v>5.5415000000000004E-3</v>
      </c>
      <c r="H22169">
        <f t="shared" si="4858"/>
        <v>0</v>
      </c>
      <c r="I22169">
        <f t="shared" si="4866"/>
        <v>0</v>
      </c>
      <c r="J22169">
        <f t="shared" si="4855"/>
        <v>0</v>
      </c>
      <c r="L22169">
        <f t="shared" si="4859"/>
        <v>18142.325124994073</v>
      </c>
      <c r="M22169">
        <f t="shared" si="4856"/>
        <v>4.5355812812485179E-3</v>
      </c>
      <c r="N22169">
        <f t="shared" si="4863"/>
        <v>0</v>
      </c>
      <c r="O22169">
        <f t="shared" si="4864"/>
        <v>0</v>
      </c>
      <c r="P22169">
        <f t="shared" si="4865"/>
        <v>0</v>
      </c>
      <c r="Q22169">
        <f t="shared" si="4860"/>
        <v>0.578125</v>
      </c>
      <c r="R22169">
        <f>Random!A22167</f>
        <v>0.29050127185889807</v>
      </c>
      <c r="T22169">
        <f t="shared" ca="1" si="4861"/>
        <v>5.7948695287759538E-3</v>
      </c>
      <c r="U22169">
        <f t="shared" ca="1" si="4867"/>
        <v>0</v>
      </c>
      <c r="V22169">
        <f t="shared" ca="1" si="4862"/>
        <v>0</v>
      </c>
    </row>
    <row r="22170" spans="6:22" x14ac:dyDescent="0.25">
      <c r="F22170">
        <f t="shared" si="4857"/>
        <v>22167</v>
      </c>
      <c r="G22170">
        <f t="shared" si="4854"/>
        <v>5.5417499999999998E-3</v>
      </c>
      <c r="H22170">
        <f t="shared" si="4858"/>
        <v>0</v>
      </c>
      <c r="I22170">
        <f t="shared" si="4866"/>
        <v>0</v>
      </c>
      <c r="J22170">
        <f t="shared" si="4855"/>
        <v>0</v>
      </c>
      <c r="L22170">
        <f t="shared" si="4859"/>
        <v>18143.325124994073</v>
      </c>
      <c r="M22170">
        <f t="shared" si="4856"/>
        <v>4.5358312812485181E-3</v>
      </c>
      <c r="N22170">
        <f t="shared" si="4863"/>
        <v>0</v>
      </c>
      <c r="O22170">
        <f t="shared" si="4864"/>
        <v>0</v>
      </c>
      <c r="P22170">
        <f t="shared" si="4865"/>
        <v>0</v>
      </c>
      <c r="Q22170">
        <f t="shared" si="4860"/>
        <v>-0.75</v>
      </c>
      <c r="R22170">
        <f>Random!A22168</f>
        <v>-0.3755245434751</v>
      </c>
      <c r="T22170">
        <f t="shared" ca="1" si="4861"/>
        <v>2.5536874272956426E-2</v>
      </c>
      <c r="U22170">
        <f t="shared" ca="1" si="4867"/>
        <v>0</v>
      </c>
      <c r="V22170">
        <f t="shared" ca="1" si="4862"/>
        <v>0</v>
      </c>
    </row>
    <row r="22171" spans="6:22" x14ac:dyDescent="0.25">
      <c r="F22171">
        <f t="shared" si="4857"/>
        <v>22168</v>
      </c>
      <c r="G22171">
        <f t="shared" ref="G22171:G22234" si="4868">F22171/$D$2</f>
        <v>5.5420000000000001E-3</v>
      </c>
      <c r="H22171">
        <f t="shared" si="4858"/>
        <v>0</v>
      </c>
      <c r="I22171">
        <f t="shared" si="4866"/>
        <v>0</v>
      </c>
      <c r="J22171">
        <f t="shared" ref="J22171:J22234" si="4869">ROUND(I22171*$D$3,0)/$D$3</f>
        <v>0</v>
      </c>
      <c r="L22171">
        <f t="shared" si="4859"/>
        <v>18144.325124994073</v>
      </c>
      <c r="M22171">
        <f t="shared" ref="M22171:M22234" si="4870">L22171/$D$2</f>
        <v>4.5360812812485184E-3</v>
      </c>
      <c r="N22171">
        <f t="shared" si="4863"/>
        <v>0</v>
      </c>
      <c r="O22171">
        <f t="shared" si="4864"/>
        <v>0</v>
      </c>
      <c r="P22171">
        <f t="shared" si="4865"/>
        <v>0</v>
      </c>
      <c r="Q22171">
        <f t="shared" si="4860"/>
        <v>-3.90625E-2</v>
      </c>
      <c r="R22171">
        <f>Random!A22169</f>
        <v>-1.986700587103718E-2</v>
      </c>
      <c r="T22171">
        <f t="shared" ca="1" si="4861"/>
        <v>3.7941099746579887E-2</v>
      </c>
      <c r="U22171">
        <f t="shared" ca="1" si="4867"/>
        <v>0</v>
      </c>
      <c r="V22171">
        <f t="shared" ca="1" si="4862"/>
        <v>0</v>
      </c>
    </row>
    <row r="22172" spans="6:22" x14ac:dyDescent="0.25">
      <c r="F22172">
        <f t="shared" si="4857"/>
        <v>22169</v>
      </c>
      <c r="G22172">
        <f t="shared" si="4868"/>
        <v>5.5422500000000003E-3</v>
      </c>
      <c r="H22172">
        <f t="shared" si="4858"/>
        <v>0</v>
      </c>
      <c r="I22172">
        <f t="shared" si="4866"/>
        <v>0</v>
      </c>
      <c r="J22172">
        <f t="shared" si="4869"/>
        <v>0</v>
      </c>
      <c r="L22172">
        <f t="shared" si="4859"/>
        <v>18145.325124994073</v>
      </c>
      <c r="M22172">
        <f t="shared" si="4870"/>
        <v>4.5363312812485186E-3</v>
      </c>
      <c r="N22172">
        <f t="shared" si="4863"/>
        <v>0</v>
      </c>
      <c r="O22172">
        <f t="shared" si="4864"/>
        <v>0</v>
      </c>
      <c r="P22172">
        <f t="shared" si="4865"/>
        <v>0</v>
      </c>
      <c r="Q22172">
        <f t="shared" si="4860"/>
        <v>0.40625</v>
      </c>
      <c r="R22172">
        <f>Random!A22170</f>
        <v>0.20316410584853106</v>
      </c>
      <c r="T22172">
        <f t="shared" ca="1" si="4861"/>
        <v>3.7728896364457205E-2</v>
      </c>
      <c r="U22172">
        <f t="shared" ca="1" si="4867"/>
        <v>0</v>
      </c>
      <c r="V22172">
        <f t="shared" ca="1" si="4862"/>
        <v>0</v>
      </c>
    </row>
    <row r="22173" spans="6:22" x14ac:dyDescent="0.25">
      <c r="F22173">
        <f t="shared" si="4857"/>
        <v>22170</v>
      </c>
      <c r="G22173">
        <f t="shared" si="4868"/>
        <v>5.5424999999999997E-3</v>
      </c>
      <c r="H22173">
        <f t="shared" si="4858"/>
        <v>0</v>
      </c>
      <c r="I22173">
        <f t="shared" si="4866"/>
        <v>0</v>
      </c>
      <c r="J22173">
        <f t="shared" si="4869"/>
        <v>0</v>
      </c>
      <c r="L22173">
        <f t="shared" si="4859"/>
        <v>18146.325124994073</v>
      </c>
      <c r="M22173">
        <f t="shared" si="4870"/>
        <v>4.536581281248518E-3</v>
      </c>
      <c r="N22173">
        <f t="shared" si="4863"/>
        <v>0</v>
      </c>
      <c r="O22173">
        <f t="shared" si="4864"/>
        <v>0</v>
      </c>
      <c r="P22173">
        <f t="shared" si="4865"/>
        <v>0</v>
      </c>
      <c r="Q22173">
        <f t="shared" si="4860"/>
        <v>0.734375</v>
      </c>
      <c r="R22173">
        <f>Random!A22171</f>
        <v>0.36746425322980669</v>
      </c>
      <c r="T22173">
        <f t="shared" ca="1" si="4861"/>
        <v>2.5245127325785831E-2</v>
      </c>
      <c r="U22173">
        <f t="shared" ca="1" si="4867"/>
        <v>0</v>
      </c>
      <c r="V22173">
        <f t="shared" ca="1" si="4862"/>
        <v>0</v>
      </c>
    </row>
    <row r="22174" spans="6:22" x14ac:dyDescent="0.25">
      <c r="F22174">
        <f t="shared" si="4857"/>
        <v>22171</v>
      </c>
      <c r="G22174">
        <f t="shared" si="4868"/>
        <v>5.5427499999999999E-3</v>
      </c>
      <c r="H22174">
        <f t="shared" si="4858"/>
        <v>0</v>
      </c>
      <c r="I22174">
        <f t="shared" si="4866"/>
        <v>0</v>
      </c>
      <c r="J22174">
        <f t="shared" si="4869"/>
        <v>0</v>
      </c>
      <c r="L22174">
        <f t="shared" si="4859"/>
        <v>18147.325124994073</v>
      </c>
      <c r="M22174">
        <f t="shared" si="4870"/>
        <v>4.5368312812485182E-3</v>
      </c>
      <c r="N22174">
        <f t="shared" si="4863"/>
        <v>0</v>
      </c>
      <c r="O22174">
        <f t="shared" si="4864"/>
        <v>0</v>
      </c>
      <c r="P22174">
        <f t="shared" si="4865"/>
        <v>0</v>
      </c>
      <c r="Q22174">
        <f t="shared" si="4860"/>
        <v>0.3984375</v>
      </c>
      <c r="R22174">
        <f>Random!A22172</f>
        <v>0.19955469368518375</v>
      </c>
      <c r="T22174">
        <f t="shared" ca="1" si="4861"/>
        <v>3.2112399037151867E-3</v>
      </c>
      <c r="U22174">
        <f t="shared" ca="1" si="4867"/>
        <v>0</v>
      </c>
      <c r="V22174">
        <f t="shared" ca="1" si="4862"/>
        <v>0</v>
      </c>
    </row>
    <row r="22175" spans="6:22" x14ac:dyDescent="0.25">
      <c r="F22175">
        <f t="shared" si="4857"/>
        <v>22172</v>
      </c>
      <c r="G22175">
        <f t="shared" si="4868"/>
        <v>5.5430000000000002E-3</v>
      </c>
      <c r="H22175">
        <f t="shared" si="4858"/>
        <v>0</v>
      </c>
      <c r="I22175">
        <f t="shared" si="4866"/>
        <v>0</v>
      </c>
      <c r="J22175">
        <f t="shared" si="4869"/>
        <v>0</v>
      </c>
      <c r="L22175">
        <f t="shared" si="4859"/>
        <v>18148.325124994073</v>
      </c>
      <c r="M22175">
        <f t="shared" si="4870"/>
        <v>4.5370812812485185E-3</v>
      </c>
      <c r="N22175">
        <f t="shared" si="4863"/>
        <v>0</v>
      </c>
      <c r="O22175">
        <f t="shared" si="4864"/>
        <v>0</v>
      </c>
      <c r="P22175">
        <f t="shared" si="4865"/>
        <v>0</v>
      </c>
      <c r="Q22175">
        <f t="shared" si="4860"/>
        <v>0.8671875</v>
      </c>
      <c r="R22175">
        <f>Random!A22173</f>
        <v>0.43184639244773759</v>
      </c>
      <c r="T22175">
        <f t="shared" ca="1" si="4861"/>
        <v>-2.0442813227376531E-2</v>
      </c>
      <c r="U22175">
        <f t="shared" ca="1" si="4867"/>
        <v>0</v>
      </c>
      <c r="V22175">
        <f t="shared" ca="1" si="4862"/>
        <v>0</v>
      </c>
    </row>
    <row r="22176" spans="6:22" x14ac:dyDescent="0.25">
      <c r="F22176">
        <f t="shared" si="4857"/>
        <v>22173</v>
      </c>
      <c r="G22176">
        <f t="shared" si="4868"/>
        <v>5.5432499999999996E-3</v>
      </c>
      <c r="H22176">
        <f t="shared" si="4858"/>
        <v>0</v>
      </c>
      <c r="I22176">
        <f t="shared" si="4866"/>
        <v>0</v>
      </c>
      <c r="J22176">
        <f t="shared" si="4869"/>
        <v>0</v>
      </c>
      <c r="L22176">
        <f t="shared" si="4859"/>
        <v>18149.325124994073</v>
      </c>
      <c r="M22176">
        <f t="shared" si="4870"/>
        <v>4.5373312812485179E-3</v>
      </c>
      <c r="N22176">
        <f t="shared" si="4863"/>
        <v>0</v>
      </c>
      <c r="O22176">
        <f t="shared" si="4864"/>
        <v>0</v>
      </c>
      <c r="P22176">
        <f t="shared" si="4865"/>
        <v>0</v>
      </c>
      <c r="Q22176">
        <f t="shared" si="4860"/>
        <v>-0.8359375</v>
      </c>
      <c r="R22176">
        <f>Random!A22174</f>
        <v>-0.41685905594802164</v>
      </c>
      <c r="T22176">
        <f t="shared" ca="1" si="4861"/>
        <v>-3.8582230501224286E-2</v>
      </c>
      <c r="U22176">
        <f t="shared" ca="1" si="4867"/>
        <v>0</v>
      </c>
      <c r="V22176">
        <f t="shared" ca="1" si="4862"/>
        <v>0</v>
      </c>
    </row>
    <row r="22177" spans="6:22" x14ac:dyDescent="0.25">
      <c r="F22177">
        <f t="shared" si="4857"/>
        <v>22174</v>
      </c>
      <c r="G22177">
        <f t="shared" si="4868"/>
        <v>5.5434999999999998E-3</v>
      </c>
      <c r="H22177">
        <f t="shared" si="4858"/>
        <v>0</v>
      </c>
      <c r="I22177">
        <f t="shared" si="4866"/>
        <v>0</v>
      </c>
      <c r="J22177">
        <f t="shared" si="4869"/>
        <v>0</v>
      </c>
      <c r="L22177">
        <f t="shared" si="4859"/>
        <v>18150.325124994073</v>
      </c>
      <c r="M22177">
        <f t="shared" si="4870"/>
        <v>4.5375812812485181E-3</v>
      </c>
      <c r="N22177">
        <f t="shared" si="4863"/>
        <v>0</v>
      </c>
      <c r="O22177">
        <f t="shared" si="4864"/>
        <v>0</v>
      </c>
      <c r="P22177">
        <f t="shared" si="4865"/>
        <v>0</v>
      </c>
      <c r="Q22177">
        <f t="shared" si="4860"/>
        <v>0.1015625</v>
      </c>
      <c r="R22177">
        <f>Random!A22175</f>
        <v>5.0688337784932647E-2</v>
      </c>
      <c r="T22177">
        <f t="shared" ca="1" si="4861"/>
        <v>-4.3826512266643324E-2</v>
      </c>
      <c r="U22177">
        <f t="shared" ca="1" si="4867"/>
        <v>0</v>
      </c>
      <c r="V22177">
        <f t="shared" ca="1" si="4862"/>
        <v>0</v>
      </c>
    </row>
    <row r="22178" spans="6:22" x14ac:dyDescent="0.25">
      <c r="F22178">
        <f t="shared" si="4857"/>
        <v>22175</v>
      </c>
      <c r="G22178">
        <f t="shared" si="4868"/>
        <v>5.5437500000000001E-3</v>
      </c>
      <c r="H22178">
        <f t="shared" si="4858"/>
        <v>0</v>
      </c>
      <c r="I22178">
        <f t="shared" si="4866"/>
        <v>0</v>
      </c>
      <c r="J22178">
        <f t="shared" si="4869"/>
        <v>0</v>
      </c>
      <c r="L22178">
        <f t="shared" si="4859"/>
        <v>18151.325124994073</v>
      </c>
      <c r="M22178">
        <f t="shared" si="4870"/>
        <v>4.5378312812485184E-3</v>
      </c>
      <c r="N22178">
        <f t="shared" si="4863"/>
        <v>0</v>
      </c>
      <c r="O22178">
        <f t="shared" si="4864"/>
        <v>0</v>
      </c>
      <c r="P22178">
        <f t="shared" si="4865"/>
        <v>0</v>
      </c>
      <c r="Q22178">
        <f t="shared" si="4860"/>
        <v>0.78125</v>
      </c>
      <c r="R22178">
        <f>Random!A22176</f>
        <v>0.38924136654212804</v>
      </c>
      <c r="T22178">
        <f t="shared" ca="1" si="4861"/>
        <v>-3.4548400165306081E-2</v>
      </c>
      <c r="U22178">
        <f t="shared" ca="1" si="4867"/>
        <v>0</v>
      </c>
      <c r="V22178">
        <f t="shared" ca="1" si="4862"/>
        <v>0</v>
      </c>
    </row>
    <row r="22179" spans="6:22" x14ac:dyDescent="0.25">
      <c r="F22179">
        <f t="shared" si="4857"/>
        <v>22176</v>
      </c>
      <c r="G22179">
        <f t="shared" si="4868"/>
        <v>5.5440000000000003E-3</v>
      </c>
      <c r="H22179">
        <f t="shared" si="4858"/>
        <v>0</v>
      </c>
      <c r="I22179">
        <f t="shared" si="4866"/>
        <v>0</v>
      </c>
      <c r="J22179">
        <f t="shared" si="4869"/>
        <v>0</v>
      </c>
      <c r="L22179">
        <f t="shared" si="4859"/>
        <v>18152.325124994073</v>
      </c>
      <c r="M22179">
        <f t="shared" si="4870"/>
        <v>4.5380812812485186E-3</v>
      </c>
      <c r="N22179">
        <f t="shared" si="4863"/>
        <v>0</v>
      </c>
      <c r="O22179">
        <f t="shared" si="4864"/>
        <v>0</v>
      </c>
      <c r="P22179">
        <f t="shared" si="4865"/>
        <v>0</v>
      </c>
      <c r="Q22179">
        <f t="shared" si="4860"/>
        <v>-0.7109375</v>
      </c>
      <c r="R22179">
        <f>Random!A22177</f>
        <v>-0.35583214135532149</v>
      </c>
      <c r="T22179">
        <f t="shared" ca="1" si="4861"/>
        <v>-1.374831607806115E-2</v>
      </c>
      <c r="U22179">
        <f t="shared" ca="1" si="4867"/>
        <v>0</v>
      </c>
      <c r="V22179">
        <f t="shared" ca="1" si="4862"/>
        <v>0</v>
      </c>
    </row>
    <row r="22180" spans="6:22" x14ac:dyDescent="0.25">
      <c r="F22180">
        <f t="shared" si="4857"/>
        <v>22177</v>
      </c>
      <c r="G22180">
        <f t="shared" si="4868"/>
        <v>5.5442499999999997E-3</v>
      </c>
      <c r="H22180">
        <f t="shared" si="4858"/>
        <v>0</v>
      </c>
      <c r="I22180">
        <f t="shared" si="4866"/>
        <v>0</v>
      </c>
      <c r="J22180">
        <f t="shared" si="4869"/>
        <v>0</v>
      </c>
      <c r="L22180">
        <f t="shared" si="4859"/>
        <v>18153.325124994073</v>
      </c>
      <c r="M22180">
        <f t="shared" si="4870"/>
        <v>4.538331281248518E-3</v>
      </c>
      <c r="N22180">
        <f t="shared" si="4863"/>
        <v>0</v>
      </c>
      <c r="O22180">
        <f t="shared" si="4864"/>
        <v>0</v>
      </c>
      <c r="P22180">
        <f t="shared" si="4865"/>
        <v>0</v>
      </c>
      <c r="Q22180">
        <f t="shared" si="4860"/>
        <v>-0.859375</v>
      </c>
      <c r="R22180">
        <f>Random!A22178</f>
        <v>-0.43059360802700053</v>
      </c>
      <c r="T22180">
        <f t="shared" ca="1" si="4861"/>
        <v>1.155488546924415E-2</v>
      </c>
      <c r="U22180">
        <f t="shared" ca="1" si="4867"/>
        <v>0</v>
      </c>
      <c r="V22180">
        <f t="shared" ca="1" si="4862"/>
        <v>0</v>
      </c>
    </row>
    <row r="22181" spans="6:22" x14ac:dyDescent="0.25">
      <c r="F22181">
        <f t="shared" si="4857"/>
        <v>22178</v>
      </c>
      <c r="G22181">
        <f t="shared" si="4868"/>
        <v>5.5444999999999999E-3</v>
      </c>
      <c r="H22181">
        <f t="shared" si="4858"/>
        <v>0</v>
      </c>
      <c r="I22181">
        <f t="shared" si="4866"/>
        <v>0</v>
      </c>
      <c r="J22181">
        <f t="shared" si="4869"/>
        <v>0</v>
      </c>
      <c r="L22181">
        <f t="shared" si="4859"/>
        <v>18154.325124994073</v>
      </c>
      <c r="M22181">
        <f t="shared" si="4870"/>
        <v>4.5385812812485183E-3</v>
      </c>
      <c r="N22181">
        <f t="shared" si="4863"/>
        <v>0</v>
      </c>
      <c r="O22181">
        <f t="shared" si="4864"/>
        <v>0</v>
      </c>
      <c r="P22181">
        <f t="shared" si="4865"/>
        <v>0</v>
      </c>
      <c r="Q22181">
        <f t="shared" si="4860"/>
        <v>-0.9453125</v>
      </c>
      <c r="R22181">
        <f>Random!A22179</f>
        <v>-0.47168338183001046</v>
      </c>
      <c r="T22181">
        <f t="shared" ca="1" si="4861"/>
        <v>3.3809852697865982E-2</v>
      </c>
      <c r="U22181">
        <f t="shared" ca="1" si="4867"/>
        <v>0</v>
      </c>
      <c r="V22181">
        <f t="shared" ca="1" si="4862"/>
        <v>0</v>
      </c>
    </row>
    <row r="22182" spans="6:22" x14ac:dyDescent="0.25">
      <c r="F22182">
        <f t="shared" si="4857"/>
        <v>22179</v>
      </c>
      <c r="G22182">
        <f t="shared" si="4868"/>
        <v>5.5447500000000002E-3</v>
      </c>
      <c r="H22182">
        <f t="shared" si="4858"/>
        <v>0</v>
      </c>
      <c r="I22182">
        <f t="shared" si="4866"/>
        <v>0</v>
      </c>
      <c r="J22182">
        <f t="shared" si="4869"/>
        <v>0</v>
      </c>
      <c r="L22182">
        <f t="shared" si="4859"/>
        <v>18155.325124994073</v>
      </c>
      <c r="M22182">
        <f t="shared" si="4870"/>
        <v>4.5388312812485185E-3</v>
      </c>
      <c r="N22182">
        <f t="shared" si="4863"/>
        <v>0</v>
      </c>
      <c r="O22182">
        <f t="shared" si="4864"/>
        <v>0</v>
      </c>
      <c r="P22182">
        <f t="shared" si="4865"/>
        <v>0</v>
      </c>
      <c r="Q22182">
        <f t="shared" si="4860"/>
        <v>-0.3828125</v>
      </c>
      <c r="R22182">
        <f>Random!A22180</f>
        <v>-0.19085380371552596</v>
      </c>
      <c r="T22182">
        <f t="shared" ca="1" si="4861"/>
        <v>4.6868738434737774E-2</v>
      </c>
      <c r="U22182">
        <f t="shared" ca="1" si="4867"/>
        <v>0</v>
      </c>
      <c r="V22182">
        <f t="shared" ca="1" si="4862"/>
        <v>0</v>
      </c>
    </row>
    <row r="22183" spans="6:22" x14ac:dyDescent="0.25">
      <c r="F22183">
        <f t="shared" si="4857"/>
        <v>22180</v>
      </c>
      <c r="G22183">
        <f t="shared" si="4868"/>
        <v>5.5449999999999996E-3</v>
      </c>
      <c r="H22183">
        <f t="shared" si="4858"/>
        <v>0</v>
      </c>
      <c r="I22183">
        <f t="shared" si="4866"/>
        <v>0</v>
      </c>
      <c r="J22183">
        <f t="shared" si="4869"/>
        <v>0</v>
      </c>
      <c r="L22183">
        <f t="shared" si="4859"/>
        <v>18156.325124994073</v>
      </c>
      <c r="M22183">
        <f t="shared" si="4870"/>
        <v>4.5390812812485179E-3</v>
      </c>
      <c r="N22183">
        <f t="shared" si="4863"/>
        <v>0</v>
      </c>
      <c r="O22183">
        <f t="shared" si="4864"/>
        <v>0</v>
      </c>
      <c r="P22183">
        <f t="shared" si="4865"/>
        <v>0</v>
      </c>
      <c r="Q22183">
        <f t="shared" si="4860"/>
        <v>0.734375</v>
      </c>
      <c r="R22183">
        <f>Random!A22181</f>
        <v>0.36762232576996245</v>
      </c>
      <c r="T22183">
        <f t="shared" ca="1" si="4861"/>
        <v>4.5002398002807358E-2</v>
      </c>
      <c r="U22183">
        <f t="shared" ca="1" si="4867"/>
        <v>0</v>
      </c>
      <c r="V22183">
        <f t="shared" ca="1" si="4862"/>
        <v>0</v>
      </c>
    </row>
    <row r="22184" spans="6:22" x14ac:dyDescent="0.25">
      <c r="F22184">
        <f t="shared" si="4857"/>
        <v>22181</v>
      </c>
      <c r="G22184">
        <f t="shared" si="4868"/>
        <v>5.5452499999999998E-3</v>
      </c>
      <c r="H22184">
        <f t="shared" si="4858"/>
        <v>0</v>
      </c>
      <c r="I22184">
        <f t="shared" si="4866"/>
        <v>0</v>
      </c>
      <c r="J22184">
        <f t="shared" si="4869"/>
        <v>0</v>
      </c>
      <c r="L22184">
        <f t="shared" si="4859"/>
        <v>18157.325124994073</v>
      </c>
      <c r="M22184">
        <f t="shared" si="4870"/>
        <v>4.5393312812485181E-3</v>
      </c>
      <c r="N22184">
        <f t="shared" si="4863"/>
        <v>0</v>
      </c>
      <c r="O22184">
        <f t="shared" si="4864"/>
        <v>0</v>
      </c>
      <c r="P22184">
        <f t="shared" si="4865"/>
        <v>0</v>
      </c>
      <c r="Q22184">
        <f t="shared" si="4860"/>
        <v>-0.3828125</v>
      </c>
      <c r="R22184">
        <f>Random!A22182</f>
        <v>-0.1926124258711629</v>
      </c>
      <c r="T22184">
        <f t="shared" ca="1" si="4861"/>
        <v>2.6072666906625463E-2</v>
      </c>
      <c r="U22184">
        <f t="shared" ca="1" si="4867"/>
        <v>0</v>
      </c>
      <c r="V22184">
        <f t="shared" ca="1" si="4862"/>
        <v>0</v>
      </c>
    </row>
    <row r="22185" spans="6:22" x14ac:dyDescent="0.25">
      <c r="F22185">
        <f t="shared" si="4857"/>
        <v>22182</v>
      </c>
      <c r="G22185">
        <f t="shared" si="4868"/>
        <v>5.5455000000000001E-3</v>
      </c>
      <c r="H22185">
        <f t="shared" si="4858"/>
        <v>0</v>
      </c>
      <c r="I22185">
        <f t="shared" si="4866"/>
        <v>0</v>
      </c>
      <c r="J22185">
        <f t="shared" si="4869"/>
        <v>0</v>
      </c>
      <c r="L22185">
        <f t="shared" si="4859"/>
        <v>18158.325124994073</v>
      </c>
      <c r="M22185">
        <f t="shared" si="4870"/>
        <v>4.5395812812485184E-3</v>
      </c>
      <c r="N22185">
        <f t="shared" si="4863"/>
        <v>0</v>
      </c>
      <c r="O22185">
        <f t="shared" si="4864"/>
        <v>0</v>
      </c>
      <c r="P22185">
        <f t="shared" si="4865"/>
        <v>0</v>
      </c>
      <c r="Q22185">
        <f t="shared" si="4860"/>
        <v>-0.3515625</v>
      </c>
      <c r="R22185">
        <f>Random!A22183</f>
        <v>-0.17729891009004972</v>
      </c>
      <c r="T22185">
        <f t="shared" ca="1" si="4861"/>
        <v>-2.3207445999518144E-3</v>
      </c>
      <c r="U22185">
        <f t="shared" ca="1" si="4867"/>
        <v>0</v>
      </c>
      <c r="V22185">
        <f t="shared" ca="1" si="4862"/>
        <v>0</v>
      </c>
    </row>
    <row r="22186" spans="6:22" x14ac:dyDescent="0.25">
      <c r="F22186">
        <f t="shared" si="4857"/>
        <v>22183</v>
      </c>
      <c r="G22186">
        <f t="shared" si="4868"/>
        <v>5.5457500000000003E-3</v>
      </c>
      <c r="H22186">
        <f t="shared" si="4858"/>
        <v>0</v>
      </c>
      <c r="I22186">
        <f t="shared" si="4866"/>
        <v>0</v>
      </c>
      <c r="J22186">
        <f t="shared" si="4869"/>
        <v>0</v>
      </c>
      <c r="L22186">
        <f t="shared" si="4859"/>
        <v>18159.325124994073</v>
      </c>
      <c r="M22186">
        <f t="shared" si="4870"/>
        <v>4.5398312812485186E-3</v>
      </c>
      <c r="N22186">
        <f t="shared" si="4863"/>
        <v>0</v>
      </c>
      <c r="O22186">
        <f t="shared" si="4864"/>
        <v>0</v>
      </c>
      <c r="P22186">
        <f t="shared" si="4865"/>
        <v>0</v>
      </c>
      <c r="Q22186">
        <f t="shared" si="4860"/>
        <v>-7.8125E-3</v>
      </c>
      <c r="R22186">
        <f>Random!A22184</f>
        <v>-4.8177893718223119E-3</v>
      </c>
      <c r="T22186">
        <f t="shared" ca="1" si="4861"/>
        <v>-2.8822445452001074E-2</v>
      </c>
      <c r="U22186">
        <f t="shared" ca="1" si="4867"/>
        <v>0</v>
      </c>
      <c r="V22186">
        <f t="shared" ca="1" si="4862"/>
        <v>0</v>
      </c>
    </row>
    <row r="22187" spans="6:22" x14ac:dyDescent="0.25">
      <c r="F22187">
        <f t="shared" si="4857"/>
        <v>22184</v>
      </c>
      <c r="G22187">
        <f t="shared" si="4868"/>
        <v>5.5459999999999997E-3</v>
      </c>
      <c r="H22187">
        <f t="shared" si="4858"/>
        <v>0</v>
      </c>
      <c r="I22187">
        <f t="shared" si="4866"/>
        <v>0</v>
      </c>
      <c r="J22187">
        <f t="shared" si="4869"/>
        <v>0</v>
      </c>
      <c r="L22187">
        <f t="shared" si="4859"/>
        <v>18160.325124994073</v>
      </c>
      <c r="M22187">
        <f t="shared" si="4870"/>
        <v>4.540081281248518E-3</v>
      </c>
      <c r="N22187">
        <f t="shared" si="4863"/>
        <v>0</v>
      </c>
      <c r="O22187">
        <f t="shared" si="4864"/>
        <v>0</v>
      </c>
      <c r="P22187">
        <f t="shared" si="4865"/>
        <v>0</v>
      </c>
      <c r="Q22187">
        <f t="shared" si="4860"/>
        <v>-0.125</v>
      </c>
      <c r="R22187">
        <f>Random!A22185</f>
        <v>-6.3445072788191448E-2</v>
      </c>
      <c r="T22187">
        <f t="shared" ca="1" si="4861"/>
        <v>-4.4473479628673936E-2</v>
      </c>
      <c r="U22187">
        <f t="shared" ca="1" si="4867"/>
        <v>0</v>
      </c>
      <c r="V22187">
        <f t="shared" ca="1" si="4862"/>
        <v>0</v>
      </c>
    </row>
    <row r="22188" spans="6:22" x14ac:dyDescent="0.25">
      <c r="F22188">
        <f t="shared" si="4857"/>
        <v>22185</v>
      </c>
      <c r="G22188">
        <f t="shared" si="4868"/>
        <v>5.54625E-3</v>
      </c>
      <c r="H22188">
        <f t="shared" si="4858"/>
        <v>0</v>
      </c>
      <c r="I22188">
        <f t="shared" si="4866"/>
        <v>0</v>
      </c>
      <c r="J22188">
        <f t="shared" si="4869"/>
        <v>0</v>
      </c>
      <c r="L22188">
        <f t="shared" si="4859"/>
        <v>18161.325124994073</v>
      </c>
      <c r="M22188">
        <f t="shared" si="4870"/>
        <v>4.5403312812485183E-3</v>
      </c>
      <c r="N22188">
        <f t="shared" si="4863"/>
        <v>0</v>
      </c>
      <c r="O22188">
        <f t="shared" si="4864"/>
        <v>0</v>
      </c>
      <c r="P22188">
        <f t="shared" si="4865"/>
        <v>0</v>
      </c>
      <c r="Q22188">
        <f t="shared" si="4860"/>
        <v>-0.4296875</v>
      </c>
      <c r="R22188">
        <f>Random!A22186</f>
        <v>-0.21452915675146067</v>
      </c>
      <c r="T22188">
        <f t="shared" ca="1" si="4861"/>
        <v>-4.6200658862983822E-2</v>
      </c>
      <c r="U22188">
        <f t="shared" ca="1" si="4867"/>
        <v>0</v>
      </c>
      <c r="V22188">
        <f t="shared" ca="1" si="4862"/>
        <v>0</v>
      </c>
    </row>
    <row r="22189" spans="6:22" x14ac:dyDescent="0.25">
      <c r="F22189">
        <f t="shared" si="4857"/>
        <v>22186</v>
      </c>
      <c r="G22189">
        <f t="shared" si="4868"/>
        <v>5.5465000000000002E-3</v>
      </c>
      <c r="H22189">
        <f t="shared" si="4858"/>
        <v>0</v>
      </c>
      <c r="I22189">
        <f t="shared" si="4866"/>
        <v>0</v>
      </c>
      <c r="J22189">
        <f t="shared" si="4869"/>
        <v>0</v>
      </c>
      <c r="L22189">
        <f t="shared" si="4859"/>
        <v>18162.325124994073</v>
      </c>
      <c r="M22189">
        <f t="shared" si="4870"/>
        <v>4.5405812812485185E-3</v>
      </c>
      <c r="N22189">
        <f t="shared" si="4863"/>
        <v>0</v>
      </c>
      <c r="O22189">
        <f t="shared" si="4864"/>
        <v>0</v>
      </c>
      <c r="P22189">
        <f t="shared" si="4865"/>
        <v>0</v>
      </c>
      <c r="Q22189">
        <f t="shared" si="4860"/>
        <v>-0.6484375</v>
      </c>
      <c r="R22189">
        <f>Random!A22187</f>
        <v>-0.32536804244795081</v>
      </c>
      <c r="T22189">
        <f t="shared" ca="1" si="4861"/>
        <v>-3.1302080028032746E-2</v>
      </c>
      <c r="U22189">
        <f t="shared" ca="1" si="4867"/>
        <v>0</v>
      </c>
      <c r="V22189">
        <f t="shared" ca="1" si="4862"/>
        <v>0</v>
      </c>
    </row>
    <row r="22190" spans="6:22" x14ac:dyDescent="0.25">
      <c r="F22190">
        <f t="shared" si="4857"/>
        <v>22187</v>
      </c>
      <c r="G22190">
        <f t="shared" si="4868"/>
        <v>5.5467499999999996E-3</v>
      </c>
      <c r="H22190">
        <f t="shared" si="4858"/>
        <v>0</v>
      </c>
      <c r="I22190">
        <f t="shared" si="4866"/>
        <v>0</v>
      </c>
      <c r="J22190">
        <f t="shared" si="4869"/>
        <v>0</v>
      </c>
      <c r="L22190">
        <f t="shared" si="4859"/>
        <v>18163.325124994073</v>
      </c>
      <c r="M22190">
        <f t="shared" si="4870"/>
        <v>4.5408312812485179E-3</v>
      </c>
      <c r="N22190">
        <f t="shared" si="4863"/>
        <v>0</v>
      </c>
      <c r="O22190">
        <f t="shared" si="4864"/>
        <v>0</v>
      </c>
      <c r="P22190">
        <f t="shared" si="4865"/>
        <v>0</v>
      </c>
      <c r="Q22190">
        <f t="shared" si="4860"/>
        <v>0.2109375</v>
      </c>
      <c r="R22190">
        <f>Random!A22188</f>
        <v>0.10556536767986768</v>
      </c>
      <c r="T22190">
        <f t="shared" ca="1" si="4861"/>
        <v>-4.632413657761029E-3</v>
      </c>
      <c r="U22190">
        <f t="shared" ca="1" si="4867"/>
        <v>0</v>
      </c>
      <c r="V22190">
        <f t="shared" ca="1" si="4862"/>
        <v>0</v>
      </c>
    </row>
    <row r="22191" spans="6:22" x14ac:dyDescent="0.25">
      <c r="F22191">
        <f t="shared" si="4857"/>
        <v>22188</v>
      </c>
      <c r="G22191">
        <f t="shared" si="4868"/>
        <v>5.5469999999999998E-3</v>
      </c>
      <c r="H22191">
        <f t="shared" si="4858"/>
        <v>0</v>
      </c>
      <c r="I22191">
        <f t="shared" si="4866"/>
        <v>0</v>
      </c>
      <c r="J22191">
        <f t="shared" si="4869"/>
        <v>0</v>
      </c>
      <c r="L22191">
        <f t="shared" si="4859"/>
        <v>18164.325124994073</v>
      </c>
      <c r="M22191">
        <f t="shared" si="4870"/>
        <v>4.5410812812485182E-3</v>
      </c>
      <c r="N22191">
        <f t="shared" si="4863"/>
        <v>0</v>
      </c>
      <c r="O22191">
        <f t="shared" si="4864"/>
        <v>0</v>
      </c>
      <c r="P22191">
        <f t="shared" si="4865"/>
        <v>0</v>
      </c>
      <c r="Q22191">
        <f t="shared" si="4860"/>
        <v>0.140625</v>
      </c>
      <c r="R22191">
        <f>Random!A22189</f>
        <v>6.8524649522432646E-2</v>
      </c>
      <c r="T22191">
        <f t="shared" ca="1" si="4861"/>
        <v>2.4229673040457259E-2</v>
      </c>
      <c r="U22191">
        <f t="shared" ca="1" si="4867"/>
        <v>0</v>
      </c>
      <c r="V22191">
        <f t="shared" ca="1" si="4862"/>
        <v>0</v>
      </c>
    </row>
    <row r="22192" spans="6:22" x14ac:dyDescent="0.25">
      <c r="F22192">
        <f t="shared" si="4857"/>
        <v>22189</v>
      </c>
      <c r="G22192">
        <f t="shared" si="4868"/>
        <v>5.5472500000000001E-3</v>
      </c>
      <c r="H22192">
        <f t="shared" si="4858"/>
        <v>0</v>
      </c>
      <c r="I22192">
        <f t="shared" si="4866"/>
        <v>0</v>
      </c>
      <c r="J22192">
        <f t="shared" si="4869"/>
        <v>0</v>
      </c>
      <c r="L22192">
        <f t="shared" si="4859"/>
        <v>18165.325124994073</v>
      </c>
      <c r="M22192">
        <f t="shared" si="4870"/>
        <v>4.5413312812485184E-3</v>
      </c>
      <c r="N22192">
        <f t="shared" si="4863"/>
        <v>0</v>
      </c>
      <c r="O22192">
        <f t="shared" si="4864"/>
        <v>0</v>
      </c>
      <c r="P22192">
        <f t="shared" si="4865"/>
        <v>0</v>
      </c>
      <c r="Q22192">
        <f t="shared" si="4860"/>
        <v>0.2265625</v>
      </c>
      <c r="R22192">
        <f>Random!A22190</f>
        <v>0.11298865882634024</v>
      </c>
      <c r="T22192">
        <f t="shared" ca="1" si="4861"/>
        <v>4.4733662241660622E-2</v>
      </c>
      <c r="U22192">
        <f t="shared" ca="1" si="4867"/>
        <v>0</v>
      </c>
      <c r="V22192">
        <f t="shared" ca="1" si="4862"/>
        <v>0</v>
      </c>
    </row>
    <row r="22193" spans="6:22" x14ac:dyDescent="0.25">
      <c r="F22193">
        <f t="shared" si="4857"/>
        <v>22190</v>
      </c>
      <c r="G22193">
        <f t="shared" si="4868"/>
        <v>5.5475000000000003E-3</v>
      </c>
      <c r="H22193">
        <f t="shared" si="4858"/>
        <v>0</v>
      </c>
      <c r="I22193">
        <f t="shared" si="4866"/>
        <v>0</v>
      </c>
      <c r="J22193">
        <f t="shared" si="4869"/>
        <v>0</v>
      </c>
      <c r="L22193">
        <f t="shared" si="4859"/>
        <v>18166.325124994073</v>
      </c>
      <c r="M22193">
        <f t="shared" si="4870"/>
        <v>4.5415812812485187E-3</v>
      </c>
      <c r="N22193">
        <f t="shared" si="4863"/>
        <v>0</v>
      </c>
      <c r="O22193">
        <f t="shared" si="4864"/>
        <v>0</v>
      </c>
      <c r="P22193">
        <f t="shared" si="4865"/>
        <v>0</v>
      </c>
      <c r="Q22193">
        <f t="shared" si="4860"/>
        <v>3.90625E-2</v>
      </c>
      <c r="R22193">
        <f>Random!A22191</f>
        <v>1.8341193662555821E-2</v>
      </c>
      <c r="T22193">
        <f t="shared" ca="1" si="4861"/>
        <v>5.0387844545535347E-2</v>
      </c>
      <c r="U22193">
        <f t="shared" ca="1" si="4867"/>
        <v>0</v>
      </c>
      <c r="V22193">
        <f t="shared" ca="1" si="4862"/>
        <v>0</v>
      </c>
    </row>
    <row r="22194" spans="6:22" x14ac:dyDescent="0.25">
      <c r="F22194">
        <f t="shared" si="4857"/>
        <v>22191</v>
      </c>
      <c r="G22194">
        <f t="shared" si="4868"/>
        <v>5.5477499999999997E-3</v>
      </c>
      <c r="H22194">
        <f t="shared" si="4858"/>
        <v>0</v>
      </c>
      <c r="I22194">
        <f t="shared" si="4866"/>
        <v>0</v>
      </c>
      <c r="J22194">
        <f t="shared" si="4869"/>
        <v>0</v>
      </c>
      <c r="L22194">
        <f t="shared" si="4859"/>
        <v>18167.325124994073</v>
      </c>
      <c r="M22194">
        <f t="shared" si="4870"/>
        <v>4.541831281248518E-3</v>
      </c>
      <c r="N22194">
        <f t="shared" si="4863"/>
        <v>0</v>
      </c>
      <c r="O22194">
        <f t="shared" si="4864"/>
        <v>0</v>
      </c>
      <c r="P22194">
        <f t="shared" si="4865"/>
        <v>0</v>
      </c>
      <c r="Q22194">
        <f t="shared" si="4860"/>
        <v>0.796875</v>
      </c>
      <c r="R22194">
        <f>Random!A22192</f>
        <v>0.39827401107309846</v>
      </c>
      <c r="T22194">
        <f t="shared" ca="1" si="4861"/>
        <v>3.7771170979520298E-2</v>
      </c>
      <c r="U22194">
        <f t="shared" ca="1" si="4867"/>
        <v>0</v>
      </c>
      <c r="V22194">
        <f t="shared" ca="1" si="4862"/>
        <v>0</v>
      </c>
    </row>
    <row r="22195" spans="6:22" x14ac:dyDescent="0.25">
      <c r="F22195">
        <f t="shared" si="4857"/>
        <v>22192</v>
      </c>
      <c r="G22195">
        <f t="shared" si="4868"/>
        <v>5.548E-3</v>
      </c>
      <c r="H22195">
        <f t="shared" si="4858"/>
        <v>0</v>
      </c>
      <c r="I22195">
        <f t="shared" si="4866"/>
        <v>0</v>
      </c>
      <c r="J22195">
        <f t="shared" si="4869"/>
        <v>0</v>
      </c>
      <c r="L22195">
        <f t="shared" si="4859"/>
        <v>18168.325124994073</v>
      </c>
      <c r="M22195">
        <f t="shared" si="4870"/>
        <v>4.5420812812485183E-3</v>
      </c>
      <c r="N22195">
        <f t="shared" si="4863"/>
        <v>0</v>
      </c>
      <c r="O22195">
        <f t="shared" si="4864"/>
        <v>0</v>
      </c>
      <c r="P22195">
        <f t="shared" si="4865"/>
        <v>0</v>
      </c>
      <c r="Q22195">
        <f t="shared" si="4860"/>
        <v>-0.15625</v>
      </c>
      <c r="R22195">
        <f>Random!A22193</f>
        <v>-7.6252118525036772E-2</v>
      </c>
      <c r="T22195">
        <f t="shared" ca="1" si="4861"/>
        <v>1.2505057745931664E-2</v>
      </c>
      <c r="U22195">
        <f t="shared" ca="1" si="4867"/>
        <v>0</v>
      </c>
      <c r="V22195">
        <f t="shared" ca="1" si="4862"/>
        <v>0</v>
      </c>
    </row>
    <row r="22196" spans="6:22" x14ac:dyDescent="0.25">
      <c r="F22196">
        <f t="shared" si="4857"/>
        <v>22193</v>
      </c>
      <c r="G22196">
        <f t="shared" si="4868"/>
        <v>5.5482500000000002E-3</v>
      </c>
      <c r="H22196">
        <f t="shared" si="4858"/>
        <v>0</v>
      </c>
      <c r="I22196">
        <f t="shared" si="4866"/>
        <v>0</v>
      </c>
      <c r="J22196">
        <f t="shared" si="4869"/>
        <v>0</v>
      </c>
      <c r="L22196">
        <f t="shared" si="4859"/>
        <v>18169.325124994073</v>
      </c>
      <c r="M22196">
        <f t="shared" si="4870"/>
        <v>4.5423312812485185E-3</v>
      </c>
      <c r="N22196">
        <f t="shared" si="4863"/>
        <v>0</v>
      </c>
      <c r="O22196">
        <f t="shared" si="4864"/>
        <v>0</v>
      </c>
      <c r="P22196">
        <f t="shared" si="4865"/>
        <v>0</v>
      </c>
      <c r="Q22196">
        <f t="shared" si="4860"/>
        <v>0.890625</v>
      </c>
      <c r="R22196">
        <f>Random!A22194</f>
        <v>0.44661563207886645</v>
      </c>
      <c r="T22196">
        <f t="shared" ca="1" si="4861"/>
        <v>-1.7030863385903636E-2</v>
      </c>
      <c r="U22196">
        <f t="shared" ca="1" si="4867"/>
        <v>0</v>
      </c>
      <c r="V22196">
        <f t="shared" ca="1" si="4862"/>
        <v>0</v>
      </c>
    </row>
    <row r="22197" spans="6:22" x14ac:dyDescent="0.25">
      <c r="F22197">
        <f t="shared" si="4857"/>
        <v>22194</v>
      </c>
      <c r="G22197">
        <f t="shared" si="4868"/>
        <v>5.5484999999999996E-3</v>
      </c>
      <c r="H22197">
        <f t="shared" si="4858"/>
        <v>0</v>
      </c>
      <c r="I22197">
        <f t="shared" si="4866"/>
        <v>0</v>
      </c>
      <c r="J22197">
        <f t="shared" si="4869"/>
        <v>0</v>
      </c>
      <c r="L22197">
        <f t="shared" si="4859"/>
        <v>18170.325124994073</v>
      </c>
      <c r="M22197">
        <f t="shared" si="4870"/>
        <v>4.5425812812485179E-3</v>
      </c>
      <c r="N22197">
        <f t="shared" si="4863"/>
        <v>0</v>
      </c>
      <c r="O22197">
        <f t="shared" si="4864"/>
        <v>0</v>
      </c>
      <c r="P22197">
        <f t="shared" si="4865"/>
        <v>0</v>
      </c>
      <c r="Q22197">
        <f t="shared" si="4860"/>
        <v>0.640625</v>
      </c>
      <c r="R22197">
        <f>Random!A22195</f>
        <v>0.31888663950418417</v>
      </c>
      <c r="T22197">
        <f t="shared" ca="1" si="4861"/>
        <v>-4.2268393497288982E-2</v>
      </c>
      <c r="U22197">
        <f t="shared" ca="1" si="4867"/>
        <v>0</v>
      </c>
      <c r="V22197">
        <f t="shared" ca="1" si="4862"/>
        <v>0</v>
      </c>
    </row>
    <row r="22198" spans="6:22" x14ac:dyDescent="0.25">
      <c r="F22198">
        <f t="shared" si="4857"/>
        <v>22195</v>
      </c>
      <c r="G22198">
        <f t="shared" si="4868"/>
        <v>5.5487499999999999E-3</v>
      </c>
      <c r="H22198">
        <f t="shared" si="4858"/>
        <v>0</v>
      </c>
      <c r="I22198">
        <f t="shared" si="4866"/>
        <v>0</v>
      </c>
      <c r="J22198">
        <f t="shared" si="4869"/>
        <v>0</v>
      </c>
      <c r="L22198">
        <f t="shared" si="4859"/>
        <v>18171.325124994073</v>
      </c>
      <c r="M22198">
        <f t="shared" si="4870"/>
        <v>4.5428312812485182E-3</v>
      </c>
      <c r="N22198">
        <f t="shared" si="4863"/>
        <v>0</v>
      </c>
      <c r="O22198">
        <f t="shared" si="4864"/>
        <v>0</v>
      </c>
      <c r="P22198">
        <f t="shared" si="4865"/>
        <v>0</v>
      </c>
      <c r="Q22198">
        <f t="shared" si="4860"/>
        <v>0.3671875</v>
      </c>
      <c r="R22198">
        <f>Random!A22196</f>
        <v>0.18543147129927029</v>
      </c>
      <c r="T22198">
        <f t="shared" ca="1" si="4861"/>
        <v>-5.4156629487134025E-2</v>
      </c>
      <c r="U22198">
        <f t="shared" ca="1" si="4867"/>
        <v>0</v>
      </c>
      <c r="V22198">
        <f t="shared" ca="1" si="4862"/>
        <v>0</v>
      </c>
    </row>
    <row r="22199" spans="6:22" x14ac:dyDescent="0.25">
      <c r="F22199">
        <f t="shared" si="4857"/>
        <v>22196</v>
      </c>
      <c r="G22199">
        <f t="shared" si="4868"/>
        <v>5.5490000000000001E-3</v>
      </c>
      <c r="H22199">
        <f t="shared" si="4858"/>
        <v>0</v>
      </c>
      <c r="I22199">
        <f t="shared" si="4866"/>
        <v>0</v>
      </c>
      <c r="J22199">
        <f t="shared" si="4869"/>
        <v>0</v>
      </c>
      <c r="L22199">
        <f t="shared" si="4859"/>
        <v>18172.325124994073</v>
      </c>
      <c r="M22199">
        <f t="shared" si="4870"/>
        <v>4.5430812812485184E-3</v>
      </c>
      <c r="N22199">
        <f t="shared" si="4863"/>
        <v>0</v>
      </c>
      <c r="O22199">
        <f t="shared" si="4864"/>
        <v>0</v>
      </c>
      <c r="P22199">
        <f t="shared" si="4865"/>
        <v>0</v>
      </c>
      <c r="Q22199">
        <f t="shared" si="4860"/>
        <v>0.78125</v>
      </c>
      <c r="R22199">
        <f>Random!A22197</f>
        <v>0.3920524529758912</v>
      </c>
      <c r="T22199">
        <f t="shared" ca="1" si="4861"/>
        <v>-4.8566157655770145E-2</v>
      </c>
      <c r="U22199">
        <f t="shared" ca="1" si="4867"/>
        <v>0</v>
      </c>
      <c r="V22199">
        <f t="shared" ca="1" si="4862"/>
        <v>0</v>
      </c>
    </row>
    <row r="22200" spans="6:22" x14ac:dyDescent="0.25">
      <c r="F22200">
        <f t="shared" si="4857"/>
        <v>22197</v>
      </c>
      <c r="G22200">
        <f t="shared" si="4868"/>
        <v>5.5492500000000004E-3</v>
      </c>
      <c r="H22200">
        <f t="shared" si="4858"/>
        <v>0</v>
      </c>
      <c r="I22200">
        <f t="shared" si="4866"/>
        <v>0</v>
      </c>
      <c r="J22200">
        <f t="shared" si="4869"/>
        <v>0</v>
      </c>
      <c r="L22200">
        <f t="shared" si="4859"/>
        <v>18173.325124994073</v>
      </c>
      <c r="M22200">
        <f t="shared" si="4870"/>
        <v>4.5433312812485187E-3</v>
      </c>
      <c r="N22200">
        <f t="shared" si="4863"/>
        <v>0</v>
      </c>
      <c r="O22200">
        <f t="shared" si="4864"/>
        <v>0</v>
      </c>
      <c r="P22200">
        <f t="shared" si="4865"/>
        <v>0</v>
      </c>
      <c r="Q22200">
        <f t="shared" si="4860"/>
        <v>-0.859375</v>
      </c>
      <c r="R22200">
        <f>Random!A22198</f>
        <v>-0.42985669615324196</v>
      </c>
      <c r="T22200">
        <f t="shared" ca="1" si="4861"/>
        <v>-2.6598243059112136E-2</v>
      </c>
      <c r="U22200">
        <f t="shared" ca="1" si="4867"/>
        <v>0</v>
      </c>
      <c r="V22200">
        <f t="shared" ca="1" si="4862"/>
        <v>0</v>
      </c>
    </row>
    <row r="22201" spans="6:22" x14ac:dyDescent="0.25">
      <c r="F22201">
        <f t="shared" si="4857"/>
        <v>22198</v>
      </c>
      <c r="G22201">
        <f t="shared" si="4868"/>
        <v>5.5494999999999997E-3</v>
      </c>
      <c r="H22201">
        <f t="shared" si="4858"/>
        <v>0</v>
      </c>
      <c r="I22201">
        <f t="shared" si="4866"/>
        <v>0</v>
      </c>
      <c r="J22201">
        <f t="shared" si="4869"/>
        <v>0</v>
      </c>
      <c r="L22201">
        <f t="shared" si="4859"/>
        <v>18174.325124994073</v>
      </c>
      <c r="M22201">
        <f t="shared" si="4870"/>
        <v>4.5435812812485181E-3</v>
      </c>
      <c r="N22201">
        <f t="shared" si="4863"/>
        <v>0</v>
      </c>
      <c r="O22201">
        <f t="shared" si="4864"/>
        <v>0</v>
      </c>
      <c r="P22201">
        <f t="shared" si="4865"/>
        <v>0</v>
      </c>
      <c r="Q22201">
        <f t="shared" si="4860"/>
        <v>0.515625</v>
      </c>
      <c r="R22201">
        <f>Random!A22199</f>
        <v>0.25772934802367897</v>
      </c>
      <c r="T22201">
        <f t="shared" ca="1" si="4861"/>
        <v>4.1356167404755289E-3</v>
      </c>
      <c r="U22201">
        <f t="shared" ca="1" si="4867"/>
        <v>0</v>
      </c>
      <c r="V22201">
        <f t="shared" ca="1" si="4862"/>
        <v>0</v>
      </c>
    </row>
    <row r="22202" spans="6:22" x14ac:dyDescent="0.25">
      <c r="F22202">
        <f t="shared" si="4857"/>
        <v>22199</v>
      </c>
      <c r="G22202">
        <f t="shared" si="4868"/>
        <v>5.54975E-3</v>
      </c>
      <c r="H22202">
        <f t="shared" si="4858"/>
        <v>0</v>
      </c>
      <c r="I22202">
        <f t="shared" si="4866"/>
        <v>0</v>
      </c>
      <c r="J22202">
        <f t="shared" si="4869"/>
        <v>0</v>
      </c>
      <c r="L22202">
        <f t="shared" si="4859"/>
        <v>18175.325124994073</v>
      </c>
      <c r="M22202">
        <f t="shared" si="4870"/>
        <v>4.5438312812485183E-3</v>
      </c>
      <c r="N22202">
        <f t="shared" si="4863"/>
        <v>0</v>
      </c>
      <c r="O22202">
        <f t="shared" si="4864"/>
        <v>0</v>
      </c>
      <c r="P22202">
        <f t="shared" si="4865"/>
        <v>0</v>
      </c>
      <c r="Q22202">
        <f t="shared" si="4860"/>
        <v>-0.484375</v>
      </c>
      <c r="R22202">
        <f>Random!A22200</f>
        <v>-0.24162553449688262</v>
      </c>
      <c r="T22202">
        <f t="shared" ca="1" si="4861"/>
        <v>3.3374696368107776E-2</v>
      </c>
      <c r="U22202">
        <f t="shared" ca="1" si="4867"/>
        <v>0</v>
      </c>
      <c r="V22202">
        <f t="shared" ca="1" si="4862"/>
        <v>0</v>
      </c>
    </row>
    <row r="22203" spans="6:22" x14ac:dyDescent="0.25">
      <c r="F22203">
        <f t="shared" si="4857"/>
        <v>22200</v>
      </c>
      <c r="G22203">
        <f t="shared" si="4868"/>
        <v>5.5500000000000002E-3</v>
      </c>
      <c r="H22203">
        <f t="shared" si="4858"/>
        <v>0</v>
      </c>
      <c r="I22203">
        <f t="shared" si="4866"/>
        <v>0</v>
      </c>
      <c r="J22203">
        <f t="shared" si="4869"/>
        <v>0</v>
      </c>
      <c r="L22203">
        <f t="shared" si="4859"/>
        <v>18176.325124994073</v>
      </c>
      <c r="M22203">
        <f t="shared" si="4870"/>
        <v>4.5440812812485186E-3</v>
      </c>
      <c r="N22203">
        <f t="shared" si="4863"/>
        <v>0</v>
      </c>
      <c r="O22203">
        <f t="shared" si="4864"/>
        <v>0</v>
      </c>
      <c r="P22203">
        <f t="shared" si="4865"/>
        <v>0</v>
      </c>
      <c r="Q22203">
        <f t="shared" si="4860"/>
        <v>4.6875E-2</v>
      </c>
      <c r="R22203">
        <f>Random!A22201</f>
        <v>2.3994248196495538E-2</v>
      </c>
      <c r="T22203">
        <f t="shared" ca="1" si="4861"/>
        <v>5.2171218819203648E-2</v>
      </c>
      <c r="U22203">
        <f t="shared" ca="1" si="4867"/>
        <v>0</v>
      </c>
      <c r="V22203">
        <f t="shared" ca="1" si="4862"/>
        <v>0</v>
      </c>
    </row>
    <row r="22204" spans="6:22" x14ac:dyDescent="0.25">
      <c r="F22204">
        <f t="shared" si="4857"/>
        <v>22201</v>
      </c>
      <c r="G22204">
        <f t="shared" si="4868"/>
        <v>5.5502499999999996E-3</v>
      </c>
      <c r="H22204">
        <f t="shared" si="4858"/>
        <v>0</v>
      </c>
      <c r="I22204">
        <f t="shared" si="4866"/>
        <v>0</v>
      </c>
      <c r="J22204">
        <f t="shared" si="4869"/>
        <v>0</v>
      </c>
      <c r="L22204">
        <f t="shared" si="4859"/>
        <v>18177.325124994073</v>
      </c>
      <c r="M22204">
        <f t="shared" si="4870"/>
        <v>4.5443312812485179E-3</v>
      </c>
      <c r="N22204">
        <f t="shared" si="4863"/>
        <v>0</v>
      </c>
      <c r="O22204">
        <f t="shared" si="4864"/>
        <v>0</v>
      </c>
      <c r="P22204">
        <f t="shared" si="4865"/>
        <v>0</v>
      </c>
      <c r="Q22204">
        <f t="shared" si="4860"/>
        <v>0.3125</v>
      </c>
      <c r="R22204">
        <f>Random!A22202</f>
        <v>0.15568382253408497</v>
      </c>
      <c r="T22204">
        <f t="shared" ca="1" si="4861"/>
        <v>5.2089313328528272E-2</v>
      </c>
      <c r="U22204">
        <f t="shared" ca="1" si="4867"/>
        <v>0</v>
      </c>
      <c r="V22204">
        <f t="shared" ca="1" si="4862"/>
        <v>0</v>
      </c>
    </row>
    <row r="22205" spans="6:22" x14ac:dyDescent="0.25">
      <c r="F22205">
        <f t="shared" si="4857"/>
        <v>22202</v>
      </c>
      <c r="G22205">
        <f t="shared" si="4868"/>
        <v>5.5504999999999999E-3</v>
      </c>
      <c r="H22205">
        <f t="shared" si="4858"/>
        <v>0</v>
      </c>
      <c r="I22205">
        <f t="shared" si="4866"/>
        <v>0</v>
      </c>
      <c r="J22205">
        <f t="shared" si="4869"/>
        <v>0</v>
      </c>
      <c r="L22205">
        <f t="shared" si="4859"/>
        <v>18178.325124994073</v>
      </c>
      <c r="M22205">
        <f t="shared" si="4870"/>
        <v>4.5445812812485182E-3</v>
      </c>
      <c r="N22205">
        <f t="shared" si="4863"/>
        <v>0</v>
      </c>
      <c r="O22205">
        <f t="shared" si="4864"/>
        <v>0</v>
      </c>
      <c r="P22205">
        <f t="shared" si="4865"/>
        <v>0</v>
      </c>
      <c r="Q22205">
        <f t="shared" si="4860"/>
        <v>-0.890625</v>
      </c>
      <c r="R22205">
        <f>Random!A22203</f>
        <v>-0.44415674530185012</v>
      </c>
      <c r="T22205">
        <f t="shared" ca="1" si="4861"/>
        <v>3.3763403304006005E-2</v>
      </c>
      <c r="U22205">
        <f t="shared" ca="1" si="4867"/>
        <v>0</v>
      </c>
      <c r="V22205">
        <f t="shared" ca="1" si="4862"/>
        <v>0</v>
      </c>
    </row>
    <row r="22206" spans="6:22" x14ac:dyDescent="0.25">
      <c r="F22206">
        <f t="shared" ref="F22206:F22269" si="4871">F22205+1</f>
        <v>22203</v>
      </c>
      <c r="G22206">
        <f t="shared" si="4868"/>
        <v>5.5507500000000001E-3</v>
      </c>
      <c r="H22206">
        <f t="shared" ref="H22206:H22269" si="4872">IF(AND(0&lt;=F22206, F22206&lt;=$D$10),2*PI()*($D$8+$D$5*G22206/(2*$D$6))*G22206,0)</f>
        <v>0</v>
      </c>
      <c r="I22206">
        <f t="shared" si="4866"/>
        <v>0</v>
      </c>
      <c r="J22206">
        <f t="shared" si="4869"/>
        <v>0</v>
      </c>
      <c r="L22206">
        <f t="shared" ref="L22206:L22269" si="4873">L22205+1</f>
        <v>18179.325124994073</v>
      </c>
      <c r="M22206">
        <f t="shared" si="4870"/>
        <v>4.5448312812485184E-3</v>
      </c>
      <c r="N22206">
        <f t="shared" si="4863"/>
        <v>0</v>
      </c>
      <c r="O22206">
        <f t="shared" si="4864"/>
        <v>0</v>
      </c>
      <c r="P22206">
        <f t="shared" si="4865"/>
        <v>0</v>
      </c>
      <c r="Q22206">
        <f t="shared" ref="Q22206:Q22269" si="4874">ROUND((O22206+$D$13*R22206)*$D$3,0)/($D$3)</f>
        <v>-0.375</v>
      </c>
      <c r="R22206">
        <f>Random!A22204</f>
        <v>-0.18934648082875971</v>
      </c>
      <c r="T22206">
        <f t="shared" ref="T22206:T22269" ca="1" si="4875">IF(F22206&lt;$D$10,0,IFERROR(CORREL(OFFSET($J$3,0,0,$D$10,1),OFFSET($Q$3,F22206-$D$10,0,$D$10,1)),0))</f>
        <v>6.034171683099227E-3</v>
      </c>
      <c r="U22206">
        <f t="shared" ca="1" si="4867"/>
        <v>0</v>
      </c>
      <c r="V22206">
        <f t="shared" ref="V22206:V22269" ca="1" si="4876">U22206*G22206</f>
        <v>0</v>
      </c>
    </row>
    <row r="22207" spans="6:22" x14ac:dyDescent="0.25">
      <c r="F22207">
        <f t="shared" si="4871"/>
        <v>22204</v>
      </c>
      <c r="G22207">
        <f t="shared" si="4868"/>
        <v>5.5510000000000004E-3</v>
      </c>
      <c r="H22207">
        <f t="shared" si="4872"/>
        <v>0</v>
      </c>
      <c r="I22207">
        <f t="shared" si="4866"/>
        <v>0</v>
      </c>
      <c r="J22207">
        <f t="shared" si="4869"/>
        <v>0</v>
      </c>
      <c r="L22207">
        <f t="shared" si="4873"/>
        <v>18180.325124994073</v>
      </c>
      <c r="M22207">
        <f t="shared" si="4870"/>
        <v>4.5450812812485187E-3</v>
      </c>
      <c r="N22207">
        <f t="shared" si="4863"/>
        <v>0</v>
      </c>
      <c r="O22207">
        <f t="shared" si="4864"/>
        <v>0</v>
      </c>
      <c r="P22207">
        <f t="shared" si="4865"/>
        <v>0</v>
      </c>
      <c r="Q22207">
        <f t="shared" si="4874"/>
        <v>0.8828125</v>
      </c>
      <c r="R22207">
        <f>Random!A22205</f>
        <v>0.44205358290704133</v>
      </c>
      <c r="T22207">
        <f t="shared" ca="1" si="4875"/>
        <v>-2.204325505324925E-2</v>
      </c>
      <c r="U22207">
        <f t="shared" ca="1" si="4867"/>
        <v>0</v>
      </c>
      <c r="V22207">
        <f t="shared" ca="1" si="4876"/>
        <v>0</v>
      </c>
    </row>
    <row r="22208" spans="6:22" x14ac:dyDescent="0.25">
      <c r="F22208">
        <f t="shared" si="4871"/>
        <v>22205</v>
      </c>
      <c r="G22208">
        <f t="shared" si="4868"/>
        <v>5.5512499999999998E-3</v>
      </c>
      <c r="H22208">
        <f t="shared" si="4872"/>
        <v>0</v>
      </c>
      <c r="I22208">
        <f t="shared" si="4866"/>
        <v>0</v>
      </c>
      <c r="J22208">
        <f t="shared" si="4869"/>
        <v>0</v>
      </c>
      <c r="L22208">
        <f t="shared" si="4873"/>
        <v>18181.325124994073</v>
      </c>
      <c r="M22208">
        <f t="shared" si="4870"/>
        <v>4.5453312812485181E-3</v>
      </c>
      <c r="N22208">
        <f t="shared" si="4863"/>
        <v>0</v>
      </c>
      <c r="O22208">
        <f t="shared" si="4864"/>
        <v>0</v>
      </c>
      <c r="P22208">
        <f t="shared" si="4865"/>
        <v>0</v>
      </c>
      <c r="Q22208">
        <f t="shared" si="4874"/>
        <v>0.484375</v>
      </c>
      <c r="R22208">
        <f>Random!A22206</f>
        <v>0.24092044701618642</v>
      </c>
      <c r="T22208">
        <f t="shared" ca="1" si="4875"/>
        <v>-4.4366979628184408E-2</v>
      </c>
      <c r="U22208">
        <f t="shared" ca="1" si="4867"/>
        <v>0</v>
      </c>
      <c r="V22208">
        <f t="shared" ca="1" si="4876"/>
        <v>0</v>
      </c>
    </row>
    <row r="22209" spans="6:22" x14ac:dyDescent="0.25">
      <c r="F22209">
        <f t="shared" si="4871"/>
        <v>22206</v>
      </c>
      <c r="G22209">
        <f t="shared" si="4868"/>
        <v>5.5515E-3</v>
      </c>
      <c r="H22209">
        <f t="shared" si="4872"/>
        <v>0</v>
      </c>
      <c r="I22209">
        <f t="shared" si="4866"/>
        <v>0</v>
      </c>
      <c r="J22209">
        <f t="shared" si="4869"/>
        <v>0</v>
      </c>
      <c r="L22209">
        <f t="shared" si="4873"/>
        <v>18182.325124994073</v>
      </c>
      <c r="M22209">
        <f t="shared" si="4870"/>
        <v>4.5455812812485183E-3</v>
      </c>
      <c r="N22209">
        <f t="shared" si="4863"/>
        <v>0</v>
      </c>
      <c r="O22209">
        <f t="shared" si="4864"/>
        <v>0</v>
      </c>
      <c r="P22209">
        <f t="shared" si="4865"/>
        <v>0</v>
      </c>
      <c r="Q22209">
        <f t="shared" si="4874"/>
        <v>0.53125</v>
      </c>
      <c r="R22209">
        <f>Random!A22207</f>
        <v>0.26626439166090454</v>
      </c>
      <c r="T22209">
        <f t="shared" ca="1" si="4875"/>
        <v>-5.203683121487309E-2</v>
      </c>
      <c r="U22209">
        <f t="shared" ca="1" si="4867"/>
        <v>0</v>
      </c>
      <c r="V22209">
        <f t="shared" ca="1" si="4876"/>
        <v>0</v>
      </c>
    </row>
    <row r="22210" spans="6:22" x14ac:dyDescent="0.25">
      <c r="F22210">
        <f t="shared" si="4871"/>
        <v>22207</v>
      </c>
      <c r="G22210">
        <f t="shared" si="4868"/>
        <v>5.5517500000000003E-3</v>
      </c>
      <c r="H22210">
        <f t="shared" si="4872"/>
        <v>0</v>
      </c>
      <c r="I22210">
        <f t="shared" si="4866"/>
        <v>0</v>
      </c>
      <c r="J22210">
        <f t="shared" si="4869"/>
        <v>0</v>
      </c>
      <c r="L22210">
        <f t="shared" si="4873"/>
        <v>18183.325124994073</v>
      </c>
      <c r="M22210">
        <f t="shared" si="4870"/>
        <v>4.5458312812485186E-3</v>
      </c>
      <c r="N22210">
        <f t="shared" si="4863"/>
        <v>0</v>
      </c>
      <c r="O22210">
        <f t="shared" si="4864"/>
        <v>0</v>
      </c>
      <c r="P22210">
        <f t="shared" si="4865"/>
        <v>0</v>
      </c>
      <c r="Q22210">
        <f t="shared" si="4874"/>
        <v>4.6875E-2</v>
      </c>
      <c r="R22210">
        <f>Random!A22208</f>
        <v>2.1949461340417531E-2</v>
      </c>
      <c r="T22210">
        <f t="shared" ca="1" si="4875"/>
        <v>-4.1491530347144541E-2</v>
      </c>
      <c r="U22210">
        <f t="shared" ca="1" si="4867"/>
        <v>0</v>
      </c>
      <c r="V22210">
        <f t="shared" ca="1" si="4876"/>
        <v>0</v>
      </c>
    </row>
    <row r="22211" spans="6:22" x14ac:dyDescent="0.25">
      <c r="F22211">
        <f t="shared" si="4871"/>
        <v>22208</v>
      </c>
      <c r="G22211">
        <f t="shared" si="4868"/>
        <v>5.5519999999999996E-3</v>
      </c>
      <c r="H22211">
        <f t="shared" si="4872"/>
        <v>0</v>
      </c>
      <c r="I22211">
        <f t="shared" si="4866"/>
        <v>0</v>
      </c>
      <c r="J22211">
        <f t="shared" si="4869"/>
        <v>0</v>
      </c>
      <c r="L22211">
        <f t="shared" si="4873"/>
        <v>18184.325124994073</v>
      </c>
      <c r="M22211">
        <f t="shared" si="4870"/>
        <v>4.546081281248518E-3</v>
      </c>
      <c r="N22211">
        <f t="shared" si="4863"/>
        <v>0</v>
      </c>
      <c r="O22211">
        <f t="shared" si="4864"/>
        <v>0</v>
      </c>
      <c r="P22211">
        <f t="shared" si="4865"/>
        <v>0</v>
      </c>
      <c r="Q22211">
        <f t="shared" si="4874"/>
        <v>0.265625</v>
      </c>
      <c r="R22211">
        <f>Random!A22209</f>
        <v>0.13386916839218344</v>
      </c>
      <c r="T22211">
        <f t="shared" ca="1" si="4875"/>
        <v>-1.6814536486582578E-2</v>
      </c>
      <c r="U22211">
        <f t="shared" ca="1" si="4867"/>
        <v>0</v>
      </c>
      <c r="V22211">
        <f t="shared" ca="1" si="4876"/>
        <v>0</v>
      </c>
    </row>
    <row r="22212" spans="6:22" x14ac:dyDescent="0.25">
      <c r="F22212">
        <f t="shared" si="4871"/>
        <v>22209</v>
      </c>
      <c r="G22212">
        <f t="shared" si="4868"/>
        <v>5.5522499999999999E-3</v>
      </c>
      <c r="H22212">
        <f t="shared" si="4872"/>
        <v>0</v>
      </c>
      <c r="I22212">
        <f t="shared" si="4866"/>
        <v>0</v>
      </c>
      <c r="J22212">
        <f t="shared" si="4869"/>
        <v>0</v>
      </c>
      <c r="L22212">
        <f t="shared" si="4873"/>
        <v>18185.325124994073</v>
      </c>
      <c r="M22212">
        <f t="shared" si="4870"/>
        <v>4.5463312812485182E-3</v>
      </c>
      <c r="N22212">
        <f t="shared" ref="N22212:N22275" si="4877">IF(AND(0&lt;=M22212,M22212&lt;=$D$6),2*PI()*($D$8+$D$5*M22212/(2*$D$6))*M22212,0)</f>
        <v>0</v>
      </c>
      <c r="O22212">
        <f t="shared" ref="O22212:O22275" si="4878">SIN(N22212)</f>
        <v>0</v>
      </c>
      <c r="P22212">
        <f t="shared" ref="P22212:P22275" si="4879">ROUND(O22212*$D$3,0)/($D$3)</f>
        <v>0</v>
      </c>
      <c r="Q22212">
        <f t="shared" si="4874"/>
        <v>0.4609375</v>
      </c>
      <c r="R22212">
        <f>Random!A22210</f>
        <v>0.22970540091190528</v>
      </c>
      <c r="T22212">
        <f t="shared" ca="1" si="4875"/>
        <v>1.2004977236978001E-2</v>
      </c>
      <c r="U22212">
        <f t="shared" ca="1" si="4867"/>
        <v>0</v>
      </c>
      <c r="V22212">
        <f t="shared" ca="1" si="4876"/>
        <v>0</v>
      </c>
    </row>
    <row r="22213" spans="6:22" x14ac:dyDescent="0.25">
      <c r="F22213">
        <f t="shared" si="4871"/>
        <v>22210</v>
      </c>
      <c r="G22213">
        <f t="shared" si="4868"/>
        <v>5.5525000000000001E-3</v>
      </c>
      <c r="H22213">
        <f t="shared" si="4872"/>
        <v>0</v>
      </c>
      <c r="I22213">
        <f t="shared" ref="I22213:I22276" si="4880">SIN(H22213)</f>
        <v>0</v>
      </c>
      <c r="J22213">
        <f t="shared" si="4869"/>
        <v>0</v>
      </c>
      <c r="L22213">
        <f t="shared" si="4873"/>
        <v>18186.325124994073</v>
      </c>
      <c r="M22213">
        <f t="shared" si="4870"/>
        <v>4.5465812812485185E-3</v>
      </c>
      <c r="N22213">
        <f t="shared" si="4877"/>
        <v>0</v>
      </c>
      <c r="O22213">
        <f t="shared" si="4878"/>
        <v>0</v>
      </c>
      <c r="P22213">
        <f t="shared" si="4879"/>
        <v>0</v>
      </c>
      <c r="Q22213">
        <f t="shared" si="4874"/>
        <v>0.59375</v>
      </c>
      <c r="R22213">
        <f>Random!A22211</f>
        <v>0.29757168083391528</v>
      </c>
      <c r="T22213">
        <f t="shared" ca="1" si="4875"/>
        <v>3.4688674554924914E-2</v>
      </c>
      <c r="U22213">
        <f t="shared" ca="1" si="4867"/>
        <v>0</v>
      </c>
      <c r="V22213">
        <f t="shared" ca="1" si="4876"/>
        <v>0</v>
      </c>
    </row>
    <row r="22214" spans="6:22" x14ac:dyDescent="0.25">
      <c r="F22214">
        <f t="shared" si="4871"/>
        <v>22211</v>
      </c>
      <c r="G22214">
        <f t="shared" si="4868"/>
        <v>5.5527500000000004E-3</v>
      </c>
      <c r="H22214">
        <f t="shared" si="4872"/>
        <v>0</v>
      </c>
      <c r="I22214">
        <f t="shared" si="4880"/>
        <v>0</v>
      </c>
      <c r="J22214">
        <f t="shared" si="4869"/>
        <v>0</v>
      </c>
      <c r="L22214">
        <f t="shared" si="4873"/>
        <v>18187.325124994073</v>
      </c>
      <c r="M22214">
        <f t="shared" si="4870"/>
        <v>4.5468312812485187E-3</v>
      </c>
      <c r="N22214">
        <f t="shared" si="4877"/>
        <v>0</v>
      </c>
      <c r="O22214">
        <f t="shared" si="4878"/>
        <v>0</v>
      </c>
      <c r="P22214">
        <f t="shared" si="4879"/>
        <v>0</v>
      </c>
      <c r="Q22214">
        <f t="shared" si="4874"/>
        <v>-0.2734375</v>
      </c>
      <c r="R22214">
        <f>Random!A22212</f>
        <v>-0.13538676372348246</v>
      </c>
      <c r="T22214">
        <f t="shared" ca="1" si="4875"/>
        <v>4.5538708966057106E-2</v>
      </c>
      <c r="U22214">
        <f t="shared" ca="1" si="4867"/>
        <v>0</v>
      </c>
      <c r="V22214">
        <f t="shared" ca="1" si="4876"/>
        <v>0</v>
      </c>
    </row>
    <row r="22215" spans="6:22" x14ac:dyDescent="0.25">
      <c r="F22215">
        <f t="shared" si="4871"/>
        <v>22212</v>
      </c>
      <c r="G22215">
        <f t="shared" si="4868"/>
        <v>5.5529999999999998E-3</v>
      </c>
      <c r="H22215">
        <f t="shared" si="4872"/>
        <v>0</v>
      </c>
      <c r="I22215">
        <f t="shared" si="4880"/>
        <v>0</v>
      </c>
      <c r="J22215">
        <f t="shared" si="4869"/>
        <v>0</v>
      </c>
      <c r="L22215">
        <f t="shared" si="4873"/>
        <v>18188.325124994073</v>
      </c>
      <c r="M22215">
        <f t="shared" si="4870"/>
        <v>4.5470812812485181E-3</v>
      </c>
      <c r="N22215">
        <f t="shared" si="4877"/>
        <v>0</v>
      </c>
      <c r="O22215">
        <f t="shared" si="4878"/>
        <v>0</v>
      </c>
      <c r="P22215">
        <f t="shared" si="4879"/>
        <v>0</v>
      </c>
      <c r="Q22215">
        <f t="shared" si="4874"/>
        <v>-0.7421875</v>
      </c>
      <c r="R22215">
        <f>Random!A22213</f>
        <v>-0.36952849413785183</v>
      </c>
      <c r="T22215">
        <f t="shared" ca="1" si="4875"/>
        <v>4.1981278216096887E-2</v>
      </c>
      <c r="U22215">
        <f t="shared" ca="1" si="4867"/>
        <v>0</v>
      </c>
      <c r="V22215">
        <f t="shared" ca="1" si="4876"/>
        <v>0</v>
      </c>
    </row>
    <row r="22216" spans="6:22" x14ac:dyDescent="0.25">
      <c r="F22216">
        <f t="shared" si="4871"/>
        <v>22213</v>
      </c>
      <c r="G22216">
        <f t="shared" si="4868"/>
        <v>5.55325E-3</v>
      </c>
      <c r="H22216">
        <f t="shared" si="4872"/>
        <v>0</v>
      </c>
      <c r="I22216">
        <f t="shared" si="4880"/>
        <v>0</v>
      </c>
      <c r="J22216">
        <f t="shared" si="4869"/>
        <v>0</v>
      </c>
      <c r="L22216">
        <f t="shared" si="4873"/>
        <v>18189.325124994073</v>
      </c>
      <c r="M22216">
        <f t="shared" si="4870"/>
        <v>4.5473312812485183E-3</v>
      </c>
      <c r="N22216">
        <f t="shared" si="4877"/>
        <v>0</v>
      </c>
      <c r="O22216">
        <f t="shared" si="4878"/>
        <v>0</v>
      </c>
      <c r="P22216">
        <f t="shared" si="4879"/>
        <v>0</v>
      </c>
      <c r="Q22216">
        <f t="shared" si="4874"/>
        <v>-0.25</v>
      </c>
      <c r="R22216">
        <f>Random!A22214</f>
        <v>-0.12555004607194709</v>
      </c>
      <c r="T22216">
        <f t="shared" ca="1" si="4875"/>
        <v>2.5468590553819264E-2</v>
      </c>
      <c r="U22216">
        <f t="shared" ca="1" si="4867"/>
        <v>0</v>
      </c>
      <c r="V22216">
        <f t="shared" ca="1" si="4876"/>
        <v>0</v>
      </c>
    </row>
    <row r="22217" spans="6:22" x14ac:dyDescent="0.25">
      <c r="F22217">
        <f t="shared" si="4871"/>
        <v>22214</v>
      </c>
      <c r="G22217">
        <f t="shared" si="4868"/>
        <v>5.5535000000000003E-3</v>
      </c>
      <c r="H22217">
        <f t="shared" si="4872"/>
        <v>0</v>
      </c>
      <c r="I22217">
        <f t="shared" si="4880"/>
        <v>0</v>
      </c>
      <c r="J22217">
        <f t="shared" si="4869"/>
        <v>0</v>
      </c>
      <c r="L22217">
        <f t="shared" si="4873"/>
        <v>18190.325124994073</v>
      </c>
      <c r="M22217">
        <f t="shared" si="4870"/>
        <v>4.5475812812485186E-3</v>
      </c>
      <c r="N22217">
        <f t="shared" si="4877"/>
        <v>0</v>
      </c>
      <c r="O22217">
        <f t="shared" si="4878"/>
        <v>0</v>
      </c>
      <c r="P22217">
        <f t="shared" si="4879"/>
        <v>0</v>
      </c>
      <c r="Q22217">
        <f t="shared" si="4874"/>
        <v>0.109375</v>
      </c>
      <c r="R22217">
        <f>Random!A22215</f>
        <v>5.5336989950070081E-2</v>
      </c>
      <c r="T22217">
        <f t="shared" ca="1" si="4875"/>
        <v>6.8172998355579915E-4</v>
      </c>
      <c r="U22217">
        <f t="shared" ca="1" si="4867"/>
        <v>0</v>
      </c>
      <c r="V22217">
        <f t="shared" ca="1" si="4876"/>
        <v>0</v>
      </c>
    </row>
    <row r="22218" spans="6:22" x14ac:dyDescent="0.25">
      <c r="F22218">
        <f t="shared" si="4871"/>
        <v>22215</v>
      </c>
      <c r="G22218">
        <f t="shared" si="4868"/>
        <v>5.5537499999999997E-3</v>
      </c>
      <c r="H22218">
        <f t="shared" si="4872"/>
        <v>0</v>
      </c>
      <c r="I22218">
        <f t="shared" si="4880"/>
        <v>0</v>
      </c>
      <c r="J22218">
        <f t="shared" si="4869"/>
        <v>0</v>
      </c>
      <c r="L22218">
        <f t="shared" si="4873"/>
        <v>18191.325124994073</v>
      </c>
      <c r="M22218">
        <f t="shared" si="4870"/>
        <v>4.547831281248518E-3</v>
      </c>
      <c r="N22218">
        <f t="shared" si="4877"/>
        <v>0</v>
      </c>
      <c r="O22218">
        <f t="shared" si="4878"/>
        <v>0</v>
      </c>
      <c r="P22218">
        <f t="shared" si="4879"/>
        <v>0</v>
      </c>
      <c r="Q22218">
        <f t="shared" si="4874"/>
        <v>-0.9296875</v>
      </c>
      <c r="R22218">
        <f>Random!A22216</f>
        <v>-0.46459866758004087</v>
      </c>
      <c r="T22218">
        <f t="shared" ca="1" si="4875"/>
        <v>-2.2809109133234952E-2</v>
      </c>
      <c r="U22218">
        <f t="shared" ca="1" si="4867"/>
        <v>0</v>
      </c>
      <c r="V22218">
        <f t="shared" ca="1" si="4876"/>
        <v>0</v>
      </c>
    </row>
    <row r="22219" spans="6:22" x14ac:dyDescent="0.25">
      <c r="F22219">
        <f t="shared" si="4871"/>
        <v>22216</v>
      </c>
      <c r="G22219">
        <f t="shared" si="4868"/>
        <v>5.5539999999999999E-3</v>
      </c>
      <c r="H22219">
        <f t="shared" si="4872"/>
        <v>0</v>
      </c>
      <c r="I22219">
        <f t="shared" si="4880"/>
        <v>0</v>
      </c>
      <c r="J22219">
        <f t="shared" si="4869"/>
        <v>0</v>
      </c>
      <c r="L22219">
        <f t="shared" si="4873"/>
        <v>18192.325124994073</v>
      </c>
      <c r="M22219">
        <f t="shared" si="4870"/>
        <v>4.5480812812485182E-3</v>
      </c>
      <c r="N22219">
        <f t="shared" si="4877"/>
        <v>0</v>
      </c>
      <c r="O22219">
        <f t="shared" si="4878"/>
        <v>0</v>
      </c>
      <c r="P22219">
        <f t="shared" si="4879"/>
        <v>0</v>
      </c>
      <c r="Q22219">
        <f t="shared" si="4874"/>
        <v>-0.703125</v>
      </c>
      <c r="R22219">
        <f>Random!A22217</f>
        <v>-0.35044864986490942</v>
      </c>
      <c r="T22219">
        <f t="shared" ca="1" si="4875"/>
        <v>-3.7040860124643304E-2</v>
      </c>
      <c r="U22219">
        <f t="shared" ca="1" si="4867"/>
        <v>0</v>
      </c>
      <c r="V22219">
        <f t="shared" ca="1" si="4876"/>
        <v>0</v>
      </c>
    </row>
    <row r="22220" spans="6:22" x14ac:dyDescent="0.25">
      <c r="F22220">
        <f t="shared" si="4871"/>
        <v>22217</v>
      </c>
      <c r="G22220">
        <f t="shared" si="4868"/>
        <v>5.5542500000000002E-3</v>
      </c>
      <c r="H22220">
        <f t="shared" si="4872"/>
        <v>0</v>
      </c>
      <c r="I22220">
        <f t="shared" si="4880"/>
        <v>0</v>
      </c>
      <c r="J22220">
        <f t="shared" si="4869"/>
        <v>0</v>
      </c>
      <c r="L22220">
        <f t="shared" si="4873"/>
        <v>18193.325124994073</v>
      </c>
      <c r="M22220">
        <f t="shared" si="4870"/>
        <v>4.5483312812485185E-3</v>
      </c>
      <c r="N22220">
        <f t="shared" si="4877"/>
        <v>0</v>
      </c>
      <c r="O22220">
        <f t="shared" si="4878"/>
        <v>0</v>
      </c>
      <c r="P22220">
        <f t="shared" si="4879"/>
        <v>0</v>
      </c>
      <c r="Q22220">
        <f t="shared" si="4874"/>
        <v>0.7890625</v>
      </c>
      <c r="R22220">
        <f>Random!A22218</f>
        <v>0.39473395591767013</v>
      </c>
      <c r="T22220">
        <f t="shared" ca="1" si="4875"/>
        <v>-3.7721427887007455E-2</v>
      </c>
      <c r="U22220">
        <f t="shared" ca="1" si="4867"/>
        <v>0</v>
      </c>
      <c r="V22220">
        <f t="shared" ca="1" si="4876"/>
        <v>0</v>
      </c>
    </row>
    <row r="22221" spans="6:22" x14ac:dyDescent="0.25">
      <c r="F22221">
        <f t="shared" si="4871"/>
        <v>22218</v>
      </c>
      <c r="G22221">
        <f t="shared" si="4868"/>
        <v>5.5545000000000004E-3</v>
      </c>
      <c r="H22221">
        <f t="shared" si="4872"/>
        <v>0</v>
      </c>
      <c r="I22221">
        <f t="shared" si="4880"/>
        <v>0</v>
      </c>
      <c r="J22221">
        <f t="shared" si="4869"/>
        <v>0</v>
      </c>
      <c r="L22221">
        <f t="shared" si="4873"/>
        <v>18194.325124994073</v>
      </c>
      <c r="M22221">
        <f t="shared" si="4870"/>
        <v>4.5485812812485179E-3</v>
      </c>
      <c r="N22221">
        <f t="shared" si="4877"/>
        <v>0</v>
      </c>
      <c r="O22221">
        <f t="shared" si="4878"/>
        <v>0</v>
      </c>
      <c r="P22221">
        <f t="shared" si="4879"/>
        <v>0</v>
      </c>
      <c r="Q22221">
        <f t="shared" si="4874"/>
        <v>-0.75</v>
      </c>
      <c r="R22221">
        <f>Random!A22219</f>
        <v>-0.37333702849125339</v>
      </c>
      <c r="T22221">
        <f t="shared" ca="1" si="4875"/>
        <v>-2.6006826981303705E-2</v>
      </c>
      <c r="U22221">
        <f t="shared" ca="1" si="4867"/>
        <v>0</v>
      </c>
      <c r="V22221">
        <f t="shared" ca="1" si="4876"/>
        <v>0</v>
      </c>
    </row>
    <row r="22222" spans="6:22" x14ac:dyDescent="0.25">
      <c r="F22222">
        <f t="shared" si="4871"/>
        <v>22219</v>
      </c>
      <c r="G22222">
        <f t="shared" si="4868"/>
        <v>5.5547499999999998E-3</v>
      </c>
      <c r="H22222">
        <f t="shared" si="4872"/>
        <v>0</v>
      </c>
      <c r="I22222">
        <f t="shared" si="4880"/>
        <v>0</v>
      </c>
      <c r="J22222">
        <f t="shared" si="4869"/>
        <v>0</v>
      </c>
      <c r="L22222">
        <f t="shared" si="4873"/>
        <v>18195.325124994073</v>
      </c>
      <c r="M22222">
        <f t="shared" si="4870"/>
        <v>4.5488312812485181E-3</v>
      </c>
      <c r="N22222">
        <f t="shared" si="4877"/>
        <v>0</v>
      </c>
      <c r="O22222">
        <f t="shared" si="4878"/>
        <v>0</v>
      </c>
      <c r="P22222">
        <f t="shared" si="4879"/>
        <v>0</v>
      </c>
      <c r="Q22222">
        <f t="shared" si="4874"/>
        <v>-0.4140625</v>
      </c>
      <c r="R22222">
        <f>Random!A22220</f>
        <v>-0.20744153989152736</v>
      </c>
      <c r="T22222">
        <f t="shared" ca="1" si="4875"/>
        <v>-4.906016835845425E-3</v>
      </c>
      <c r="U22222">
        <f t="shared" ca="1" si="4867"/>
        <v>0</v>
      </c>
      <c r="V22222">
        <f t="shared" ca="1" si="4876"/>
        <v>0</v>
      </c>
    </row>
    <row r="22223" spans="6:22" x14ac:dyDescent="0.25">
      <c r="F22223">
        <f t="shared" si="4871"/>
        <v>22220</v>
      </c>
      <c r="G22223">
        <f t="shared" si="4868"/>
        <v>5.555E-3</v>
      </c>
      <c r="H22223">
        <f t="shared" si="4872"/>
        <v>0</v>
      </c>
      <c r="I22223">
        <f t="shared" si="4880"/>
        <v>0</v>
      </c>
      <c r="J22223">
        <f t="shared" si="4869"/>
        <v>0</v>
      </c>
      <c r="L22223">
        <f t="shared" si="4873"/>
        <v>18196.325124994073</v>
      </c>
      <c r="M22223">
        <f t="shared" si="4870"/>
        <v>4.5490812812485184E-3</v>
      </c>
      <c r="N22223">
        <f t="shared" si="4877"/>
        <v>0</v>
      </c>
      <c r="O22223">
        <f t="shared" si="4878"/>
        <v>0</v>
      </c>
      <c r="P22223">
        <f t="shared" si="4879"/>
        <v>0</v>
      </c>
      <c r="Q22223">
        <f t="shared" si="4874"/>
        <v>-6.25E-2</v>
      </c>
      <c r="R22223">
        <f>Random!A22221</f>
        <v>-3.2932412647141973E-2</v>
      </c>
      <c r="T22223">
        <f t="shared" ca="1" si="4875"/>
        <v>1.8133081732205594E-2</v>
      </c>
      <c r="U22223">
        <f t="shared" ca="1" si="4867"/>
        <v>0</v>
      </c>
      <c r="V22223">
        <f t="shared" ca="1" si="4876"/>
        <v>0</v>
      </c>
    </row>
    <row r="22224" spans="6:22" x14ac:dyDescent="0.25">
      <c r="F22224">
        <f t="shared" si="4871"/>
        <v>22221</v>
      </c>
      <c r="G22224">
        <f t="shared" si="4868"/>
        <v>5.5552500000000003E-3</v>
      </c>
      <c r="H22224">
        <f t="shared" si="4872"/>
        <v>0</v>
      </c>
      <c r="I22224">
        <f t="shared" si="4880"/>
        <v>0</v>
      </c>
      <c r="J22224">
        <f t="shared" si="4869"/>
        <v>0</v>
      </c>
      <c r="L22224">
        <f t="shared" si="4873"/>
        <v>18197.325124994073</v>
      </c>
      <c r="M22224">
        <f t="shared" si="4870"/>
        <v>4.5493312812485186E-3</v>
      </c>
      <c r="N22224">
        <f t="shared" si="4877"/>
        <v>0</v>
      </c>
      <c r="O22224">
        <f t="shared" si="4878"/>
        <v>0</v>
      </c>
      <c r="P22224">
        <f t="shared" si="4879"/>
        <v>0</v>
      </c>
      <c r="Q22224">
        <f t="shared" si="4874"/>
        <v>0.6328125</v>
      </c>
      <c r="R22224">
        <f>Random!A22222</f>
        <v>0.31529618176085594</v>
      </c>
      <c r="T22224">
        <f t="shared" ca="1" si="4875"/>
        <v>3.5219556771922761E-2</v>
      </c>
      <c r="U22224">
        <f t="shared" ca="1" si="4867"/>
        <v>0</v>
      </c>
      <c r="V22224">
        <f t="shared" ca="1" si="4876"/>
        <v>0</v>
      </c>
    </row>
    <row r="22225" spans="6:22" x14ac:dyDescent="0.25">
      <c r="F22225">
        <f t="shared" si="4871"/>
        <v>22222</v>
      </c>
      <c r="G22225">
        <f t="shared" si="4868"/>
        <v>5.5554999999999997E-3</v>
      </c>
      <c r="H22225">
        <f t="shared" si="4872"/>
        <v>0</v>
      </c>
      <c r="I22225">
        <f t="shared" si="4880"/>
        <v>0</v>
      </c>
      <c r="J22225">
        <f t="shared" si="4869"/>
        <v>0</v>
      </c>
      <c r="L22225">
        <f t="shared" si="4873"/>
        <v>18198.325124994073</v>
      </c>
      <c r="M22225">
        <f t="shared" si="4870"/>
        <v>4.549581281248518E-3</v>
      </c>
      <c r="N22225">
        <f t="shared" si="4877"/>
        <v>0</v>
      </c>
      <c r="O22225">
        <f t="shared" si="4878"/>
        <v>0</v>
      </c>
      <c r="P22225">
        <f t="shared" si="4879"/>
        <v>0</v>
      </c>
      <c r="Q22225">
        <f t="shared" si="4874"/>
        <v>-0.6875</v>
      </c>
      <c r="R22225">
        <f>Random!A22223</f>
        <v>-0.34326155127935198</v>
      </c>
      <c r="T22225">
        <f t="shared" ca="1" si="4875"/>
        <v>3.9019987084406592E-2</v>
      </c>
      <c r="U22225">
        <f t="shared" ca="1" si="4867"/>
        <v>0</v>
      </c>
      <c r="V22225">
        <f t="shared" ca="1" si="4876"/>
        <v>0</v>
      </c>
    </row>
    <row r="22226" spans="6:22" x14ac:dyDescent="0.25">
      <c r="F22226">
        <f t="shared" si="4871"/>
        <v>22223</v>
      </c>
      <c r="G22226">
        <f t="shared" si="4868"/>
        <v>5.5557499999999999E-3</v>
      </c>
      <c r="H22226">
        <f t="shared" si="4872"/>
        <v>0</v>
      </c>
      <c r="I22226">
        <f t="shared" si="4880"/>
        <v>0</v>
      </c>
      <c r="J22226">
        <f t="shared" si="4869"/>
        <v>0</v>
      </c>
      <c r="L22226">
        <f t="shared" si="4873"/>
        <v>18199.325124994073</v>
      </c>
      <c r="M22226">
        <f t="shared" si="4870"/>
        <v>4.5498312812485182E-3</v>
      </c>
      <c r="N22226">
        <f t="shared" si="4877"/>
        <v>0</v>
      </c>
      <c r="O22226">
        <f t="shared" si="4878"/>
        <v>0</v>
      </c>
      <c r="P22226">
        <f t="shared" si="4879"/>
        <v>0</v>
      </c>
      <c r="Q22226">
        <f t="shared" si="4874"/>
        <v>-0.8125</v>
      </c>
      <c r="R22226">
        <f>Random!A22224</f>
        <v>-0.40441404924485014</v>
      </c>
      <c r="T22226">
        <f t="shared" ca="1" si="4875"/>
        <v>2.9469649301077115E-2</v>
      </c>
      <c r="U22226">
        <f t="shared" ca="1" si="4867"/>
        <v>0</v>
      </c>
      <c r="V22226">
        <f t="shared" ca="1" si="4876"/>
        <v>0</v>
      </c>
    </row>
    <row r="22227" spans="6:22" x14ac:dyDescent="0.25">
      <c r="F22227">
        <f t="shared" si="4871"/>
        <v>22224</v>
      </c>
      <c r="G22227">
        <f t="shared" si="4868"/>
        <v>5.5560000000000002E-3</v>
      </c>
      <c r="H22227">
        <f t="shared" si="4872"/>
        <v>0</v>
      </c>
      <c r="I22227">
        <f t="shared" si="4880"/>
        <v>0</v>
      </c>
      <c r="J22227">
        <f t="shared" si="4869"/>
        <v>0</v>
      </c>
      <c r="L22227">
        <f t="shared" si="4873"/>
        <v>18200.325124994073</v>
      </c>
      <c r="M22227">
        <f t="shared" si="4870"/>
        <v>4.5500812812485185E-3</v>
      </c>
      <c r="N22227">
        <f t="shared" si="4877"/>
        <v>0</v>
      </c>
      <c r="O22227">
        <f t="shared" si="4878"/>
        <v>0</v>
      </c>
      <c r="P22227">
        <f t="shared" si="4879"/>
        <v>0</v>
      </c>
      <c r="Q22227">
        <f t="shared" si="4874"/>
        <v>0.8125</v>
      </c>
      <c r="R22227">
        <f>Random!A22225</f>
        <v>0.40738814090944853</v>
      </c>
      <c r="T22227">
        <f t="shared" ca="1" si="4875"/>
        <v>1.1699760864522544E-2</v>
      </c>
      <c r="U22227">
        <f t="shared" ref="U22227:U22290" ca="1" si="4881">IF(T22227&gt;$D$14,T22227,0)</f>
        <v>0</v>
      </c>
      <c r="V22227">
        <f t="shared" ca="1" si="4876"/>
        <v>0</v>
      </c>
    </row>
    <row r="22228" spans="6:22" x14ac:dyDescent="0.25">
      <c r="F22228">
        <f t="shared" si="4871"/>
        <v>22225</v>
      </c>
      <c r="G22228">
        <f t="shared" si="4868"/>
        <v>5.5562500000000004E-3</v>
      </c>
      <c r="H22228">
        <f t="shared" si="4872"/>
        <v>0</v>
      </c>
      <c r="I22228">
        <f t="shared" si="4880"/>
        <v>0</v>
      </c>
      <c r="J22228">
        <f t="shared" si="4869"/>
        <v>0</v>
      </c>
      <c r="L22228">
        <f t="shared" si="4873"/>
        <v>18201.325124994073</v>
      </c>
      <c r="M22228">
        <f t="shared" si="4870"/>
        <v>4.5503312812485179E-3</v>
      </c>
      <c r="N22228">
        <f t="shared" si="4877"/>
        <v>0</v>
      </c>
      <c r="O22228">
        <f t="shared" si="4878"/>
        <v>0</v>
      </c>
      <c r="P22228">
        <f t="shared" si="4879"/>
        <v>0</v>
      </c>
      <c r="Q22228">
        <f t="shared" si="4874"/>
        <v>0.546875</v>
      </c>
      <c r="R22228">
        <f>Random!A22226</f>
        <v>0.27503179495322994</v>
      </c>
      <c r="T22228">
        <f t="shared" ca="1" si="4875"/>
        <v>-1.0859016418897378E-2</v>
      </c>
      <c r="U22228">
        <f t="shared" ca="1" si="4881"/>
        <v>0</v>
      </c>
      <c r="V22228">
        <f t="shared" ca="1" si="4876"/>
        <v>0</v>
      </c>
    </row>
    <row r="22229" spans="6:22" x14ac:dyDescent="0.25">
      <c r="F22229">
        <f t="shared" si="4871"/>
        <v>22226</v>
      </c>
      <c r="G22229">
        <f t="shared" si="4868"/>
        <v>5.5564999999999998E-3</v>
      </c>
      <c r="H22229">
        <f t="shared" si="4872"/>
        <v>0</v>
      </c>
      <c r="I22229">
        <f t="shared" si="4880"/>
        <v>0</v>
      </c>
      <c r="J22229">
        <f t="shared" si="4869"/>
        <v>0</v>
      </c>
      <c r="L22229">
        <f t="shared" si="4873"/>
        <v>18202.325124994073</v>
      </c>
      <c r="M22229">
        <f t="shared" si="4870"/>
        <v>4.5505812812485181E-3</v>
      </c>
      <c r="N22229">
        <f t="shared" si="4877"/>
        <v>0</v>
      </c>
      <c r="O22229">
        <f t="shared" si="4878"/>
        <v>0</v>
      </c>
      <c r="P22229">
        <f t="shared" si="4879"/>
        <v>0</v>
      </c>
      <c r="Q22229">
        <f t="shared" si="4874"/>
        <v>-0.6953125</v>
      </c>
      <c r="R22229">
        <f>Random!A22227</f>
        <v>-0.34843452286174648</v>
      </c>
      <c r="T22229">
        <f t="shared" ca="1" si="4875"/>
        <v>-2.918115189725886E-2</v>
      </c>
      <c r="U22229">
        <f t="shared" ca="1" si="4881"/>
        <v>0</v>
      </c>
      <c r="V22229">
        <f t="shared" ca="1" si="4876"/>
        <v>0</v>
      </c>
    </row>
    <row r="22230" spans="6:22" x14ac:dyDescent="0.25">
      <c r="F22230">
        <f t="shared" si="4871"/>
        <v>22227</v>
      </c>
      <c r="G22230">
        <f t="shared" si="4868"/>
        <v>5.5567500000000001E-3</v>
      </c>
      <c r="H22230">
        <f t="shared" si="4872"/>
        <v>0</v>
      </c>
      <c r="I22230">
        <f t="shared" si="4880"/>
        <v>0</v>
      </c>
      <c r="J22230">
        <f t="shared" si="4869"/>
        <v>0</v>
      </c>
      <c r="L22230">
        <f t="shared" si="4873"/>
        <v>18203.325124994073</v>
      </c>
      <c r="M22230">
        <f t="shared" si="4870"/>
        <v>4.5508312812485184E-3</v>
      </c>
      <c r="N22230">
        <f t="shared" si="4877"/>
        <v>0</v>
      </c>
      <c r="O22230">
        <f t="shared" si="4878"/>
        <v>0</v>
      </c>
      <c r="P22230">
        <f t="shared" si="4879"/>
        <v>0</v>
      </c>
      <c r="Q22230">
        <f t="shared" si="4874"/>
        <v>-0.203125</v>
      </c>
      <c r="R22230">
        <f>Random!A22228</f>
        <v>-0.10071287655701655</v>
      </c>
      <c r="T22230">
        <f t="shared" ca="1" si="4875"/>
        <v>-3.6645147815761857E-2</v>
      </c>
      <c r="U22230">
        <f t="shared" ca="1" si="4881"/>
        <v>0</v>
      </c>
      <c r="V22230">
        <f t="shared" ca="1" si="4876"/>
        <v>0</v>
      </c>
    </row>
    <row r="22231" spans="6:22" x14ac:dyDescent="0.25">
      <c r="F22231">
        <f t="shared" si="4871"/>
        <v>22228</v>
      </c>
      <c r="G22231">
        <f t="shared" si="4868"/>
        <v>5.5570000000000003E-3</v>
      </c>
      <c r="H22231">
        <f t="shared" si="4872"/>
        <v>0</v>
      </c>
      <c r="I22231">
        <f t="shared" si="4880"/>
        <v>0</v>
      </c>
      <c r="J22231">
        <f t="shared" si="4869"/>
        <v>0</v>
      </c>
      <c r="L22231">
        <f t="shared" si="4873"/>
        <v>18204.325124994073</v>
      </c>
      <c r="M22231">
        <f t="shared" si="4870"/>
        <v>4.5510812812485186E-3</v>
      </c>
      <c r="N22231">
        <f t="shared" si="4877"/>
        <v>0</v>
      </c>
      <c r="O22231">
        <f t="shared" si="4878"/>
        <v>0</v>
      </c>
      <c r="P22231">
        <f t="shared" si="4879"/>
        <v>0</v>
      </c>
      <c r="Q22231">
        <f t="shared" si="4874"/>
        <v>-0.4609375</v>
      </c>
      <c r="R22231">
        <f>Random!A22229</f>
        <v>-0.22937676330441692</v>
      </c>
      <c r="T22231">
        <f t="shared" ca="1" si="4875"/>
        <v>-3.066901853431276E-2</v>
      </c>
      <c r="U22231">
        <f t="shared" ca="1" si="4881"/>
        <v>0</v>
      </c>
      <c r="V22231">
        <f t="shared" ca="1" si="4876"/>
        <v>0</v>
      </c>
    </row>
    <row r="22232" spans="6:22" x14ac:dyDescent="0.25">
      <c r="F22232">
        <f t="shared" si="4871"/>
        <v>22229</v>
      </c>
      <c r="G22232">
        <f t="shared" si="4868"/>
        <v>5.5572499999999997E-3</v>
      </c>
      <c r="H22232">
        <f t="shared" si="4872"/>
        <v>0</v>
      </c>
      <c r="I22232">
        <f t="shared" si="4880"/>
        <v>0</v>
      </c>
      <c r="J22232">
        <f t="shared" si="4869"/>
        <v>0</v>
      </c>
      <c r="L22232">
        <f t="shared" si="4873"/>
        <v>18205.325124994073</v>
      </c>
      <c r="M22232">
        <f t="shared" si="4870"/>
        <v>4.551331281248518E-3</v>
      </c>
      <c r="N22232">
        <f t="shared" si="4877"/>
        <v>0</v>
      </c>
      <c r="O22232">
        <f t="shared" si="4878"/>
        <v>0</v>
      </c>
      <c r="P22232">
        <f t="shared" si="4879"/>
        <v>0</v>
      </c>
      <c r="Q22232">
        <f t="shared" si="4874"/>
        <v>0.1953125</v>
      </c>
      <c r="R22232">
        <f>Random!A22230</f>
        <v>9.9062650264902019E-2</v>
      </c>
      <c r="T22232">
        <f t="shared" ca="1" si="4875"/>
        <v>-1.4464212079309403E-2</v>
      </c>
      <c r="U22232">
        <f t="shared" ca="1" si="4881"/>
        <v>0</v>
      </c>
      <c r="V22232">
        <f t="shared" ca="1" si="4876"/>
        <v>0</v>
      </c>
    </row>
    <row r="22233" spans="6:22" x14ac:dyDescent="0.25">
      <c r="F22233">
        <f t="shared" si="4871"/>
        <v>22230</v>
      </c>
      <c r="G22233">
        <f t="shared" si="4868"/>
        <v>5.5574999999999999E-3</v>
      </c>
      <c r="H22233">
        <f t="shared" si="4872"/>
        <v>0</v>
      </c>
      <c r="I22233">
        <f t="shared" si="4880"/>
        <v>0</v>
      </c>
      <c r="J22233">
        <f t="shared" si="4869"/>
        <v>0</v>
      </c>
      <c r="L22233">
        <f t="shared" si="4873"/>
        <v>18206.325124994073</v>
      </c>
      <c r="M22233">
        <f t="shared" si="4870"/>
        <v>4.5515812812485183E-3</v>
      </c>
      <c r="N22233">
        <f t="shared" si="4877"/>
        <v>0</v>
      </c>
      <c r="O22233">
        <f t="shared" si="4878"/>
        <v>0</v>
      </c>
      <c r="P22233">
        <f t="shared" si="4879"/>
        <v>0</v>
      </c>
      <c r="Q22233">
        <f t="shared" si="4874"/>
        <v>-0.6875</v>
      </c>
      <c r="R22233">
        <f>Random!A22231</f>
        <v>-0.34559431569450905</v>
      </c>
      <c r="T22233">
        <f t="shared" ca="1" si="4875"/>
        <v>5.9887466601453365E-3</v>
      </c>
      <c r="U22233">
        <f t="shared" ca="1" si="4881"/>
        <v>0</v>
      </c>
      <c r="V22233">
        <f t="shared" ca="1" si="4876"/>
        <v>0</v>
      </c>
    </row>
    <row r="22234" spans="6:22" x14ac:dyDescent="0.25">
      <c r="F22234">
        <f t="shared" si="4871"/>
        <v>22231</v>
      </c>
      <c r="G22234">
        <f t="shared" si="4868"/>
        <v>5.5577500000000002E-3</v>
      </c>
      <c r="H22234">
        <f t="shared" si="4872"/>
        <v>0</v>
      </c>
      <c r="I22234">
        <f t="shared" si="4880"/>
        <v>0</v>
      </c>
      <c r="J22234">
        <f t="shared" si="4869"/>
        <v>0</v>
      </c>
      <c r="L22234">
        <f t="shared" si="4873"/>
        <v>18207.325124994073</v>
      </c>
      <c r="M22234">
        <f t="shared" si="4870"/>
        <v>4.5518312812485185E-3</v>
      </c>
      <c r="N22234">
        <f t="shared" si="4877"/>
        <v>0</v>
      </c>
      <c r="O22234">
        <f t="shared" si="4878"/>
        <v>0</v>
      </c>
      <c r="P22234">
        <f t="shared" si="4879"/>
        <v>0</v>
      </c>
      <c r="Q22234">
        <f t="shared" si="4874"/>
        <v>0.28125</v>
      </c>
      <c r="R22234">
        <f>Random!A22232</f>
        <v>0.14040282849197039</v>
      </c>
      <c r="T22234">
        <f t="shared" ca="1" si="4875"/>
        <v>2.5386331920705461E-2</v>
      </c>
      <c r="U22234">
        <f t="shared" ca="1" si="4881"/>
        <v>0</v>
      </c>
      <c r="V22234">
        <f t="shared" ca="1" si="4876"/>
        <v>0</v>
      </c>
    </row>
    <row r="22235" spans="6:22" x14ac:dyDescent="0.25">
      <c r="F22235">
        <f t="shared" si="4871"/>
        <v>22232</v>
      </c>
      <c r="G22235">
        <f t="shared" ref="G22235:G22298" si="4882">F22235/$D$2</f>
        <v>5.5579999999999996E-3</v>
      </c>
      <c r="H22235">
        <f t="shared" si="4872"/>
        <v>0</v>
      </c>
      <c r="I22235">
        <f t="shared" si="4880"/>
        <v>0</v>
      </c>
      <c r="J22235">
        <f t="shared" ref="J22235:J22298" si="4883">ROUND(I22235*$D$3,0)/$D$3</f>
        <v>0</v>
      </c>
      <c r="L22235">
        <f t="shared" si="4873"/>
        <v>18208.325124994073</v>
      </c>
      <c r="M22235">
        <f t="shared" ref="M22235:M22298" si="4884">L22235/$D$2</f>
        <v>4.5520812812485179E-3</v>
      </c>
      <c r="N22235">
        <f t="shared" si="4877"/>
        <v>0</v>
      </c>
      <c r="O22235">
        <f t="shared" si="4878"/>
        <v>0</v>
      </c>
      <c r="P22235">
        <f t="shared" si="4879"/>
        <v>0</v>
      </c>
      <c r="Q22235">
        <f t="shared" si="4874"/>
        <v>0.5625</v>
      </c>
      <c r="R22235">
        <f>Random!A22233</f>
        <v>0.28269635275087046</v>
      </c>
      <c r="T22235">
        <f t="shared" ca="1" si="4875"/>
        <v>3.5827801778291486E-2</v>
      </c>
      <c r="U22235">
        <f t="shared" ca="1" si="4881"/>
        <v>0</v>
      </c>
      <c r="V22235">
        <f t="shared" ca="1" si="4876"/>
        <v>0</v>
      </c>
    </row>
    <row r="22236" spans="6:22" x14ac:dyDescent="0.25">
      <c r="F22236">
        <f t="shared" si="4871"/>
        <v>22233</v>
      </c>
      <c r="G22236">
        <f t="shared" si="4882"/>
        <v>5.5582499999999998E-3</v>
      </c>
      <c r="H22236">
        <f t="shared" si="4872"/>
        <v>0</v>
      </c>
      <c r="I22236">
        <f t="shared" si="4880"/>
        <v>0</v>
      </c>
      <c r="J22236">
        <f t="shared" si="4883"/>
        <v>0</v>
      </c>
      <c r="L22236">
        <f t="shared" si="4873"/>
        <v>18209.325124994073</v>
      </c>
      <c r="M22236">
        <f t="shared" si="4884"/>
        <v>4.5523312812485181E-3</v>
      </c>
      <c r="N22236">
        <f t="shared" si="4877"/>
        <v>0</v>
      </c>
      <c r="O22236">
        <f t="shared" si="4878"/>
        <v>0</v>
      </c>
      <c r="P22236">
        <f t="shared" si="4879"/>
        <v>0</v>
      </c>
      <c r="Q22236">
        <f t="shared" si="4874"/>
        <v>0.7109375</v>
      </c>
      <c r="R22236">
        <f>Random!A22234</f>
        <v>0.35640299691549893</v>
      </c>
      <c r="T22236">
        <f t="shared" ca="1" si="4875"/>
        <v>3.3280478231697011E-2</v>
      </c>
      <c r="U22236">
        <f t="shared" ca="1" si="4881"/>
        <v>0</v>
      </c>
      <c r="V22236">
        <f t="shared" ca="1" si="4876"/>
        <v>0</v>
      </c>
    </row>
    <row r="22237" spans="6:22" x14ac:dyDescent="0.25">
      <c r="F22237">
        <f t="shared" si="4871"/>
        <v>22234</v>
      </c>
      <c r="G22237">
        <f t="shared" si="4882"/>
        <v>5.5585000000000001E-3</v>
      </c>
      <c r="H22237">
        <f t="shared" si="4872"/>
        <v>0</v>
      </c>
      <c r="I22237">
        <f t="shared" si="4880"/>
        <v>0</v>
      </c>
      <c r="J22237">
        <f t="shared" si="4883"/>
        <v>0</v>
      </c>
      <c r="L22237">
        <f t="shared" si="4873"/>
        <v>18210.325124994073</v>
      </c>
      <c r="M22237">
        <f t="shared" si="4884"/>
        <v>4.5525812812485184E-3</v>
      </c>
      <c r="N22237">
        <f t="shared" si="4877"/>
        <v>0</v>
      </c>
      <c r="O22237">
        <f t="shared" si="4878"/>
        <v>0</v>
      </c>
      <c r="P22237">
        <f t="shared" si="4879"/>
        <v>0</v>
      </c>
      <c r="Q22237">
        <f t="shared" si="4874"/>
        <v>0.1875</v>
      </c>
      <c r="R22237">
        <f>Random!A22235</f>
        <v>9.2556234294080664E-2</v>
      </c>
      <c r="T22237">
        <f t="shared" ca="1" si="4875"/>
        <v>1.7953777088896818E-2</v>
      </c>
      <c r="U22237">
        <f t="shared" ca="1" si="4881"/>
        <v>0</v>
      </c>
      <c r="V22237">
        <f t="shared" ca="1" si="4876"/>
        <v>0</v>
      </c>
    </row>
    <row r="22238" spans="6:22" x14ac:dyDescent="0.25">
      <c r="F22238">
        <f t="shared" si="4871"/>
        <v>22235</v>
      </c>
      <c r="G22238">
        <f t="shared" si="4882"/>
        <v>5.5587500000000003E-3</v>
      </c>
      <c r="H22238">
        <f t="shared" si="4872"/>
        <v>0</v>
      </c>
      <c r="I22238">
        <f t="shared" si="4880"/>
        <v>0</v>
      </c>
      <c r="J22238">
        <f t="shared" si="4883"/>
        <v>0</v>
      </c>
      <c r="L22238">
        <f t="shared" si="4873"/>
        <v>18211.325124994073</v>
      </c>
      <c r="M22238">
        <f t="shared" si="4884"/>
        <v>4.5528312812485186E-3</v>
      </c>
      <c r="N22238">
        <f t="shared" si="4877"/>
        <v>0</v>
      </c>
      <c r="O22238">
        <f t="shared" si="4878"/>
        <v>0</v>
      </c>
      <c r="P22238">
        <f t="shared" si="4879"/>
        <v>0</v>
      </c>
      <c r="Q22238">
        <f t="shared" si="4874"/>
        <v>0.328125</v>
      </c>
      <c r="R22238">
        <f>Random!A22236</f>
        <v>0.16532267635149778</v>
      </c>
      <c r="T22238">
        <f t="shared" ca="1" si="4875"/>
        <v>-1.9984659873892845E-3</v>
      </c>
      <c r="U22238">
        <f t="shared" ca="1" si="4881"/>
        <v>0</v>
      </c>
      <c r="V22238">
        <f t="shared" ca="1" si="4876"/>
        <v>0</v>
      </c>
    </row>
    <row r="22239" spans="6:22" x14ac:dyDescent="0.25">
      <c r="F22239">
        <f t="shared" si="4871"/>
        <v>22236</v>
      </c>
      <c r="G22239">
        <f t="shared" si="4882"/>
        <v>5.5589999999999997E-3</v>
      </c>
      <c r="H22239">
        <f t="shared" si="4872"/>
        <v>0</v>
      </c>
      <c r="I22239">
        <f t="shared" si="4880"/>
        <v>0</v>
      </c>
      <c r="J22239">
        <f t="shared" si="4883"/>
        <v>0</v>
      </c>
      <c r="L22239">
        <f t="shared" si="4873"/>
        <v>18212.325124994073</v>
      </c>
      <c r="M22239">
        <f t="shared" si="4884"/>
        <v>4.553081281248518E-3</v>
      </c>
      <c r="N22239">
        <f t="shared" si="4877"/>
        <v>0</v>
      </c>
      <c r="O22239">
        <f t="shared" si="4878"/>
        <v>0</v>
      </c>
      <c r="P22239">
        <f t="shared" si="4879"/>
        <v>0</v>
      </c>
      <c r="Q22239">
        <f t="shared" si="4874"/>
        <v>0.6484375</v>
      </c>
      <c r="R22239">
        <f>Random!A22237</f>
        <v>0.32474960005514919</v>
      </c>
      <c r="T22239">
        <f t="shared" ca="1" si="4875"/>
        <v>-2.1190012774800242E-2</v>
      </c>
      <c r="U22239">
        <f t="shared" ca="1" si="4881"/>
        <v>0</v>
      </c>
      <c r="V22239">
        <f t="shared" ca="1" si="4876"/>
        <v>0</v>
      </c>
    </row>
    <row r="22240" spans="6:22" x14ac:dyDescent="0.25">
      <c r="F22240">
        <f t="shared" si="4871"/>
        <v>22237</v>
      </c>
      <c r="G22240">
        <f t="shared" si="4882"/>
        <v>5.55925E-3</v>
      </c>
      <c r="H22240">
        <f t="shared" si="4872"/>
        <v>0</v>
      </c>
      <c r="I22240">
        <f t="shared" si="4880"/>
        <v>0</v>
      </c>
      <c r="J22240">
        <f t="shared" si="4883"/>
        <v>0</v>
      </c>
      <c r="L22240">
        <f t="shared" si="4873"/>
        <v>18213.325124994073</v>
      </c>
      <c r="M22240">
        <f t="shared" si="4884"/>
        <v>4.5533312812485183E-3</v>
      </c>
      <c r="N22240">
        <f t="shared" si="4877"/>
        <v>0</v>
      </c>
      <c r="O22240">
        <f t="shared" si="4878"/>
        <v>0</v>
      </c>
      <c r="P22240">
        <f t="shared" si="4879"/>
        <v>0</v>
      </c>
      <c r="Q22240">
        <f t="shared" si="4874"/>
        <v>0.328125</v>
      </c>
      <c r="R22240">
        <f>Random!A22238</f>
        <v>0.16467406877488711</v>
      </c>
      <c r="T22240">
        <f t="shared" ca="1" si="4875"/>
        <v>-3.3271900670967164E-2</v>
      </c>
      <c r="U22240">
        <f t="shared" ca="1" si="4881"/>
        <v>0</v>
      </c>
      <c r="V22240">
        <f t="shared" ca="1" si="4876"/>
        <v>0</v>
      </c>
    </row>
    <row r="22241" spans="6:22" x14ac:dyDescent="0.25">
      <c r="F22241">
        <f t="shared" si="4871"/>
        <v>22238</v>
      </c>
      <c r="G22241">
        <f t="shared" si="4882"/>
        <v>5.5595000000000002E-3</v>
      </c>
      <c r="H22241">
        <f t="shared" si="4872"/>
        <v>0</v>
      </c>
      <c r="I22241">
        <f t="shared" si="4880"/>
        <v>0</v>
      </c>
      <c r="J22241">
        <f t="shared" si="4883"/>
        <v>0</v>
      </c>
      <c r="L22241">
        <f t="shared" si="4873"/>
        <v>18214.325124994073</v>
      </c>
      <c r="M22241">
        <f t="shared" si="4884"/>
        <v>4.5535812812485185E-3</v>
      </c>
      <c r="N22241">
        <f t="shared" si="4877"/>
        <v>0</v>
      </c>
      <c r="O22241">
        <f t="shared" si="4878"/>
        <v>0</v>
      </c>
      <c r="P22241">
        <f t="shared" si="4879"/>
        <v>0</v>
      </c>
      <c r="Q22241">
        <f t="shared" si="4874"/>
        <v>7.8125E-3</v>
      </c>
      <c r="R22241">
        <f>Random!A22239</f>
        <v>4.2692636686810781E-3</v>
      </c>
      <c r="T22241">
        <f t="shared" ca="1" si="4875"/>
        <v>-3.3709942456065192E-2</v>
      </c>
      <c r="U22241">
        <f t="shared" ca="1" si="4881"/>
        <v>0</v>
      </c>
      <c r="V22241">
        <f t="shared" ca="1" si="4876"/>
        <v>0</v>
      </c>
    </row>
    <row r="22242" spans="6:22" x14ac:dyDescent="0.25">
      <c r="F22242">
        <f t="shared" si="4871"/>
        <v>22239</v>
      </c>
      <c r="G22242">
        <f t="shared" si="4882"/>
        <v>5.5597499999999996E-3</v>
      </c>
      <c r="H22242">
        <f t="shared" si="4872"/>
        <v>0</v>
      </c>
      <c r="I22242">
        <f t="shared" si="4880"/>
        <v>0</v>
      </c>
      <c r="J22242">
        <f t="shared" si="4883"/>
        <v>0</v>
      </c>
      <c r="L22242">
        <f t="shared" si="4873"/>
        <v>18215.325124994073</v>
      </c>
      <c r="M22242">
        <f t="shared" si="4884"/>
        <v>4.5538312812485179E-3</v>
      </c>
      <c r="N22242">
        <f t="shared" si="4877"/>
        <v>0</v>
      </c>
      <c r="O22242">
        <f t="shared" si="4878"/>
        <v>0</v>
      </c>
      <c r="P22242">
        <f t="shared" si="4879"/>
        <v>0</v>
      </c>
      <c r="Q22242">
        <f t="shared" si="4874"/>
        <v>0.9921875</v>
      </c>
      <c r="R22242">
        <f>Random!A22240</f>
        <v>0.49791525771720913</v>
      </c>
      <c r="T22242">
        <f t="shared" ca="1" si="4875"/>
        <v>-2.3672731186424077E-2</v>
      </c>
      <c r="U22242">
        <f t="shared" ca="1" si="4881"/>
        <v>0</v>
      </c>
      <c r="V22242">
        <f t="shared" ca="1" si="4876"/>
        <v>0</v>
      </c>
    </row>
    <row r="22243" spans="6:22" x14ac:dyDescent="0.25">
      <c r="F22243">
        <f t="shared" si="4871"/>
        <v>22240</v>
      </c>
      <c r="G22243">
        <f t="shared" si="4882"/>
        <v>5.5599999999999998E-3</v>
      </c>
      <c r="H22243">
        <f t="shared" si="4872"/>
        <v>0</v>
      </c>
      <c r="I22243">
        <f t="shared" si="4880"/>
        <v>0</v>
      </c>
      <c r="J22243">
        <f t="shared" si="4883"/>
        <v>0</v>
      </c>
      <c r="L22243">
        <f t="shared" si="4873"/>
        <v>18216.325124994073</v>
      </c>
      <c r="M22243">
        <f t="shared" si="4884"/>
        <v>4.5540812812485182E-3</v>
      </c>
      <c r="N22243">
        <f t="shared" si="4877"/>
        <v>0</v>
      </c>
      <c r="O22243">
        <f t="shared" si="4878"/>
        <v>0</v>
      </c>
      <c r="P22243">
        <f t="shared" si="4879"/>
        <v>0</v>
      </c>
      <c r="Q22243">
        <f t="shared" si="4874"/>
        <v>0.625</v>
      </c>
      <c r="R22243">
        <f>Random!A22241</f>
        <v>0.31060419819698393</v>
      </c>
      <c r="T22243">
        <f t="shared" ca="1" si="4875"/>
        <v>-6.68597197709077E-3</v>
      </c>
      <c r="U22243">
        <f t="shared" ca="1" si="4881"/>
        <v>0</v>
      </c>
      <c r="V22243">
        <f t="shared" ca="1" si="4876"/>
        <v>0</v>
      </c>
    </row>
    <row r="22244" spans="6:22" x14ac:dyDescent="0.25">
      <c r="F22244">
        <f t="shared" si="4871"/>
        <v>22241</v>
      </c>
      <c r="G22244">
        <f t="shared" si="4882"/>
        <v>5.5602500000000001E-3</v>
      </c>
      <c r="H22244">
        <f t="shared" si="4872"/>
        <v>0</v>
      </c>
      <c r="I22244">
        <f t="shared" si="4880"/>
        <v>0</v>
      </c>
      <c r="J22244">
        <f t="shared" si="4883"/>
        <v>0</v>
      </c>
      <c r="L22244">
        <f t="shared" si="4873"/>
        <v>18217.325124994073</v>
      </c>
      <c r="M22244">
        <f t="shared" si="4884"/>
        <v>4.5543312812485184E-3</v>
      </c>
      <c r="N22244">
        <f t="shared" si="4877"/>
        <v>0</v>
      </c>
      <c r="O22244">
        <f t="shared" si="4878"/>
        <v>0</v>
      </c>
      <c r="P22244">
        <f t="shared" si="4879"/>
        <v>0</v>
      </c>
      <c r="Q22244">
        <f t="shared" si="4874"/>
        <v>-0.171875</v>
      </c>
      <c r="R22244">
        <f>Random!A22242</f>
        <v>-8.5753342604232174E-2</v>
      </c>
      <c r="T22244">
        <f t="shared" ca="1" si="4875"/>
        <v>1.15732454517746E-2</v>
      </c>
      <c r="U22244">
        <f t="shared" ca="1" si="4881"/>
        <v>0</v>
      </c>
      <c r="V22244">
        <f t="shared" ca="1" si="4876"/>
        <v>0</v>
      </c>
    </row>
    <row r="22245" spans="6:22" x14ac:dyDescent="0.25">
      <c r="F22245">
        <f t="shared" si="4871"/>
        <v>22242</v>
      </c>
      <c r="G22245">
        <f t="shared" si="4882"/>
        <v>5.5605000000000003E-3</v>
      </c>
      <c r="H22245">
        <f t="shared" si="4872"/>
        <v>0</v>
      </c>
      <c r="I22245">
        <f t="shared" si="4880"/>
        <v>0</v>
      </c>
      <c r="J22245">
        <f t="shared" si="4883"/>
        <v>0</v>
      </c>
      <c r="L22245">
        <f t="shared" si="4873"/>
        <v>18218.325124994073</v>
      </c>
      <c r="M22245">
        <f t="shared" si="4884"/>
        <v>4.5545812812485187E-3</v>
      </c>
      <c r="N22245">
        <f t="shared" si="4877"/>
        <v>0</v>
      </c>
      <c r="O22245">
        <f t="shared" si="4878"/>
        <v>0</v>
      </c>
      <c r="P22245">
        <f t="shared" si="4879"/>
        <v>0</v>
      </c>
      <c r="Q22245">
        <f t="shared" si="4874"/>
        <v>0.921875</v>
      </c>
      <c r="R22245">
        <f>Random!A22243</f>
        <v>0.45929638441936715</v>
      </c>
      <c r="T22245">
        <f t="shared" ca="1" si="4875"/>
        <v>2.5939970629082224E-2</v>
      </c>
      <c r="U22245">
        <f t="shared" ca="1" si="4881"/>
        <v>0</v>
      </c>
      <c r="V22245">
        <f t="shared" ca="1" si="4876"/>
        <v>0</v>
      </c>
    </row>
    <row r="22246" spans="6:22" x14ac:dyDescent="0.25">
      <c r="F22246">
        <f t="shared" si="4871"/>
        <v>22243</v>
      </c>
      <c r="G22246">
        <f t="shared" si="4882"/>
        <v>5.5607499999999997E-3</v>
      </c>
      <c r="H22246">
        <f t="shared" si="4872"/>
        <v>0</v>
      </c>
      <c r="I22246">
        <f t="shared" si="4880"/>
        <v>0</v>
      </c>
      <c r="J22246">
        <f t="shared" si="4883"/>
        <v>0</v>
      </c>
      <c r="L22246">
        <f t="shared" si="4873"/>
        <v>18219.325124994073</v>
      </c>
      <c r="M22246">
        <f t="shared" si="4884"/>
        <v>4.554831281248518E-3</v>
      </c>
      <c r="N22246">
        <f t="shared" si="4877"/>
        <v>0</v>
      </c>
      <c r="O22246">
        <f t="shared" si="4878"/>
        <v>0</v>
      </c>
      <c r="P22246">
        <f t="shared" si="4879"/>
        <v>0</v>
      </c>
      <c r="Q22246">
        <f t="shared" si="4874"/>
        <v>-0.453125</v>
      </c>
      <c r="R22246">
        <f>Random!A22244</f>
        <v>-0.22583609691890394</v>
      </c>
      <c r="T22246">
        <f t="shared" ca="1" si="4875"/>
        <v>3.0225981715568999E-2</v>
      </c>
      <c r="U22246">
        <f t="shared" ca="1" si="4881"/>
        <v>0</v>
      </c>
      <c r="V22246">
        <f t="shared" ca="1" si="4876"/>
        <v>0</v>
      </c>
    </row>
    <row r="22247" spans="6:22" x14ac:dyDescent="0.25">
      <c r="F22247">
        <f t="shared" si="4871"/>
        <v>22244</v>
      </c>
      <c r="G22247">
        <f t="shared" si="4882"/>
        <v>5.561E-3</v>
      </c>
      <c r="H22247">
        <f t="shared" si="4872"/>
        <v>0</v>
      </c>
      <c r="I22247">
        <f t="shared" si="4880"/>
        <v>0</v>
      </c>
      <c r="J22247">
        <f t="shared" si="4883"/>
        <v>0</v>
      </c>
      <c r="L22247">
        <f t="shared" si="4873"/>
        <v>18220.325124994073</v>
      </c>
      <c r="M22247">
        <f t="shared" si="4884"/>
        <v>4.5550812812485183E-3</v>
      </c>
      <c r="N22247">
        <f t="shared" si="4877"/>
        <v>0</v>
      </c>
      <c r="O22247">
        <f t="shared" si="4878"/>
        <v>0</v>
      </c>
      <c r="P22247">
        <f t="shared" si="4879"/>
        <v>0</v>
      </c>
      <c r="Q22247">
        <f t="shared" si="4874"/>
        <v>0.375</v>
      </c>
      <c r="R22247">
        <f>Random!A22245</f>
        <v>0.18905576775732602</v>
      </c>
      <c r="T22247">
        <f t="shared" ca="1" si="4875"/>
        <v>2.5931967146668924E-2</v>
      </c>
      <c r="U22247">
        <f t="shared" ca="1" si="4881"/>
        <v>0</v>
      </c>
      <c r="V22247">
        <f t="shared" ca="1" si="4876"/>
        <v>0</v>
      </c>
    </row>
    <row r="22248" spans="6:22" x14ac:dyDescent="0.25">
      <c r="F22248">
        <f t="shared" si="4871"/>
        <v>22245</v>
      </c>
      <c r="G22248">
        <f t="shared" si="4882"/>
        <v>5.5612500000000002E-3</v>
      </c>
      <c r="H22248">
        <f t="shared" si="4872"/>
        <v>0</v>
      </c>
      <c r="I22248">
        <f t="shared" si="4880"/>
        <v>0</v>
      </c>
      <c r="J22248">
        <f t="shared" si="4883"/>
        <v>0</v>
      </c>
      <c r="L22248">
        <f t="shared" si="4873"/>
        <v>18221.325124994073</v>
      </c>
      <c r="M22248">
        <f t="shared" si="4884"/>
        <v>4.5553312812485185E-3</v>
      </c>
      <c r="N22248">
        <f t="shared" si="4877"/>
        <v>0</v>
      </c>
      <c r="O22248">
        <f t="shared" si="4878"/>
        <v>0</v>
      </c>
      <c r="P22248">
        <f t="shared" si="4879"/>
        <v>0</v>
      </c>
      <c r="Q22248">
        <f t="shared" si="4874"/>
        <v>0.8125</v>
      </c>
      <c r="R22248">
        <f>Random!A22246</f>
        <v>0.40796110071887681</v>
      </c>
      <c r="T22248">
        <f t="shared" ca="1" si="4875"/>
        <v>1.3038078062822072E-2</v>
      </c>
      <c r="U22248">
        <f t="shared" ca="1" si="4881"/>
        <v>0</v>
      </c>
      <c r="V22248">
        <f t="shared" ca="1" si="4876"/>
        <v>0</v>
      </c>
    </row>
    <row r="22249" spans="6:22" x14ac:dyDescent="0.25">
      <c r="F22249">
        <f t="shared" si="4871"/>
        <v>22246</v>
      </c>
      <c r="G22249">
        <f t="shared" si="4882"/>
        <v>5.5614999999999996E-3</v>
      </c>
      <c r="H22249">
        <f t="shared" si="4872"/>
        <v>0</v>
      </c>
      <c r="I22249">
        <f t="shared" si="4880"/>
        <v>0</v>
      </c>
      <c r="J22249">
        <f t="shared" si="4883"/>
        <v>0</v>
      </c>
      <c r="L22249">
        <f t="shared" si="4873"/>
        <v>18222.325124994073</v>
      </c>
      <c r="M22249">
        <f t="shared" si="4884"/>
        <v>4.5555812812485179E-3</v>
      </c>
      <c r="N22249">
        <f t="shared" si="4877"/>
        <v>0</v>
      </c>
      <c r="O22249">
        <f t="shared" si="4878"/>
        <v>0</v>
      </c>
      <c r="P22249">
        <f t="shared" si="4879"/>
        <v>0</v>
      </c>
      <c r="Q22249">
        <f t="shared" si="4874"/>
        <v>0.5078125</v>
      </c>
      <c r="R22249">
        <f>Random!A22247</f>
        <v>0.25518286110539179</v>
      </c>
      <c r="T22249">
        <f t="shared" ca="1" si="4875"/>
        <v>-3.8976289944340162E-3</v>
      </c>
      <c r="U22249">
        <f t="shared" ca="1" si="4881"/>
        <v>0</v>
      </c>
      <c r="V22249">
        <f t="shared" ca="1" si="4876"/>
        <v>0</v>
      </c>
    </row>
    <row r="22250" spans="6:22" x14ac:dyDescent="0.25">
      <c r="F22250">
        <f t="shared" si="4871"/>
        <v>22247</v>
      </c>
      <c r="G22250">
        <f t="shared" si="4882"/>
        <v>5.5617499999999999E-3</v>
      </c>
      <c r="H22250">
        <f t="shared" si="4872"/>
        <v>0</v>
      </c>
      <c r="I22250">
        <f t="shared" si="4880"/>
        <v>0</v>
      </c>
      <c r="J22250">
        <f t="shared" si="4883"/>
        <v>0</v>
      </c>
      <c r="L22250">
        <f t="shared" si="4873"/>
        <v>18223.325124994073</v>
      </c>
      <c r="M22250">
        <f t="shared" si="4884"/>
        <v>4.5558312812485182E-3</v>
      </c>
      <c r="N22250">
        <f t="shared" si="4877"/>
        <v>0</v>
      </c>
      <c r="O22250">
        <f t="shared" si="4878"/>
        <v>0</v>
      </c>
      <c r="P22250">
        <f t="shared" si="4879"/>
        <v>0</v>
      </c>
      <c r="Q22250">
        <f t="shared" si="4874"/>
        <v>0.84375</v>
      </c>
      <c r="R22250">
        <f>Random!A22248</f>
        <v>0.42043451044064106</v>
      </c>
      <c r="T22250">
        <f t="shared" ca="1" si="4875"/>
        <v>-1.8125008376608572E-2</v>
      </c>
      <c r="U22250">
        <f t="shared" ca="1" si="4881"/>
        <v>0</v>
      </c>
      <c r="V22250">
        <f t="shared" ca="1" si="4876"/>
        <v>0</v>
      </c>
    </row>
    <row r="22251" spans="6:22" x14ac:dyDescent="0.25">
      <c r="F22251">
        <f t="shared" si="4871"/>
        <v>22248</v>
      </c>
      <c r="G22251">
        <f t="shared" si="4882"/>
        <v>5.5620000000000001E-3</v>
      </c>
      <c r="H22251">
        <f t="shared" si="4872"/>
        <v>0</v>
      </c>
      <c r="I22251">
        <f t="shared" si="4880"/>
        <v>0</v>
      </c>
      <c r="J22251">
        <f t="shared" si="4883"/>
        <v>0</v>
      </c>
      <c r="L22251">
        <f t="shared" si="4873"/>
        <v>18224.325124994073</v>
      </c>
      <c r="M22251">
        <f t="shared" si="4884"/>
        <v>4.5560812812485184E-3</v>
      </c>
      <c r="N22251">
        <f t="shared" si="4877"/>
        <v>0</v>
      </c>
      <c r="O22251">
        <f t="shared" si="4878"/>
        <v>0</v>
      </c>
      <c r="P22251">
        <f t="shared" si="4879"/>
        <v>0</v>
      </c>
      <c r="Q22251">
        <f t="shared" si="4874"/>
        <v>-6.25E-2</v>
      </c>
      <c r="R22251">
        <f>Random!A22249</f>
        <v>-3.1352705169489847E-2</v>
      </c>
      <c r="T22251">
        <f t="shared" ca="1" si="4875"/>
        <v>-2.7735817920292342E-2</v>
      </c>
      <c r="U22251">
        <f t="shared" ca="1" si="4881"/>
        <v>0</v>
      </c>
      <c r="V22251">
        <f t="shared" ca="1" si="4876"/>
        <v>0</v>
      </c>
    </row>
    <row r="22252" spans="6:22" x14ac:dyDescent="0.25">
      <c r="F22252">
        <f t="shared" si="4871"/>
        <v>22249</v>
      </c>
      <c r="G22252">
        <f t="shared" si="4882"/>
        <v>5.5622500000000004E-3</v>
      </c>
      <c r="H22252">
        <f t="shared" si="4872"/>
        <v>0</v>
      </c>
      <c r="I22252">
        <f t="shared" si="4880"/>
        <v>0</v>
      </c>
      <c r="J22252">
        <f t="shared" si="4883"/>
        <v>0</v>
      </c>
      <c r="L22252">
        <f t="shared" si="4873"/>
        <v>18225.325124994073</v>
      </c>
      <c r="M22252">
        <f t="shared" si="4884"/>
        <v>4.5563312812485187E-3</v>
      </c>
      <c r="N22252">
        <f t="shared" si="4877"/>
        <v>0</v>
      </c>
      <c r="O22252">
        <f t="shared" si="4878"/>
        <v>0</v>
      </c>
      <c r="P22252">
        <f t="shared" si="4879"/>
        <v>0</v>
      </c>
      <c r="Q22252">
        <f t="shared" si="4874"/>
        <v>0.90625</v>
      </c>
      <c r="R22252">
        <f>Random!A22250</f>
        <v>0.45460465784471404</v>
      </c>
      <c r="T22252">
        <f t="shared" ca="1" si="4875"/>
        <v>-2.6913929674712591E-2</v>
      </c>
      <c r="U22252">
        <f t="shared" ca="1" si="4881"/>
        <v>0</v>
      </c>
      <c r="V22252">
        <f t="shared" ca="1" si="4876"/>
        <v>0</v>
      </c>
    </row>
    <row r="22253" spans="6:22" x14ac:dyDescent="0.25">
      <c r="F22253">
        <f t="shared" si="4871"/>
        <v>22250</v>
      </c>
      <c r="G22253">
        <f t="shared" si="4882"/>
        <v>5.5624999999999997E-3</v>
      </c>
      <c r="H22253">
        <f t="shared" si="4872"/>
        <v>0</v>
      </c>
      <c r="I22253">
        <f t="shared" si="4880"/>
        <v>0</v>
      </c>
      <c r="J22253">
        <f t="shared" si="4883"/>
        <v>0</v>
      </c>
      <c r="L22253">
        <f t="shared" si="4873"/>
        <v>18226.325124994073</v>
      </c>
      <c r="M22253">
        <f t="shared" si="4884"/>
        <v>4.5565812812485181E-3</v>
      </c>
      <c r="N22253">
        <f t="shared" si="4877"/>
        <v>0</v>
      </c>
      <c r="O22253">
        <f t="shared" si="4878"/>
        <v>0</v>
      </c>
      <c r="P22253">
        <f t="shared" si="4879"/>
        <v>0</v>
      </c>
      <c r="Q22253">
        <f t="shared" si="4874"/>
        <v>0.9765625</v>
      </c>
      <c r="R22253">
        <f>Random!A22251</f>
        <v>0.48999675738473236</v>
      </c>
      <c r="T22253">
        <f t="shared" ca="1" si="4875"/>
        <v>-1.8360980823718061E-2</v>
      </c>
      <c r="U22253">
        <f t="shared" ca="1" si="4881"/>
        <v>0</v>
      </c>
      <c r="V22253">
        <f t="shared" ca="1" si="4876"/>
        <v>0</v>
      </c>
    </row>
    <row r="22254" spans="6:22" x14ac:dyDescent="0.25">
      <c r="F22254">
        <f t="shared" si="4871"/>
        <v>22251</v>
      </c>
      <c r="G22254">
        <f t="shared" si="4882"/>
        <v>5.56275E-3</v>
      </c>
      <c r="H22254">
        <f t="shared" si="4872"/>
        <v>0</v>
      </c>
      <c r="I22254">
        <f t="shared" si="4880"/>
        <v>0</v>
      </c>
      <c r="J22254">
        <f t="shared" si="4883"/>
        <v>0</v>
      </c>
      <c r="L22254">
        <f t="shared" si="4873"/>
        <v>18227.325124994073</v>
      </c>
      <c r="M22254">
        <f t="shared" si="4884"/>
        <v>4.5568312812485183E-3</v>
      </c>
      <c r="N22254">
        <f t="shared" si="4877"/>
        <v>0</v>
      </c>
      <c r="O22254">
        <f t="shared" si="4878"/>
        <v>0</v>
      </c>
      <c r="P22254">
        <f t="shared" si="4879"/>
        <v>0</v>
      </c>
      <c r="Q22254">
        <f t="shared" si="4874"/>
        <v>0.2578125</v>
      </c>
      <c r="R22254">
        <f>Random!A22252</f>
        <v>0.12938221794442051</v>
      </c>
      <c r="T22254">
        <f t="shared" ca="1" si="4875"/>
        <v>-5.9795717234997362E-3</v>
      </c>
      <c r="U22254">
        <f t="shared" ca="1" si="4881"/>
        <v>0</v>
      </c>
      <c r="V22254">
        <f t="shared" ca="1" si="4876"/>
        <v>0</v>
      </c>
    </row>
    <row r="22255" spans="6:22" x14ac:dyDescent="0.25">
      <c r="F22255">
        <f t="shared" si="4871"/>
        <v>22252</v>
      </c>
      <c r="G22255">
        <f t="shared" si="4882"/>
        <v>5.5630000000000002E-3</v>
      </c>
      <c r="H22255">
        <f t="shared" si="4872"/>
        <v>0</v>
      </c>
      <c r="I22255">
        <f t="shared" si="4880"/>
        <v>0</v>
      </c>
      <c r="J22255">
        <f t="shared" si="4883"/>
        <v>0</v>
      </c>
      <c r="L22255">
        <f t="shared" si="4873"/>
        <v>18228.325124994073</v>
      </c>
      <c r="M22255">
        <f t="shared" si="4884"/>
        <v>4.5570812812485186E-3</v>
      </c>
      <c r="N22255">
        <f t="shared" si="4877"/>
        <v>0</v>
      </c>
      <c r="O22255">
        <f t="shared" si="4878"/>
        <v>0</v>
      </c>
      <c r="P22255">
        <f t="shared" si="4879"/>
        <v>0</v>
      </c>
      <c r="Q22255">
        <f t="shared" si="4874"/>
        <v>-7.8125E-2</v>
      </c>
      <c r="R22255">
        <f>Random!A22253</f>
        <v>-3.8665718431868501E-2</v>
      </c>
      <c r="T22255">
        <f t="shared" ca="1" si="4875"/>
        <v>7.1122993290233978E-3</v>
      </c>
      <c r="U22255">
        <f t="shared" ca="1" si="4881"/>
        <v>0</v>
      </c>
      <c r="V22255">
        <f t="shared" ca="1" si="4876"/>
        <v>0</v>
      </c>
    </row>
    <row r="22256" spans="6:22" x14ac:dyDescent="0.25">
      <c r="F22256">
        <f t="shared" si="4871"/>
        <v>22253</v>
      </c>
      <c r="G22256">
        <f t="shared" si="4882"/>
        <v>5.5632499999999996E-3</v>
      </c>
      <c r="H22256">
        <f t="shared" si="4872"/>
        <v>0</v>
      </c>
      <c r="I22256">
        <f t="shared" si="4880"/>
        <v>0</v>
      </c>
      <c r="J22256">
        <f t="shared" si="4883"/>
        <v>0</v>
      </c>
      <c r="L22256">
        <f t="shared" si="4873"/>
        <v>18229.325124994073</v>
      </c>
      <c r="M22256">
        <f t="shared" si="4884"/>
        <v>4.5573312812485179E-3</v>
      </c>
      <c r="N22256">
        <f t="shared" si="4877"/>
        <v>0</v>
      </c>
      <c r="O22256">
        <f t="shared" si="4878"/>
        <v>0</v>
      </c>
      <c r="P22256">
        <f t="shared" si="4879"/>
        <v>0</v>
      </c>
      <c r="Q22256">
        <f t="shared" si="4874"/>
        <v>-0.34375</v>
      </c>
      <c r="R22256">
        <f>Random!A22254</f>
        <v>-0.17351100905058792</v>
      </c>
      <c r="T22256">
        <f t="shared" ca="1" si="4875"/>
        <v>1.7249129396643654E-2</v>
      </c>
      <c r="U22256">
        <f t="shared" ca="1" si="4881"/>
        <v>0</v>
      </c>
      <c r="V22256">
        <f t="shared" ca="1" si="4876"/>
        <v>0</v>
      </c>
    </row>
    <row r="22257" spans="6:22" x14ac:dyDescent="0.25">
      <c r="F22257">
        <f t="shared" si="4871"/>
        <v>22254</v>
      </c>
      <c r="G22257">
        <f t="shared" si="4882"/>
        <v>5.5634999999999999E-3</v>
      </c>
      <c r="H22257">
        <f t="shared" si="4872"/>
        <v>0</v>
      </c>
      <c r="I22257">
        <f t="shared" si="4880"/>
        <v>0</v>
      </c>
      <c r="J22257">
        <f t="shared" si="4883"/>
        <v>0</v>
      </c>
      <c r="L22257">
        <f t="shared" si="4873"/>
        <v>18230.325124994073</v>
      </c>
      <c r="M22257">
        <f t="shared" si="4884"/>
        <v>4.5575812812485182E-3</v>
      </c>
      <c r="N22257">
        <f t="shared" si="4877"/>
        <v>0</v>
      </c>
      <c r="O22257">
        <f t="shared" si="4878"/>
        <v>0</v>
      </c>
      <c r="P22257">
        <f t="shared" si="4879"/>
        <v>0</v>
      </c>
      <c r="Q22257">
        <f t="shared" si="4874"/>
        <v>0.8984375</v>
      </c>
      <c r="R22257">
        <f>Random!A22255</f>
        <v>0.447274771955818</v>
      </c>
      <c r="T22257">
        <f t="shared" ca="1" si="4875"/>
        <v>2.0948566554317816E-2</v>
      </c>
      <c r="U22257">
        <f t="shared" ca="1" si="4881"/>
        <v>0</v>
      </c>
      <c r="V22257">
        <f t="shared" ca="1" si="4876"/>
        <v>0</v>
      </c>
    </row>
    <row r="22258" spans="6:22" x14ac:dyDescent="0.25">
      <c r="F22258">
        <f t="shared" si="4871"/>
        <v>22255</v>
      </c>
      <c r="G22258">
        <f t="shared" si="4882"/>
        <v>5.5637500000000001E-3</v>
      </c>
      <c r="H22258">
        <f t="shared" si="4872"/>
        <v>0</v>
      </c>
      <c r="I22258">
        <f t="shared" si="4880"/>
        <v>0</v>
      </c>
      <c r="J22258">
        <f t="shared" si="4883"/>
        <v>0</v>
      </c>
      <c r="L22258">
        <f t="shared" si="4873"/>
        <v>18231.325124994073</v>
      </c>
      <c r="M22258">
        <f t="shared" si="4884"/>
        <v>4.5578312812485184E-3</v>
      </c>
      <c r="N22258">
        <f t="shared" si="4877"/>
        <v>0</v>
      </c>
      <c r="O22258">
        <f t="shared" si="4878"/>
        <v>0</v>
      </c>
      <c r="P22258">
        <f t="shared" si="4879"/>
        <v>0</v>
      </c>
      <c r="Q22258">
        <f t="shared" si="4874"/>
        <v>-0.390625</v>
      </c>
      <c r="R22258">
        <f>Random!A22256</f>
        <v>-0.19674677176832889</v>
      </c>
      <c r="T22258">
        <f t="shared" ca="1" si="4875"/>
        <v>1.6530183731658626E-2</v>
      </c>
      <c r="U22258">
        <f t="shared" ca="1" si="4881"/>
        <v>0</v>
      </c>
      <c r="V22258">
        <f t="shared" ca="1" si="4876"/>
        <v>0</v>
      </c>
    </row>
    <row r="22259" spans="6:22" x14ac:dyDescent="0.25">
      <c r="F22259">
        <f t="shared" si="4871"/>
        <v>22256</v>
      </c>
      <c r="G22259">
        <f t="shared" si="4882"/>
        <v>5.5640000000000004E-3</v>
      </c>
      <c r="H22259">
        <f t="shared" si="4872"/>
        <v>0</v>
      </c>
      <c r="I22259">
        <f t="shared" si="4880"/>
        <v>0</v>
      </c>
      <c r="J22259">
        <f t="shared" si="4883"/>
        <v>0</v>
      </c>
      <c r="L22259">
        <f t="shared" si="4873"/>
        <v>18232.325124994073</v>
      </c>
      <c r="M22259">
        <f t="shared" si="4884"/>
        <v>4.5580812812485187E-3</v>
      </c>
      <c r="N22259">
        <f t="shared" si="4877"/>
        <v>0</v>
      </c>
      <c r="O22259">
        <f t="shared" si="4878"/>
        <v>0</v>
      </c>
      <c r="P22259">
        <f t="shared" si="4879"/>
        <v>0</v>
      </c>
      <c r="Q22259">
        <f t="shared" si="4874"/>
        <v>-0.78125</v>
      </c>
      <c r="R22259">
        <f>Random!A22257</f>
        <v>-0.3914803630177307</v>
      </c>
      <c r="T22259">
        <f t="shared" ca="1" si="4875"/>
        <v>6.7671538654925619E-3</v>
      </c>
      <c r="U22259">
        <f t="shared" ca="1" si="4881"/>
        <v>0</v>
      </c>
      <c r="V22259">
        <f t="shared" ca="1" si="4876"/>
        <v>0</v>
      </c>
    </row>
    <row r="22260" spans="6:22" x14ac:dyDescent="0.25">
      <c r="F22260">
        <f t="shared" si="4871"/>
        <v>22257</v>
      </c>
      <c r="G22260">
        <f t="shared" si="4882"/>
        <v>5.5642499999999998E-3</v>
      </c>
      <c r="H22260">
        <f t="shared" si="4872"/>
        <v>0</v>
      </c>
      <c r="I22260">
        <f t="shared" si="4880"/>
        <v>0</v>
      </c>
      <c r="J22260">
        <f t="shared" si="4883"/>
        <v>0</v>
      </c>
      <c r="L22260">
        <f t="shared" si="4873"/>
        <v>18233.325124994073</v>
      </c>
      <c r="M22260">
        <f t="shared" si="4884"/>
        <v>4.5583312812485181E-3</v>
      </c>
      <c r="N22260">
        <f t="shared" si="4877"/>
        <v>0</v>
      </c>
      <c r="O22260">
        <f t="shared" si="4878"/>
        <v>0</v>
      </c>
      <c r="P22260">
        <f t="shared" si="4879"/>
        <v>0</v>
      </c>
      <c r="Q22260">
        <f t="shared" si="4874"/>
        <v>0.625</v>
      </c>
      <c r="R22260">
        <f>Random!A22258</f>
        <v>0.31292880777344723</v>
      </c>
      <c r="T22260">
        <f t="shared" ca="1" si="4875"/>
        <v>-2.8448317415170087E-3</v>
      </c>
      <c r="U22260">
        <f t="shared" ca="1" si="4881"/>
        <v>0</v>
      </c>
      <c r="V22260">
        <f t="shared" ca="1" si="4876"/>
        <v>0</v>
      </c>
    </row>
    <row r="22261" spans="6:22" x14ac:dyDescent="0.25">
      <c r="F22261">
        <f t="shared" si="4871"/>
        <v>22258</v>
      </c>
      <c r="G22261">
        <f t="shared" si="4882"/>
        <v>5.5645E-3</v>
      </c>
      <c r="H22261">
        <f t="shared" si="4872"/>
        <v>0</v>
      </c>
      <c r="I22261">
        <f t="shared" si="4880"/>
        <v>0</v>
      </c>
      <c r="J22261">
        <f t="shared" si="4883"/>
        <v>0</v>
      </c>
      <c r="L22261">
        <f t="shared" si="4873"/>
        <v>18234.325124994073</v>
      </c>
      <c r="M22261">
        <f t="shared" si="4884"/>
        <v>4.5585812812485183E-3</v>
      </c>
      <c r="N22261">
        <f t="shared" si="4877"/>
        <v>0</v>
      </c>
      <c r="O22261">
        <f t="shared" si="4878"/>
        <v>0</v>
      </c>
      <c r="P22261">
        <f t="shared" si="4879"/>
        <v>0</v>
      </c>
      <c r="Q22261">
        <f t="shared" si="4874"/>
        <v>-0.3671875</v>
      </c>
      <c r="R22261">
        <f>Random!A22259</f>
        <v>-0.18343287459460178</v>
      </c>
      <c r="T22261">
        <f t="shared" ca="1" si="4875"/>
        <v>-1.1968666206210872E-2</v>
      </c>
      <c r="U22261">
        <f t="shared" ca="1" si="4881"/>
        <v>0</v>
      </c>
      <c r="V22261">
        <f t="shared" ca="1" si="4876"/>
        <v>0</v>
      </c>
    </row>
    <row r="22262" spans="6:22" x14ac:dyDescent="0.25">
      <c r="F22262">
        <f t="shared" si="4871"/>
        <v>22259</v>
      </c>
      <c r="G22262">
        <f t="shared" si="4882"/>
        <v>5.5647500000000003E-3</v>
      </c>
      <c r="H22262">
        <f t="shared" si="4872"/>
        <v>0</v>
      </c>
      <c r="I22262">
        <f t="shared" si="4880"/>
        <v>0</v>
      </c>
      <c r="J22262">
        <f t="shared" si="4883"/>
        <v>0</v>
      </c>
      <c r="L22262">
        <f t="shared" si="4873"/>
        <v>18235.325124994073</v>
      </c>
      <c r="M22262">
        <f t="shared" si="4884"/>
        <v>4.5588312812485186E-3</v>
      </c>
      <c r="N22262">
        <f t="shared" si="4877"/>
        <v>0</v>
      </c>
      <c r="O22262">
        <f t="shared" si="4878"/>
        <v>0</v>
      </c>
      <c r="P22262">
        <f t="shared" si="4879"/>
        <v>0</v>
      </c>
      <c r="Q22262">
        <f t="shared" si="4874"/>
        <v>0.1796875</v>
      </c>
      <c r="R22262">
        <f>Random!A22260</f>
        <v>9.0529596811468549E-2</v>
      </c>
      <c r="T22262">
        <f t="shared" ca="1" si="4875"/>
        <v>-1.6462250773250239E-2</v>
      </c>
      <c r="U22262">
        <f t="shared" ca="1" si="4881"/>
        <v>0</v>
      </c>
      <c r="V22262">
        <f t="shared" ca="1" si="4876"/>
        <v>0</v>
      </c>
    </row>
    <row r="22263" spans="6:22" x14ac:dyDescent="0.25">
      <c r="F22263">
        <f t="shared" si="4871"/>
        <v>22260</v>
      </c>
      <c r="G22263">
        <f t="shared" si="4882"/>
        <v>5.5649999999999996E-3</v>
      </c>
      <c r="H22263">
        <f t="shared" si="4872"/>
        <v>0</v>
      </c>
      <c r="I22263">
        <f t="shared" si="4880"/>
        <v>0</v>
      </c>
      <c r="J22263">
        <f t="shared" si="4883"/>
        <v>0</v>
      </c>
      <c r="L22263">
        <f t="shared" si="4873"/>
        <v>18236.325124994073</v>
      </c>
      <c r="M22263">
        <f t="shared" si="4884"/>
        <v>4.5590812812485179E-3</v>
      </c>
      <c r="N22263">
        <f t="shared" si="4877"/>
        <v>0</v>
      </c>
      <c r="O22263">
        <f t="shared" si="4878"/>
        <v>0</v>
      </c>
      <c r="P22263">
        <f t="shared" si="4879"/>
        <v>0</v>
      </c>
      <c r="Q22263">
        <f t="shared" si="4874"/>
        <v>-0.84375</v>
      </c>
      <c r="R22263">
        <f>Random!A22261</f>
        <v>-0.42101086810813493</v>
      </c>
      <c r="T22263">
        <f t="shared" ca="1" si="4875"/>
        <v>-1.484617324112773E-2</v>
      </c>
      <c r="U22263">
        <f t="shared" ca="1" si="4881"/>
        <v>0</v>
      </c>
      <c r="V22263">
        <f t="shared" ca="1" si="4876"/>
        <v>0</v>
      </c>
    </row>
    <row r="22264" spans="6:22" x14ac:dyDescent="0.25">
      <c r="F22264">
        <f t="shared" si="4871"/>
        <v>22261</v>
      </c>
      <c r="G22264">
        <f t="shared" si="4882"/>
        <v>5.5652499999999999E-3</v>
      </c>
      <c r="H22264">
        <f t="shared" si="4872"/>
        <v>0</v>
      </c>
      <c r="I22264">
        <f t="shared" si="4880"/>
        <v>0</v>
      </c>
      <c r="J22264">
        <f t="shared" si="4883"/>
        <v>0</v>
      </c>
      <c r="L22264">
        <f t="shared" si="4873"/>
        <v>18237.325124994073</v>
      </c>
      <c r="M22264">
        <f t="shared" si="4884"/>
        <v>4.5593312812485182E-3</v>
      </c>
      <c r="N22264">
        <f t="shared" si="4877"/>
        <v>0</v>
      </c>
      <c r="O22264">
        <f t="shared" si="4878"/>
        <v>0</v>
      </c>
      <c r="P22264">
        <f t="shared" si="4879"/>
        <v>0</v>
      </c>
      <c r="Q22264">
        <f t="shared" si="4874"/>
        <v>-0.3984375</v>
      </c>
      <c r="R22264">
        <f>Random!A22262</f>
        <v>-0.19766616184807528</v>
      </c>
      <c r="T22264">
        <f t="shared" ca="1" si="4875"/>
        <v>-6.8122439305577133E-3</v>
      </c>
      <c r="U22264">
        <f t="shared" ca="1" si="4881"/>
        <v>0</v>
      </c>
      <c r="V22264">
        <f t="shared" ca="1" si="4876"/>
        <v>0</v>
      </c>
    </row>
    <row r="22265" spans="6:22" x14ac:dyDescent="0.25">
      <c r="F22265">
        <f t="shared" si="4871"/>
        <v>22262</v>
      </c>
      <c r="G22265">
        <f t="shared" si="4882"/>
        <v>5.5655000000000001E-3</v>
      </c>
      <c r="H22265">
        <f t="shared" si="4872"/>
        <v>0</v>
      </c>
      <c r="I22265">
        <f t="shared" si="4880"/>
        <v>0</v>
      </c>
      <c r="J22265">
        <f t="shared" si="4883"/>
        <v>0</v>
      </c>
      <c r="L22265">
        <f t="shared" si="4873"/>
        <v>18238.325124994073</v>
      </c>
      <c r="M22265">
        <f t="shared" si="4884"/>
        <v>4.5595812812485184E-3</v>
      </c>
      <c r="N22265">
        <f t="shared" si="4877"/>
        <v>0</v>
      </c>
      <c r="O22265">
        <f t="shared" si="4878"/>
        <v>0</v>
      </c>
      <c r="P22265">
        <f t="shared" si="4879"/>
        <v>0</v>
      </c>
      <c r="Q22265">
        <f t="shared" si="4874"/>
        <v>0.4453125</v>
      </c>
      <c r="R22265">
        <f>Random!A22263</f>
        <v>0.22072173151834218</v>
      </c>
      <c r="T22265">
        <f t="shared" ca="1" si="4875"/>
        <v>2.2502650935198585E-3</v>
      </c>
      <c r="U22265">
        <f t="shared" ca="1" si="4881"/>
        <v>0</v>
      </c>
      <c r="V22265">
        <f t="shared" ca="1" si="4876"/>
        <v>0</v>
      </c>
    </row>
    <row r="22266" spans="6:22" x14ac:dyDescent="0.25">
      <c r="F22266">
        <f t="shared" si="4871"/>
        <v>22263</v>
      </c>
      <c r="G22266">
        <f t="shared" si="4882"/>
        <v>5.5657500000000004E-3</v>
      </c>
      <c r="H22266">
        <f t="shared" si="4872"/>
        <v>0</v>
      </c>
      <c r="I22266">
        <f t="shared" si="4880"/>
        <v>0</v>
      </c>
      <c r="J22266">
        <f t="shared" si="4883"/>
        <v>0</v>
      </c>
      <c r="L22266">
        <f t="shared" si="4873"/>
        <v>18239.325124994073</v>
      </c>
      <c r="M22266">
        <f t="shared" si="4884"/>
        <v>4.5598312812485187E-3</v>
      </c>
      <c r="N22266">
        <f t="shared" si="4877"/>
        <v>0</v>
      </c>
      <c r="O22266">
        <f t="shared" si="4878"/>
        <v>0</v>
      </c>
      <c r="P22266">
        <f t="shared" si="4879"/>
        <v>0</v>
      </c>
      <c r="Q22266">
        <f t="shared" si="4874"/>
        <v>-0.34375</v>
      </c>
      <c r="R22266">
        <f>Random!A22264</f>
        <v>-0.17130875814029312</v>
      </c>
      <c r="T22266">
        <f t="shared" ca="1" si="4875"/>
        <v>1.0080132831760655E-2</v>
      </c>
      <c r="U22266">
        <f t="shared" ca="1" si="4881"/>
        <v>0</v>
      </c>
      <c r="V22266">
        <f t="shared" ca="1" si="4876"/>
        <v>0</v>
      </c>
    </row>
    <row r="22267" spans="6:22" x14ac:dyDescent="0.25">
      <c r="F22267">
        <f t="shared" si="4871"/>
        <v>22264</v>
      </c>
      <c r="G22267">
        <f t="shared" si="4882"/>
        <v>5.5659999999999998E-3</v>
      </c>
      <c r="H22267">
        <f t="shared" si="4872"/>
        <v>0</v>
      </c>
      <c r="I22267">
        <f t="shared" si="4880"/>
        <v>0</v>
      </c>
      <c r="J22267">
        <f t="shared" si="4883"/>
        <v>0</v>
      </c>
      <c r="L22267">
        <f t="shared" si="4873"/>
        <v>18240.325124994073</v>
      </c>
      <c r="M22267">
        <f t="shared" si="4884"/>
        <v>4.5600812812485181E-3</v>
      </c>
      <c r="N22267">
        <f t="shared" si="4877"/>
        <v>0</v>
      </c>
      <c r="O22267">
        <f t="shared" si="4878"/>
        <v>0</v>
      </c>
      <c r="P22267">
        <f t="shared" si="4879"/>
        <v>0</v>
      </c>
      <c r="Q22267">
        <f t="shared" si="4874"/>
        <v>0.21875</v>
      </c>
      <c r="R22267">
        <f>Random!A22265</f>
        <v>0.10916572594097373</v>
      </c>
      <c r="T22267">
        <f t="shared" ca="1" si="4875"/>
        <v>1.4408629132725606E-2</v>
      </c>
      <c r="U22267">
        <f t="shared" ca="1" si="4881"/>
        <v>0</v>
      </c>
      <c r="V22267">
        <f t="shared" ca="1" si="4876"/>
        <v>0</v>
      </c>
    </row>
    <row r="22268" spans="6:22" x14ac:dyDescent="0.25">
      <c r="F22268">
        <f t="shared" si="4871"/>
        <v>22265</v>
      </c>
      <c r="G22268">
        <f t="shared" si="4882"/>
        <v>5.56625E-3</v>
      </c>
      <c r="H22268">
        <f t="shared" si="4872"/>
        <v>0</v>
      </c>
      <c r="I22268">
        <f t="shared" si="4880"/>
        <v>0</v>
      </c>
      <c r="J22268">
        <f t="shared" si="4883"/>
        <v>0</v>
      </c>
      <c r="L22268">
        <f t="shared" si="4873"/>
        <v>18241.325124994073</v>
      </c>
      <c r="M22268">
        <f t="shared" si="4884"/>
        <v>4.5603312812485183E-3</v>
      </c>
      <c r="N22268">
        <f t="shared" si="4877"/>
        <v>0</v>
      </c>
      <c r="O22268">
        <f t="shared" si="4878"/>
        <v>0</v>
      </c>
      <c r="P22268">
        <f t="shared" si="4879"/>
        <v>0</v>
      </c>
      <c r="Q22268">
        <f t="shared" si="4874"/>
        <v>0.4375</v>
      </c>
      <c r="R22268">
        <f>Random!A22266</f>
        <v>0.22027594454258737</v>
      </c>
      <c r="T22268">
        <f t="shared" ca="1" si="4875"/>
        <v>1.2923264227946764E-2</v>
      </c>
      <c r="U22268">
        <f t="shared" ca="1" si="4881"/>
        <v>0</v>
      </c>
      <c r="V22268">
        <f t="shared" ca="1" si="4876"/>
        <v>0</v>
      </c>
    </row>
    <row r="22269" spans="6:22" x14ac:dyDescent="0.25">
      <c r="F22269">
        <f t="shared" si="4871"/>
        <v>22266</v>
      </c>
      <c r="G22269">
        <f t="shared" si="4882"/>
        <v>5.5665000000000003E-3</v>
      </c>
      <c r="H22269">
        <f t="shared" si="4872"/>
        <v>0</v>
      </c>
      <c r="I22269">
        <f t="shared" si="4880"/>
        <v>0</v>
      </c>
      <c r="J22269">
        <f t="shared" si="4883"/>
        <v>0</v>
      </c>
      <c r="L22269">
        <f t="shared" si="4873"/>
        <v>18242.325124994073</v>
      </c>
      <c r="M22269">
        <f t="shared" si="4884"/>
        <v>4.5605812812485186E-3</v>
      </c>
      <c r="N22269">
        <f t="shared" si="4877"/>
        <v>0</v>
      </c>
      <c r="O22269">
        <f t="shared" si="4878"/>
        <v>0</v>
      </c>
      <c r="P22269">
        <f t="shared" si="4879"/>
        <v>0</v>
      </c>
      <c r="Q22269">
        <f t="shared" si="4874"/>
        <v>0.1328125</v>
      </c>
      <c r="R22269">
        <f>Random!A22267</f>
        <v>6.7754460404531702E-2</v>
      </c>
      <c r="T22269">
        <f t="shared" ca="1" si="4875"/>
        <v>7.1577677178801466E-3</v>
      </c>
      <c r="U22269">
        <f t="shared" ca="1" si="4881"/>
        <v>0</v>
      </c>
      <c r="V22269">
        <f t="shared" ca="1" si="4876"/>
        <v>0</v>
      </c>
    </row>
    <row r="22270" spans="6:22" x14ac:dyDescent="0.25">
      <c r="F22270">
        <f t="shared" ref="F22270:F22333" si="4885">F22269+1</f>
        <v>22267</v>
      </c>
      <c r="G22270">
        <f t="shared" si="4882"/>
        <v>5.5667499999999996E-3</v>
      </c>
      <c r="H22270">
        <f t="shared" ref="H22270:H22333" si="4886">IF(AND(0&lt;=F22270, F22270&lt;=$D$10),2*PI()*($D$8+$D$5*G22270/(2*$D$6))*G22270,0)</f>
        <v>0</v>
      </c>
      <c r="I22270">
        <f t="shared" si="4880"/>
        <v>0</v>
      </c>
      <c r="J22270">
        <f t="shared" si="4883"/>
        <v>0</v>
      </c>
      <c r="L22270">
        <f t="shared" ref="L22270:L22333" si="4887">L22269+1</f>
        <v>18243.325124994073</v>
      </c>
      <c r="M22270">
        <f t="shared" si="4884"/>
        <v>4.560831281248518E-3</v>
      </c>
      <c r="N22270">
        <f t="shared" si="4877"/>
        <v>0</v>
      </c>
      <c r="O22270">
        <f t="shared" si="4878"/>
        <v>0</v>
      </c>
      <c r="P22270">
        <f t="shared" si="4879"/>
        <v>0</v>
      </c>
      <c r="Q22270">
        <f t="shared" ref="Q22270:Q22333" si="4888">ROUND((O22270+$D$13*R22270)*$D$3,0)/($D$3)</f>
        <v>0.6015625</v>
      </c>
      <c r="R22270">
        <f>Random!A22268</f>
        <v>0.30181684912192985</v>
      </c>
      <c r="T22270">
        <f t="shared" ref="T22270:T22333" ca="1" si="4889">IF(F22270&lt;$D$10,0,IFERROR(CORREL(OFFSET($J$3,0,0,$D$10,1),OFFSET($Q$3,F22270-$D$10,0,$D$10,1)),0))</f>
        <v>1.3935932148351001E-4</v>
      </c>
      <c r="U22270">
        <f t="shared" ca="1" si="4881"/>
        <v>0</v>
      </c>
      <c r="V22270">
        <f t="shared" ref="V22270:V22333" ca="1" si="4890">U22270*G22270</f>
        <v>0</v>
      </c>
    </row>
    <row r="22271" spans="6:22" x14ac:dyDescent="0.25">
      <c r="F22271">
        <f t="shared" si="4885"/>
        <v>22268</v>
      </c>
      <c r="G22271">
        <f t="shared" si="4882"/>
        <v>5.5669999999999999E-3</v>
      </c>
      <c r="H22271">
        <f t="shared" si="4886"/>
        <v>0</v>
      </c>
      <c r="I22271">
        <f t="shared" si="4880"/>
        <v>0</v>
      </c>
      <c r="J22271">
        <f t="shared" si="4883"/>
        <v>0</v>
      </c>
      <c r="L22271">
        <f t="shared" si="4887"/>
        <v>18244.325124994073</v>
      </c>
      <c r="M22271">
        <f t="shared" si="4884"/>
        <v>4.5610812812485182E-3</v>
      </c>
      <c r="N22271">
        <f t="shared" si="4877"/>
        <v>0</v>
      </c>
      <c r="O22271">
        <f t="shared" si="4878"/>
        <v>0</v>
      </c>
      <c r="P22271">
        <f t="shared" si="4879"/>
        <v>0</v>
      </c>
      <c r="Q22271">
        <f t="shared" si="4888"/>
        <v>7.8125E-2</v>
      </c>
      <c r="R22271">
        <f>Random!A22269</f>
        <v>3.984646346210563E-2</v>
      </c>
      <c r="T22271">
        <f t="shared" ca="1" si="4889"/>
        <v>-7.0400318557499227E-3</v>
      </c>
      <c r="U22271">
        <f t="shared" ca="1" si="4881"/>
        <v>0</v>
      </c>
      <c r="V22271">
        <f t="shared" ca="1" si="4890"/>
        <v>0</v>
      </c>
    </row>
    <row r="22272" spans="6:22" x14ac:dyDescent="0.25">
      <c r="F22272">
        <f t="shared" si="4885"/>
        <v>22269</v>
      </c>
      <c r="G22272">
        <f t="shared" si="4882"/>
        <v>5.5672500000000001E-3</v>
      </c>
      <c r="H22272">
        <f t="shared" si="4886"/>
        <v>0</v>
      </c>
      <c r="I22272">
        <f t="shared" si="4880"/>
        <v>0</v>
      </c>
      <c r="J22272">
        <f t="shared" si="4883"/>
        <v>0</v>
      </c>
      <c r="L22272">
        <f t="shared" si="4887"/>
        <v>18245.325124994073</v>
      </c>
      <c r="M22272">
        <f t="shared" si="4884"/>
        <v>4.5613312812485185E-3</v>
      </c>
      <c r="N22272">
        <f t="shared" si="4877"/>
        <v>0</v>
      </c>
      <c r="O22272">
        <f t="shared" si="4878"/>
        <v>0</v>
      </c>
      <c r="P22272">
        <f t="shared" si="4879"/>
        <v>0</v>
      </c>
      <c r="Q22272">
        <f t="shared" si="4888"/>
        <v>-0.9140625</v>
      </c>
      <c r="R22272">
        <f>Random!A22270</f>
        <v>-0.45823638033731384</v>
      </c>
      <c r="T22272">
        <f t="shared" ca="1" si="4889"/>
        <v>-1.1553895876548908E-2</v>
      </c>
      <c r="U22272">
        <f t="shared" ca="1" si="4881"/>
        <v>0</v>
      </c>
      <c r="V22272">
        <f t="shared" ca="1" si="4890"/>
        <v>0</v>
      </c>
    </row>
    <row r="22273" spans="6:22" x14ac:dyDescent="0.25">
      <c r="F22273">
        <f t="shared" si="4885"/>
        <v>22270</v>
      </c>
      <c r="G22273">
        <f t="shared" si="4882"/>
        <v>5.5675000000000004E-3</v>
      </c>
      <c r="H22273">
        <f t="shared" si="4886"/>
        <v>0</v>
      </c>
      <c r="I22273">
        <f t="shared" si="4880"/>
        <v>0</v>
      </c>
      <c r="J22273">
        <f t="shared" si="4883"/>
        <v>0</v>
      </c>
      <c r="L22273">
        <f t="shared" si="4887"/>
        <v>18246.325124994073</v>
      </c>
      <c r="M22273">
        <f t="shared" si="4884"/>
        <v>4.5615812812485178E-3</v>
      </c>
      <c r="N22273">
        <f t="shared" si="4877"/>
        <v>0</v>
      </c>
      <c r="O22273">
        <f t="shared" si="4878"/>
        <v>0</v>
      </c>
      <c r="P22273">
        <f t="shared" si="4879"/>
        <v>0</v>
      </c>
      <c r="Q22273">
        <f t="shared" si="4888"/>
        <v>0.9765625</v>
      </c>
      <c r="R22273">
        <f>Random!A22271</f>
        <v>0.48749165530822192</v>
      </c>
      <c r="T22273">
        <f t="shared" ca="1" si="4889"/>
        <v>-1.1487296440828366E-2</v>
      </c>
      <c r="U22273">
        <f t="shared" ca="1" si="4881"/>
        <v>0</v>
      </c>
      <c r="V22273">
        <f t="shared" ca="1" si="4890"/>
        <v>0</v>
      </c>
    </row>
    <row r="22274" spans="6:22" x14ac:dyDescent="0.25">
      <c r="F22274">
        <f t="shared" si="4885"/>
        <v>22271</v>
      </c>
      <c r="G22274">
        <f t="shared" si="4882"/>
        <v>5.5677499999999998E-3</v>
      </c>
      <c r="H22274">
        <f t="shared" si="4886"/>
        <v>0</v>
      </c>
      <c r="I22274">
        <f t="shared" si="4880"/>
        <v>0</v>
      </c>
      <c r="J22274">
        <f t="shared" si="4883"/>
        <v>0</v>
      </c>
      <c r="L22274">
        <f t="shared" si="4887"/>
        <v>18247.325124994073</v>
      </c>
      <c r="M22274">
        <f t="shared" si="4884"/>
        <v>4.5618312812485181E-3</v>
      </c>
      <c r="N22274">
        <f t="shared" si="4877"/>
        <v>0</v>
      </c>
      <c r="O22274">
        <f t="shared" si="4878"/>
        <v>0</v>
      </c>
      <c r="P22274">
        <f t="shared" si="4879"/>
        <v>0</v>
      </c>
      <c r="Q22274">
        <f t="shared" si="4888"/>
        <v>0.5</v>
      </c>
      <c r="R22274">
        <f>Random!A22272</f>
        <v>0.24993553861273032</v>
      </c>
      <c r="T22274">
        <f t="shared" ca="1" si="4889"/>
        <v>-9.6994673704594355E-3</v>
      </c>
      <c r="U22274">
        <f t="shared" ca="1" si="4881"/>
        <v>0</v>
      </c>
      <c r="V22274">
        <f t="shared" ca="1" si="4890"/>
        <v>0</v>
      </c>
    </row>
    <row r="22275" spans="6:22" x14ac:dyDescent="0.25">
      <c r="F22275">
        <f t="shared" si="4885"/>
        <v>22272</v>
      </c>
      <c r="G22275">
        <f t="shared" si="4882"/>
        <v>5.568E-3</v>
      </c>
      <c r="H22275">
        <f t="shared" si="4886"/>
        <v>0</v>
      </c>
      <c r="I22275">
        <f t="shared" si="4880"/>
        <v>0</v>
      </c>
      <c r="J22275">
        <f t="shared" si="4883"/>
        <v>0</v>
      </c>
      <c r="L22275">
        <f t="shared" si="4887"/>
        <v>18248.325124994073</v>
      </c>
      <c r="M22275">
        <f t="shared" si="4884"/>
        <v>4.5620812812485183E-3</v>
      </c>
      <c r="N22275">
        <f t="shared" si="4877"/>
        <v>0</v>
      </c>
      <c r="O22275">
        <f t="shared" si="4878"/>
        <v>0</v>
      </c>
      <c r="P22275">
        <f t="shared" si="4879"/>
        <v>0</v>
      </c>
      <c r="Q22275">
        <f t="shared" si="4888"/>
        <v>-0.390625</v>
      </c>
      <c r="R22275">
        <f>Random!A22273</f>
        <v>-0.19386658938794243</v>
      </c>
      <c r="T22275">
        <f t="shared" ca="1" si="4889"/>
        <v>-6.2707870514891097E-3</v>
      </c>
      <c r="U22275">
        <f t="shared" ca="1" si="4881"/>
        <v>0</v>
      </c>
      <c r="V22275">
        <f t="shared" ca="1" si="4890"/>
        <v>0</v>
      </c>
    </row>
    <row r="22276" spans="6:22" x14ac:dyDescent="0.25">
      <c r="F22276">
        <f t="shared" si="4885"/>
        <v>22273</v>
      </c>
      <c r="G22276">
        <f t="shared" si="4882"/>
        <v>5.5682500000000003E-3</v>
      </c>
      <c r="H22276">
        <f t="shared" si="4886"/>
        <v>0</v>
      </c>
      <c r="I22276">
        <f t="shared" si="4880"/>
        <v>0</v>
      </c>
      <c r="J22276">
        <f t="shared" si="4883"/>
        <v>0</v>
      </c>
      <c r="L22276">
        <f t="shared" si="4887"/>
        <v>18249.325124994073</v>
      </c>
      <c r="M22276">
        <f t="shared" si="4884"/>
        <v>4.5623312812485186E-3</v>
      </c>
      <c r="N22276">
        <f t="shared" ref="N22276:N22339" si="4891">IF(AND(0&lt;=M22276,M22276&lt;=$D$6),2*PI()*($D$8+$D$5*M22276/(2*$D$6))*M22276,0)</f>
        <v>0</v>
      </c>
      <c r="O22276">
        <f t="shared" ref="O22276:O22339" si="4892">SIN(N22276)</f>
        <v>0</v>
      </c>
      <c r="P22276">
        <f t="shared" ref="P22276:P22339" si="4893">ROUND(O22276*$D$3,0)/($D$3)</f>
        <v>0</v>
      </c>
      <c r="Q22276">
        <f t="shared" si="4888"/>
        <v>-0.59375</v>
      </c>
      <c r="R22276">
        <f>Random!A22274</f>
        <v>-0.29801940661735349</v>
      </c>
      <c r="T22276">
        <f t="shared" ca="1" si="4889"/>
        <v>-1.7519145523386354E-3</v>
      </c>
      <c r="U22276">
        <f t="shared" ca="1" si="4881"/>
        <v>0</v>
      </c>
      <c r="V22276">
        <f t="shared" ca="1" si="4890"/>
        <v>0</v>
      </c>
    </row>
    <row r="22277" spans="6:22" x14ac:dyDescent="0.25">
      <c r="F22277">
        <f t="shared" si="4885"/>
        <v>22274</v>
      </c>
      <c r="G22277">
        <f t="shared" si="4882"/>
        <v>5.5684999999999997E-3</v>
      </c>
      <c r="H22277">
        <f t="shared" si="4886"/>
        <v>0</v>
      </c>
      <c r="I22277">
        <f t="shared" ref="I22277:I22340" si="4894">SIN(H22277)</f>
        <v>0</v>
      </c>
      <c r="J22277">
        <f t="shared" si="4883"/>
        <v>0</v>
      </c>
      <c r="L22277">
        <f t="shared" si="4887"/>
        <v>18250.325124994073</v>
      </c>
      <c r="M22277">
        <f t="shared" si="4884"/>
        <v>4.562581281248518E-3</v>
      </c>
      <c r="N22277">
        <f t="shared" si="4891"/>
        <v>0</v>
      </c>
      <c r="O22277">
        <f t="shared" si="4892"/>
        <v>0</v>
      </c>
      <c r="P22277">
        <f t="shared" si="4893"/>
        <v>0</v>
      </c>
      <c r="Q22277">
        <f t="shared" si="4888"/>
        <v>-0.9453125</v>
      </c>
      <c r="R22277">
        <f>Random!A22275</f>
        <v>-0.47274263903002023</v>
      </c>
      <c r="T22277">
        <f t="shared" ca="1" si="4889"/>
        <v>3.0073992717863972E-3</v>
      </c>
      <c r="U22277">
        <f t="shared" ca="1" si="4881"/>
        <v>0</v>
      </c>
      <c r="V22277">
        <f t="shared" ca="1" si="4890"/>
        <v>0</v>
      </c>
    </row>
    <row r="22278" spans="6:22" x14ac:dyDescent="0.25">
      <c r="F22278">
        <f t="shared" si="4885"/>
        <v>22275</v>
      </c>
      <c r="G22278">
        <f t="shared" si="4882"/>
        <v>5.5687499999999999E-3</v>
      </c>
      <c r="H22278">
        <f t="shared" si="4886"/>
        <v>0</v>
      </c>
      <c r="I22278">
        <f t="shared" si="4894"/>
        <v>0</v>
      </c>
      <c r="J22278">
        <f t="shared" si="4883"/>
        <v>0</v>
      </c>
      <c r="L22278">
        <f t="shared" si="4887"/>
        <v>18251.325124994073</v>
      </c>
      <c r="M22278">
        <f t="shared" si="4884"/>
        <v>4.5628312812485182E-3</v>
      </c>
      <c r="N22278">
        <f t="shared" si="4891"/>
        <v>0</v>
      </c>
      <c r="O22278">
        <f t="shared" si="4892"/>
        <v>0</v>
      </c>
      <c r="P22278">
        <f t="shared" si="4893"/>
        <v>0</v>
      </c>
      <c r="Q22278">
        <f t="shared" si="4888"/>
        <v>-9.375E-2</v>
      </c>
      <c r="R22278">
        <f>Random!A22276</f>
        <v>-4.5884788714163016E-2</v>
      </c>
      <c r="T22278">
        <f t="shared" ca="1" si="4889"/>
        <v>6.6478759915519197E-3</v>
      </c>
      <c r="U22278">
        <f t="shared" ca="1" si="4881"/>
        <v>0</v>
      </c>
      <c r="V22278">
        <f t="shared" ca="1" si="4890"/>
        <v>0</v>
      </c>
    </row>
    <row r="22279" spans="6:22" x14ac:dyDescent="0.25">
      <c r="F22279">
        <f t="shared" si="4885"/>
        <v>22276</v>
      </c>
      <c r="G22279">
        <f t="shared" si="4882"/>
        <v>5.5690000000000002E-3</v>
      </c>
      <c r="H22279">
        <f t="shared" si="4886"/>
        <v>0</v>
      </c>
      <c r="I22279">
        <f t="shared" si="4894"/>
        <v>0</v>
      </c>
      <c r="J22279">
        <f t="shared" si="4883"/>
        <v>0</v>
      </c>
      <c r="L22279">
        <f t="shared" si="4887"/>
        <v>18252.325124994073</v>
      </c>
      <c r="M22279">
        <f t="shared" si="4884"/>
        <v>4.5630812812485185E-3</v>
      </c>
      <c r="N22279">
        <f t="shared" si="4891"/>
        <v>0</v>
      </c>
      <c r="O22279">
        <f t="shared" si="4892"/>
        <v>0</v>
      </c>
      <c r="P22279">
        <f t="shared" si="4893"/>
        <v>0</v>
      </c>
      <c r="Q22279">
        <f t="shared" si="4888"/>
        <v>0.1640625</v>
      </c>
      <c r="R22279">
        <f>Random!A22277</f>
        <v>8.2701823764980475E-2</v>
      </c>
      <c r="T22279">
        <f t="shared" ca="1" si="4889"/>
        <v>8.3968295938090087E-3</v>
      </c>
      <c r="U22279">
        <f t="shared" ca="1" si="4881"/>
        <v>0</v>
      </c>
      <c r="V22279">
        <f t="shared" ca="1" si="4890"/>
        <v>0</v>
      </c>
    </row>
    <row r="22280" spans="6:22" x14ac:dyDescent="0.25">
      <c r="F22280">
        <f t="shared" si="4885"/>
        <v>22277</v>
      </c>
      <c r="G22280">
        <f t="shared" si="4882"/>
        <v>5.5692500000000004E-3</v>
      </c>
      <c r="H22280">
        <f t="shared" si="4886"/>
        <v>0</v>
      </c>
      <c r="I22280">
        <f t="shared" si="4894"/>
        <v>0</v>
      </c>
      <c r="J22280">
        <f t="shared" si="4883"/>
        <v>0</v>
      </c>
      <c r="L22280">
        <f t="shared" si="4887"/>
        <v>18253.325124994073</v>
      </c>
      <c r="M22280">
        <f t="shared" si="4884"/>
        <v>4.5633312812485179E-3</v>
      </c>
      <c r="N22280">
        <f t="shared" si="4891"/>
        <v>0</v>
      </c>
      <c r="O22280">
        <f t="shared" si="4892"/>
        <v>0</v>
      </c>
      <c r="P22280">
        <f t="shared" si="4893"/>
        <v>0</v>
      </c>
      <c r="Q22280">
        <f t="shared" si="4888"/>
        <v>-0.3359375</v>
      </c>
      <c r="R22280">
        <f>Random!A22278</f>
        <v>-0.16914492602815723</v>
      </c>
      <c r="T22280">
        <f t="shared" ca="1" si="4889"/>
        <v>8.5250025002401846E-3</v>
      </c>
      <c r="U22280">
        <f t="shared" ca="1" si="4881"/>
        <v>0</v>
      </c>
      <c r="V22280">
        <f t="shared" ca="1" si="4890"/>
        <v>0</v>
      </c>
    </row>
    <row r="22281" spans="6:22" x14ac:dyDescent="0.25">
      <c r="F22281">
        <f t="shared" si="4885"/>
        <v>22278</v>
      </c>
      <c r="G22281">
        <f t="shared" si="4882"/>
        <v>5.5694999999999998E-3</v>
      </c>
      <c r="H22281">
        <f t="shared" si="4886"/>
        <v>0</v>
      </c>
      <c r="I22281">
        <f t="shared" si="4894"/>
        <v>0</v>
      </c>
      <c r="J22281">
        <f t="shared" si="4883"/>
        <v>0</v>
      </c>
      <c r="L22281">
        <f t="shared" si="4887"/>
        <v>18254.325124994073</v>
      </c>
      <c r="M22281">
        <f t="shared" si="4884"/>
        <v>4.5635812812485181E-3</v>
      </c>
      <c r="N22281">
        <f t="shared" si="4891"/>
        <v>0</v>
      </c>
      <c r="O22281">
        <f t="shared" si="4892"/>
        <v>0</v>
      </c>
      <c r="P22281">
        <f t="shared" si="4893"/>
        <v>0</v>
      </c>
      <c r="Q22281">
        <f t="shared" si="4888"/>
        <v>-0.609375</v>
      </c>
      <c r="R22281">
        <f>Random!A22279</f>
        <v>-0.30597379095307842</v>
      </c>
      <c r="T22281">
        <f t="shared" ca="1" si="4889"/>
        <v>6.8609690976950541E-3</v>
      </c>
      <c r="U22281">
        <f t="shared" ca="1" si="4881"/>
        <v>0</v>
      </c>
      <c r="V22281">
        <f t="shared" ca="1" si="4890"/>
        <v>0</v>
      </c>
    </row>
    <row r="22282" spans="6:22" x14ac:dyDescent="0.25">
      <c r="F22282">
        <f t="shared" si="4885"/>
        <v>22279</v>
      </c>
      <c r="G22282">
        <f t="shared" si="4882"/>
        <v>5.56975E-3</v>
      </c>
      <c r="H22282">
        <f t="shared" si="4886"/>
        <v>0</v>
      </c>
      <c r="I22282">
        <f t="shared" si="4894"/>
        <v>0</v>
      </c>
      <c r="J22282">
        <f t="shared" si="4883"/>
        <v>0</v>
      </c>
      <c r="L22282">
        <f t="shared" si="4887"/>
        <v>18255.325124994073</v>
      </c>
      <c r="M22282">
        <f t="shared" si="4884"/>
        <v>4.5638312812485184E-3</v>
      </c>
      <c r="N22282">
        <f t="shared" si="4891"/>
        <v>0</v>
      </c>
      <c r="O22282">
        <f t="shared" si="4892"/>
        <v>0</v>
      </c>
      <c r="P22282">
        <f t="shared" si="4893"/>
        <v>0</v>
      </c>
      <c r="Q22282">
        <f t="shared" si="4888"/>
        <v>-0.75</v>
      </c>
      <c r="R22282">
        <f>Random!A22280</f>
        <v>-0.37461430517685534</v>
      </c>
      <c r="T22282">
        <f t="shared" ca="1" si="4889"/>
        <v>3.8618153459755223E-3</v>
      </c>
      <c r="U22282">
        <f t="shared" ca="1" si="4881"/>
        <v>0</v>
      </c>
      <c r="V22282">
        <f t="shared" ca="1" si="4890"/>
        <v>0</v>
      </c>
    </row>
    <row r="22283" spans="6:22" x14ac:dyDescent="0.25">
      <c r="F22283">
        <f t="shared" si="4885"/>
        <v>22280</v>
      </c>
      <c r="G22283">
        <f t="shared" si="4882"/>
        <v>5.5700000000000003E-3</v>
      </c>
      <c r="H22283">
        <f t="shared" si="4886"/>
        <v>0</v>
      </c>
      <c r="I22283">
        <f t="shared" si="4894"/>
        <v>0</v>
      </c>
      <c r="J22283">
        <f t="shared" si="4883"/>
        <v>0</v>
      </c>
      <c r="L22283">
        <f t="shared" si="4887"/>
        <v>18256.325124994073</v>
      </c>
      <c r="M22283">
        <f t="shared" si="4884"/>
        <v>4.5640812812485186E-3</v>
      </c>
      <c r="N22283">
        <f t="shared" si="4891"/>
        <v>0</v>
      </c>
      <c r="O22283">
        <f t="shared" si="4892"/>
        <v>0</v>
      </c>
      <c r="P22283">
        <f t="shared" si="4893"/>
        <v>0</v>
      </c>
      <c r="Q22283">
        <f t="shared" si="4888"/>
        <v>0.234375</v>
      </c>
      <c r="R22283">
        <f>Random!A22281</f>
        <v>0.11530554544034066</v>
      </c>
      <c r="T22283">
        <f t="shared" ca="1" si="4889"/>
        <v>1.20254024388846E-3</v>
      </c>
      <c r="U22283">
        <f t="shared" ca="1" si="4881"/>
        <v>0</v>
      </c>
      <c r="V22283">
        <f t="shared" ca="1" si="4890"/>
        <v>0</v>
      </c>
    </row>
    <row r="22284" spans="6:22" x14ac:dyDescent="0.25">
      <c r="F22284">
        <f t="shared" si="4885"/>
        <v>22281</v>
      </c>
      <c r="G22284">
        <f t="shared" si="4882"/>
        <v>5.5702499999999997E-3</v>
      </c>
      <c r="H22284">
        <f t="shared" si="4886"/>
        <v>0</v>
      </c>
      <c r="I22284">
        <f t="shared" si="4894"/>
        <v>0</v>
      </c>
      <c r="J22284">
        <f t="shared" si="4883"/>
        <v>0</v>
      </c>
      <c r="L22284">
        <f t="shared" si="4887"/>
        <v>18257.325124994073</v>
      </c>
      <c r="M22284">
        <f t="shared" si="4884"/>
        <v>4.564331281248518E-3</v>
      </c>
      <c r="N22284">
        <f t="shared" si="4891"/>
        <v>0</v>
      </c>
      <c r="O22284">
        <f t="shared" si="4892"/>
        <v>0</v>
      </c>
      <c r="P22284">
        <f t="shared" si="4893"/>
        <v>0</v>
      </c>
      <c r="Q22284">
        <f t="shared" si="4888"/>
        <v>0.625</v>
      </c>
      <c r="R22284">
        <f>Random!A22282</f>
        <v>0.3120726464266762</v>
      </c>
      <c r="T22284">
        <f t="shared" ca="1" si="4889"/>
        <v>-1.6350356821963439E-3</v>
      </c>
      <c r="U22284">
        <f t="shared" ca="1" si="4881"/>
        <v>0</v>
      </c>
      <c r="V22284">
        <f t="shared" ca="1" si="4890"/>
        <v>0</v>
      </c>
    </row>
    <row r="22285" spans="6:22" x14ac:dyDescent="0.25">
      <c r="F22285">
        <f t="shared" si="4885"/>
        <v>22282</v>
      </c>
      <c r="G22285">
        <f t="shared" si="4882"/>
        <v>5.5704999999999999E-3</v>
      </c>
      <c r="H22285">
        <f t="shared" si="4886"/>
        <v>0</v>
      </c>
      <c r="I22285">
        <f t="shared" si="4894"/>
        <v>0</v>
      </c>
      <c r="J22285">
        <f t="shared" si="4883"/>
        <v>0</v>
      </c>
      <c r="L22285">
        <f t="shared" si="4887"/>
        <v>18258.325124994073</v>
      </c>
      <c r="M22285">
        <f t="shared" si="4884"/>
        <v>4.5645812812485182E-3</v>
      </c>
      <c r="N22285">
        <f t="shared" si="4891"/>
        <v>0</v>
      </c>
      <c r="O22285">
        <f t="shared" si="4892"/>
        <v>0</v>
      </c>
      <c r="P22285">
        <f t="shared" si="4893"/>
        <v>0</v>
      </c>
      <c r="Q22285">
        <f t="shared" si="4888"/>
        <v>0.2734375</v>
      </c>
      <c r="R22285">
        <f>Random!A22283</f>
        <v>0.13813472729112231</v>
      </c>
      <c r="T22285">
        <f t="shared" ca="1" si="4889"/>
        <v>-5.5168974909522274E-3</v>
      </c>
      <c r="U22285">
        <f t="shared" ca="1" si="4881"/>
        <v>0</v>
      </c>
      <c r="V22285">
        <f t="shared" ca="1" si="4890"/>
        <v>0</v>
      </c>
    </row>
    <row r="22286" spans="6:22" x14ac:dyDescent="0.25">
      <c r="F22286">
        <f t="shared" si="4885"/>
        <v>22283</v>
      </c>
      <c r="G22286">
        <f t="shared" si="4882"/>
        <v>5.5707500000000002E-3</v>
      </c>
      <c r="H22286">
        <f t="shared" si="4886"/>
        <v>0</v>
      </c>
      <c r="I22286">
        <f t="shared" si="4894"/>
        <v>0</v>
      </c>
      <c r="J22286">
        <f t="shared" si="4883"/>
        <v>0</v>
      </c>
      <c r="L22286">
        <f t="shared" si="4887"/>
        <v>18259.325124994073</v>
      </c>
      <c r="M22286">
        <f t="shared" si="4884"/>
        <v>4.5648312812485185E-3</v>
      </c>
      <c r="N22286">
        <f t="shared" si="4891"/>
        <v>0</v>
      </c>
      <c r="O22286">
        <f t="shared" si="4892"/>
        <v>0</v>
      </c>
      <c r="P22286">
        <f t="shared" si="4893"/>
        <v>0</v>
      </c>
      <c r="Q22286">
        <f t="shared" si="4888"/>
        <v>0.8828125</v>
      </c>
      <c r="R22286">
        <f>Random!A22284</f>
        <v>0.44089330879153243</v>
      </c>
      <c r="T22286">
        <f t="shared" ca="1" si="4889"/>
        <v>-9.3909032396694812E-3</v>
      </c>
      <c r="U22286">
        <f t="shared" ca="1" si="4881"/>
        <v>0</v>
      </c>
      <c r="V22286">
        <f t="shared" ca="1" si="4890"/>
        <v>0</v>
      </c>
    </row>
    <row r="22287" spans="6:22" x14ac:dyDescent="0.25">
      <c r="F22287">
        <f t="shared" si="4885"/>
        <v>22284</v>
      </c>
      <c r="G22287">
        <f t="shared" si="4882"/>
        <v>5.5710000000000004E-3</v>
      </c>
      <c r="H22287">
        <f t="shared" si="4886"/>
        <v>0</v>
      </c>
      <c r="I22287">
        <f t="shared" si="4894"/>
        <v>0</v>
      </c>
      <c r="J22287">
        <f t="shared" si="4883"/>
        <v>0</v>
      </c>
      <c r="L22287">
        <f t="shared" si="4887"/>
        <v>18260.325124994073</v>
      </c>
      <c r="M22287">
        <f t="shared" si="4884"/>
        <v>4.5650812812485179E-3</v>
      </c>
      <c r="N22287">
        <f t="shared" si="4891"/>
        <v>0</v>
      </c>
      <c r="O22287">
        <f t="shared" si="4892"/>
        <v>0</v>
      </c>
      <c r="P22287">
        <f t="shared" si="4893"/>
        <v>0</v>
      </c>
      <c r="Q22287">
        <f t="shared" si="4888"/>
        <v>0.734375</v>
      </c>
      <c r="R22287">
        <f>Random!A22285</f>
        <v>0.36756717758422541</v>
      </c>
      <c r="T22287">
        <f t="shared" ca="1" si="4889"/>
        <v>-1.2938892445219419E-2</v>
      </c>
      <c r="U22287">
        <f t="shared" ca="1" si="4881"/>
        <v>0</v>
      </c>
      <c r="V22287">
        <f t="shared" ca="1" si="4890"/>
        <v>0</v>
      </c>
    </row>
    <row r="22288" spans="6:22" x14ac:dyDescent="0.25">
      <c r="F22288">
        <f t="shared" si="4885"/>
        <v>22285</v>
      </c>
      <c r="G22288">
        <f t="shared" si="4882"/>
        <v>5.5712499999999998E-3</v>
      </c>
      <c r="H22288">
        <f t="shared" si="4886"/>
        <v>0</v>
      </c>
      <c r="I22288">
        <f t="shared" si="4894"/>
        <v>0</v>
      </c>
      <c r="J22288">
        <f t="shared" si="4883"/>
        <v>0</v>
      </c>
      <c r="L22288">
        <f t="shared" si="4887"/>
        <v>18261.325124994073</v>
      </c>
      <c r="M22288">
        <f t="shared" si="4884"/>
        <v>4.5653312812485181E-3</v>
      </c>
      <c r="N22288">
        <f t="shared" si="4891"/>
        <v>0</v>
      </c>
      <c r="O22288">
        <f t="shared" si="4892"/>
        <v>0</v>
      </c>
      <c r="P22288">
        <f t="shared" si="4893"/>
        <v>0</v>
      </c>
      <c r="Q22288">
        <f t="shared" si="4888"/>
        <v>-0.59375</v>
      </c>
      <c r="R22288">
        <f>Random!A22286</f>
        <v>-0.29541043397683486</v>
      </c>
      <c r="T22288">
        <f t="shared" ca="1" si="4889"/>
        <v>-1.4280738397182692E-2</v>
      </c>
      <c r="U22288">
        <f t="shared" ca="1" si="4881"/>
        <v>0</v>
      </c>
      <c r="V22288">
        <f t="shared" ca="1" si="4890"/>
        <v>0</v>
      </c>
    </row>
    <row r="22289" spans="6:22" x14ac:dyDescent="0.25">
      <c r="F22289">
        <f t="shared" si="4885"/>
        <v>22286</v>
      </c>
      <c r="G22289">
        <f t="shared" si="4882"/>
        <v>5.5715000000000001E-3</v>
      </c>
      <c r="H22289">
        <f t="shared" si="4886"/>
        <v>0</v>
      </c>
      <c r="I22289">
        <f t="shared" si="4894"/>
        <v>0</v>
      </c>
      <c r="J22289">
        <f t="shared" si="4883"/>
        <v>0</v>
      </c>
      <c r="L22289">
        <f t="shared" si="4887"/>
        <v>18262.325124994073</v>
      </c>
      <c r="M22289">
        <f t="shared" si="4884"/>
        <v>4.5655812812485184E-3</v>
      </c>
      <c r="N22289">
        <f t="shared" si="4891"/>
        <v>0</v>
      </c>
      <c r="O22289">
        <f t="shared" si="4892"/>
        <v>0</v>
      </c>
      <c r="P22289">
        <f t="shared" si="4893"/>
        <v>0</v>
      </c>
      <c r="Q22289">
        <f t="shared" si="4888"/>
        <v>0.9609375</v>
      </c>
      <c r="R22289">
        <f>Random!A22287</f>
        <v>0.48167841774618048</v>
      </c>
      <c r="T22289">
        <f t="shared" ca="1" si="4889"/>
        <v>-9.4578090109009097E-3</v>
      </c>
      <c r="U22289">
        <f t="shared" ca="1" si="4881"/>
        <v>0</v>
      </c>
      <c r="V22289">
        <f t="shared" ca="1" si="4890"/>
        <v>0</v>
      </c>
    </row>
    <row r="22290" spans="6:22" x14ac:dyDescent="0.25">
      <c r="F22290">
        <f t="shared" si="4885"/>
        <v>22287</v>
      </c>
      <c r="G22290">
        <f t="shared" si="4882"/>
        <v>5.5717500000000003E-3</v>
      </c>
      <c r="H22290">
        <f t="shared" si="4886"/>
        <v>0</v>
      </c>
      <c r="I22290">
        <f t="shared" si="4894"/>
        <v>0</v>
      </c>
      <c r="J22290">
        <f t="shared" si="4883"/>
        <v>0</v>
      </c>
      <c r="L22290">
        <f t="shared" si="4887"/>
        <v>18263.325124994073</v>
      </c>
      <c r="M22290">
        <f t="shared" si="4884"/>
        <v>4.5658312812485186E-3</v>
      </c>
      <c r="N22290">
        <f t="shared" si="4891"/>
        <v>0</v>
      </c>
      <c r="O22290">
        <f t="shared" si="4892"/>
        <v>0</v>
      </c>
      <c r="P22290">
        <f t="shared" si="4893"/>
        <v>0</v>
      </c>
      <c r="Q22290">
        <f t="shared" si="4888"/>
        <v>0.1875</v>
      </c>
      <c r="R22290">
        <f>Random!A22288</f>
        <v>9.3904800896598584E-2</v>
      </c>
      <c r="T22290">
        <f t="shared" ca="1" si="4889"/>
        <v>-2.6987021258591108E-3</v>
      </c>
      <c r="U22290">
        <f t="shared" ca="1" si="4881"/>
        <v>0</v>
      </c>
      <c r="V22290">
        <f t="shared" ca="1" si="4890"/>
        <v>0</v>
      </c>
    </row>
    <row r="22291" spans="6:22" x14ac:dyDescent="0.25">
      <c r="F22291">
        <f t="shared" si="4885"/>
        <v>22288</v>
      </c>
      <c r="G22291">
        <f t="shared" si="4882"/>
        <v>5.5719999999999997E-3</v>
      </c>
      <c r="H22291">
        <f t="shared" si="4886"/>
        <v>0</v>
      </c>
      <c r="I22291">
        <f t="shared" si="4894"/>
        <v>0</v>
      </c>
      <c r="J22291">
        <f t="shared" si="4883"/>
        <v>0</v>
      </c>
      <c r="L22291">
        <f t="shared" si="4887"/>
        <v>18264.325124994073</v>
      </c>
      <c r="M22291">
        <f t="shared" si="4884"/>
        <v>4.566081281248518E-3</v>
      </c>
      <c r="N22291">
        <f t="shared" si="4891"/>
        <v>0</v>
      </c>
      <c r="O22291">
        <f t="shared" si="4892"/>
        <v>0</v>
      </c>
      <c r="P22291">
        <f t="shared" si="4893"/>
        <v>0</v>
      </c>
      <c r="Q22291">
        <f t="shared" si="4888"/>
        <v>0.2734375</v>
      </c>
      <c r="R22291">
        <f>Random!A22289</f>
        <v>0.13749382828894119</v>
      </c>
      <c r="T22291">
        <f t="shared" ca="1" si="4889"/>
        <v>4.6382242958970489E-3</v>
      </c>
      <c r="U22291">
        <f t="shared" ref="U22291:U22354" ca="1" si="4895">IF(T22291&gt;$D$14,T22291,0)</f>
        <v>0</v>
      </c>
      <c r="V22291">
        <f t="shared" ca="1" si="4890"/>
        <v>0</v>
      </c>
    </row>
    <row r="22292" spans="6:22" x14ac:dyDescent="0.25">
      <c r="F22292">
        <f t="shared" si="4885"/>
        <v>22289</v>
      </c>
      <c r="G22292">
        <f t="shared" si="4882"/>
        <v>5.5722499999999999E-3</v>
      </c>
      <c r="H22292">
        <f t="shared" si="4886"/>
        <v>0</v>
      </c>
      <c r="I22292">
        <f t="shared" si="4894"/>
        <v>0</v>
      </c>
      <c r="J22292">
        <f t="shared" si="4883"/>
        <v>0</v>
      </c>
      <c r="L22292">
        <f t="shared" si="4887"/>
        <v>18265.325124994073</v>
      </c>
      <c r="M22292">
        <f t="shared" si="4884"/>
        <v>4.5663312812485183E-3</v>
      </c>
      <c r="N22292">
        <f t="shared" si="4891"/>
        <v>0</v>
      </c>
      <c r="O22292">
        <f t="shared" si="4892"/>
        <v>0</v>
      </c>
      <c r="P22292">
        <f t="shared" si="4893"/>
        <v>0</v>
      </c>
      <c r="Q22292">
        <f t="shared" si="4888"/>
        <v>-0.5625</v>
      </c>
      <c r="R22292">
        <f>Random!A22290</f>
        <v>-0.2823457608916996</v>
      </c>
      <c r="T22292">
        <f t="shared" ca="1" si="4889"/>
        <v>1.2450715412520012E-2</v>
      </c>
      <c r="U22292">
        <f t="shared" ca="1" si="4895"/>
        <v>0</v>
      </c>
      <c r="V22292">
        <f t="shared" ca="1" si="4890"/>
        <v>0</v>
      </c>
    </row>
    <row r="22293" spans="6:22" x14ac:dyDescent="0.25">
      <c r="F22293">
        <f t="shared" si="4885"/>
        <v>22290</v>
      </c>
      <c r="G22293">
        <f t="shared" si="4882"/>
        <v>5.5725000000000002E-3</v>
      </c>
      <c r="H22293">
        <f t="shared" si="4886"/>
        <v>0</v>
      </c>
      <c r="I22293">
        <f t="shared" si="4894"/>
        <v>0</v>
      </c>
      <c r="J22293">
        <f t="shared" si="4883"/>
        <v>0</v>
      </c>
      <c r="L22293">
        <f t="shared" si="4887"/>
        <v>18266.325124994073</v>
      </c>
      <c r="M22293">
        <f t="shared" si="4884"/>
        <v>4.5665812812485185E-3</v>
      </c>
      <c r="N22293">
        <f t="shared" si="4891"/>
        <v>0</v>
      </c>
      <c r="O22293">
        <f t="shared" si="4892"/>
        <v>0</v>
      </c>
      <c r="P22293">
        <f t="shared" si="4893"/>
        <v>0</v>
      </c>
      <c r="Q22293">
        <f t="shared" si="4888"/>
        <v>-0.7421875</v>
      </c>
      <c r="R22293">
        <f>Random!A22291</f>
        <v>-0.37141740576802396</v>
      </c>
      <c r="T22293">
        <f t="shared" ca="1" si="4889"/>
        <v>1.7281612932874616E-2</v>
      </c>
      <c r="U22293">
        <f t="shared" ca="1" si="4895"/>
        <v>0</v>
      </c>
      <c r="V22293">
        <f t="shared" ca="1" si="4890"/>
        <v>0</v>
      </c>
    </row>
    <row r="22294" spans="6:22" x14ac:dyDescent="0.25">
      <c r="F22294">
        <f t="shared" si="4885"/>
        <v>22291</v>
      </c>
      <c r="G22294">
        <f t="shared" si="4882"/>
        <v>5.5727499999999996E-3</v>
      </c>
      <c r="H22294">
        <f t="shared" si="4886"/>
        <v>0</v>
      </c>
      <c r="I22294">
        <f t="shared" si="4894"/>
        <v>0</v>
      </c>
      <c r="J22294">
        <f t="shared" si="4883"/>
        <v>0</v>
      </c>
      <c r="L22294">
        <f t="shared" si="4887"/>
        <v>18267.325124994073</v>
      </c>
      <c r="M22294">
        <f t="shared" si="4884"/>
        <v>4.5668312812485179E-3</v>
      </c>
      <c r="N22294">
        <f t="shared" si="4891"/>
        <v>0</v>
      </c>
      <c r="O22294">
        <f t="shared" si="4892"/>
        <v>0</v>
      </c>
      <c r="P22294">
        <f t="shared" si="4893"/>
        <v>0</v>
      </c>
      <c r="Q22294">
        <f t="shared" si="4888"/>
        <v>0.546875</v>
      </c>
      <c r="R22294">
        <f>Random!A22292</f>
        <v>0.27398835256429255</v>
      </c>
      <c r="T22294">
        <f t="shared" ca="1" si="4889"/>
        <v>1.7418552318495047E-2</v>
      </c>
      <c r="U22294">
        <f t="shared" ca="1" si="4895"/>
        <v>0</v>
      </c>
      <c r="V22294">
        <f t="shared" ca="1" si="4890"/>
        <v>0</v>
      </c>
    </row>
    <row r="22295" spans="6:22" x14ac:dyDescent="0.25">
      <c r="F22295">
        <f t="shared" si="4885"/>
        <v>22292</v>
      </c>
      <c r="G22295">
        <f t="shared" si="4882"/>
        <v>5.5729999999999998E-3</v>
      </c>
      <c r="H22295">
        <f t="shared" si="4886"/>
        <v>0</v>
      </c>
      <c r="I22295">
        <f t="shared" si="4894"/>
        <v>0</v>
      </c>
      <c r="J22295">
        <f t="shared" si="4883"/>
        <v>0</v>
      </c>
      <c r="L22295">
        <f t="shared" si="4887"/>
        <v>18268.325124994073</v>
      </c>
      <c r="M22295">
        <f t="shared" si="4884"/>
        <v>4.5670812812485181E-3</v>
      </c>
      <c r="N22295">
        <f t="shared" si="4891"/>
        <v>0</v>
      </c>
      <c r="O22295">
        <f t="shared" si="4892"/>
        <v>0</v>
      </c>
      <c r="P22295">
        <f t="shared" si="4893"/>
        <v>0</v>
      </c>
      <c r="Q22295">
        <f t="shared" si="4888"/>
        <v>0.2890625</v>
      </c>
      <c r="R22295">
        <f>Random!A22293</f>
        <v>0.14458279394103835</v>
      </c>
      <c r="T22295">
        <f t="shared" ca="1" si="4889"/>
        <v>1.1248807742230148E-2</v>
      </c>
      <c r="U22295">
        <f t="shared" ca="1" si="4895"/>
        <v>0</v>
      </c>
      <c r="V22295">
        <f t="shared" ca="1" si="4890"/>
        <v>0</v>
      </c>
    </row>
    <row r="22296" spans="6:22" x14ac:dyDescent="0.25">
      <c r="F22296">
        <f t="shared" si="4885"/>
        <v>22293</v>
      </c>
      <c r="G22296">
        <f t="shared" si="4882"/>
        <v>5.5732500000000001E-3</v>
      </c>
      <c r="H22296">
        <f t="shared" si="4886"/>
        <v>0</v>
      </c>
      <c r="I22296">
        <f t="shared" si="4894"/>
        <v>0</v>
      </c>
      <c r="J22296">
        <f t="shared" si="4883"/>
        <v>0</v>
      </c>
      <c r="L22296">
        <f t="shared" si="4887"/>
        <v>18269.325124994073</v>
      </c>
      <c r="M22296">
        <f t="shared" si="4884"/>
        <v>4.5673312812485184E-3</v>
      </c>
      <c r="N22296">
        <f t="shared" si="4891"/>
        <v>0</v>
      </c>
      <c r="O22296">
        <f t="shared" si="4892"/>
        <v>0</v>
      </c>
      <c r="P22296">
        <f t="shared" si="4893"/>
        <v>0</v>
      </c>
      <c r="Q22296">
        <f t="shared" si="4888"/>
        <v>0.5234375</v>
      </c>
      <c r="R22296">
        <f>Random!A22294</f>
        <v>0.26063548521740143</v>
      </c>
      <c r="T22296">
        <f t="shared" ca="1" si="4889"/>
        <v>-3.3297546411123375E-5</v>
      </c>
      <c r="U22296">
        <f t="shared" ca="1" si="4895"/>
        <v>0</v>
      </c>
      <c r="V22296">
        <f t="shared" ca="1" si="4890"/>
        <v>0</v>
      </c>
    </row>
    <row r="22297" spans="6:22" x14ac:dyDescent="0.25">
      <c r="F22297">
        <f t="shared" si="4885"/>
        <v>22294</v>
      </c>
      <c r="G22297">
        <f t="shared" si="4882"/>
        <v>5.5735000000000003E-3</v>
      </c>
      <c r="H22297">
        <f t="shared" si="4886"/>
        <v>0</v>
      </c>
      <c r="I22297">
        <f t="shared" si="4894"/>
        <v>0</v>
      </c>
      <c r="J22297">
        <f t="shared" si="4883"/>
        <v>0</v>
      </c>
      <c r="L22297">
        <f t="shared" si="4887"/>
        <v>18270.325124994073</v>
      </c>
      <c r="M22297">
        <f t="shared" si="4884"/>
        <v>4.5675812812485186E-3</v>
      </c>
      <c r="N22297">
        <f t="shared" si="4891"/>
        <v>0</v>
      </c>
      <c r="O22297">
        <f t="shared" si="4892"/>
        <v>0</v>
      </c>
      <c r="P22297">
        <f t="shared" si="4893"/>
        <v>0</v>
      </c>
      <c r="Q22297">
        <f t="shared" si="4888"/>
        <v>-0.609375</v>
      </c>
      <c r="R22297">
        <f>Random!A22295</f>
        <v>-0.30498889721889277</v>
      </c>
      <c r="T22297">
        <f t="shared" ca="1" si="4889"/>
        <v>-1.1900235041847682E-2</v>
      </c>
      <c r="U22297">
        <f t="shared" ca="1" si="4895"/>
        <v>0</v>
      </c>
      <c r="V22297">
        <f t="shared" ca="1" si="4890"/>
        <v>0</v>
      </c>
    </row>
    <row r="22298" spans="6:22" x14ac:dyDescent="0.25">
      <c r="F22298">
        <f t="shared" si="4885"/>
        <v>22295</v>
      </c>
      <c r="G22298">
        <f t="shared" si="4882"/>
        <v>5.5737499999999997E-3</v>
      </c>
      <c r="H22298">
        <f t="shared" si="4886"/>
        <v>0</v>
      </c>
      <c r="I22298">
        <f t="shared" si="4894"/>
        <v>0</v>
      </c>
      <c r="J22298">
        <f t="shared" si="4883"/>
        <v>0</v>
      </c>
      <c r="L22298">
        <f t="shared" si="4887"/>
        <v>18271.325124994073</v>
      </c>
      <c r="M22298">
        <f t="shared" si="4884"/>
        <v>4.567831281248518E-3</v>
      </c>
      <c r="N22298">
        <f t="shared" si="4891"/>
        <v>0</v>
      </c>
      <c r="O22298">
        <f t="shared" si="4892"/>
        <v>0</v>
      </c>
      <c r="P22298">
        <f t="shared" si="4893"/>
        <v>0</v>
      </c>
      <c r="Q22298">
        <f t="shared" si="4888"/>
        <v>0.328125</v>
      </c>
      <c r="R22298">
        <f>Random!A22296</f>
        <v>0.16333107232656752</v>
      </c>
      <c r="T22298">
        <f t="shared" ca="1" si="4889"/>
        <v>-2.0033205340076441E-2</v>
      </c>
      <c r="U22298">
        <f t="shared" ca="1" si="4895"/>
        <v>0</v>
      </c>
      <c r="V22298">
        <f t="shared" ca="1" si="4890"/>
        <v>0</v>
      </c>
    </row>
    <row r="22299" spans="6:22" x14ac:dyDescent="0.25">
      <c r="F22299">
        <f t="shared" si="4885"/>
        <v>22296</v>
      </c>
      <c r="G22299">
        <f t="shared" ref="G22299:G22362" si="4896">F22299/$D$2</f>
        <v>5.574E-3</v>
      </c>
      <c r="H22299">
        <f t="shared" si="4886"/>
        <v>0</v>
      </c>
      <c r="I22299">
        <f t="shared" si="4894"/>
        <v>0</v>
      </c>
      <c r="J22299">
        <f t="shared" ref="J22299:J22362" si="4897">ROUND(I22299*$D$3,0)/$D$3</f>
        <v>0</v>
      </c>
      <c r="L22299">
        <f t="shared" si="4887"/>
        <v>18272.325124994073</v>
      </c>
      <c r="M22299">
        <f t="shared" ref="M22299:M22362" si="4898">L22299/$D$2</f>
        <v>4.5680812812485183E-3</v>
      </c>
      <c r="N22299">
        <f t="shared" si="4891"/>
        <v>0</v>
      </c>
      <c r="O22299">
        <f t="shared" si="4892"/>
        <v>0</v>
      </c>
      <c r="P22299">
        <f t="shared" si="4893"/>
        <v>0</v>
      </c>
      <c r="Q22299">
        <f t="shared" si="4888"/>
        <v>0.9453125</v>
      </c>
      <c r="R22299">
        <f>Random!A22297</f>
        <v>0.47120690067091109</v>
      </c>
      <c r="T22299">
        <f t="shared" ca="1" si="4889"/>
        <v>-2.2906834755337464E-2</v>
      </c>
      <c r="U22299">
        <f t="shared" ca="1" si="4895"/>
        <v>0</v>
      </c>
      <c r="V22299">
        <f t="shared" ca="1" si="4890"/>
        <v>0</v>
      </c>
    </row>
    <row r="22300" spans="6:22" x14ac:dyDescent="0.25">
      <c r="F22300">
        <f t="shared" si="4885"/>
        <v>22297</v>
      </c>
      <c r="G22300">
        <f t="shared" si="4896"/>
        <v>5.5742500000000002E-3</v>
      </c>
      <c r="H22300">
        <f t="shared" si="4886"/>
        <v>0</v>
      </c>
      <c r="I22300">
        <f t="shared" si="4894"/>
        <v>0</v>
      </c>
      <c r="J22300">
        <f t="shared" si="4897"/>
        <v>0</v>
      </c>
      <c r="L22300">
        <f t="shared" si="4887"/>
        <v>18273.325124994073</v>
      </c>
      <c r="M22300">
        <f t="shared" si="4898"/>
        <v>4.5683312812485185E-3</v>
      </c>
      <c r="N22300">
        <f t="shared" si="4891"/>
        <v>0</v>
      </c>
      <c r="O22300">
        <f t="shared" si="4892"/>
        <v>0</v>
      </c>
      <c r="P22300">
        <f t="shared" si="4893"/>
        <v>0</v>
      </c>
      <c r="Q22300">
        <f t="shared" si="4888"/>
        <v>0.515625</v>
      </c>
      <c r="R22300">
        <f>Random!A22298</f>
        <v>0.25871974596282887</v>
      </c>
      <c r="T22300">
        <f t="shared" ca="1" si="4889"/>
        <v>-1.8931665625374926E-2</v>
      </c>
      <c r="U22300">
        <f t="shared" ca="1" si="4895"/>
        <v>0</v>
      </c>
      <c r="V22300">
        <f t="shared" ca="1" si="4890"/>
        <v>0</v>
      </c>
    </row>
    <row r="22301" spans="6:22" x14ac:dyDescent="0.25">
      <c r="F22301">
        <f t="shared" si="4885"/>
        <v>22298</v>
      </c>
      <c r="G22301">
        <f t="shared" si="4896"/>
        <v>5.5744999999999996E-3</v>
      </c>
      <c r="H22301">
        <f t="shared" si="4886"/>
        <v>0</v>
      </c>
      <c r="I22301">
        <f t="shared" si="4894"/>
        <v>0</v>
      </c>
      <c r="J22301">
        <f t="shared" si="4897"/>
        <v>0</v>
      </c>
      <c r="L22301">
        <f t="shared" si="4887"/>
        <v>18274.325124994073</v>
      </c>
      <c r="M22301">
        <f t="shared" si="4898"/>
        <v>4.5685812812485179E-3</v>
      </c>
      <c r="N22301">
        <f t="shared" si="4891"/>
        <v>0</v>
      </c>
      <c r="O22301">
        <f t="shared" si="4892"/>
        <v>0</v>
      </c>
      <c r="P22301">
        <f t="shared" si="4893"/>
        <v>0</v>
      </c>
      <c r="Q22301">
        <f t="shared" si="4888"/>
        <v>0.1328125</v>
      </c>
      <c r="R22301">
        <f>Random!A22299</f>
        <v>6.4766120941549765E-2</v>
      </c>
      <c r="T22301">
        <f t="shared" ca="1" si="4889"/>
        <v>-9.3659633897433918E-3</v>
      </c>
      <c r="U22301">
        <f t="shared" ca="1" si="4895"/>
        <v>0</v>
      </c>
      <c r="V22301">
        <f t="shared" ca="1" si="4890"/>
        <v>0</v>
      </c>
    </row>
    <row r="22302" spans="6:22" x14ac:dyDescent="0.25">
      <c r="F22302">
        <f t="shared" si="4885"/>
        <v>22299</v>
      </c>
      <c r="G22302">
        <f t="shared" si="4896"/>
        <v>5.5747499999999998E-3</v>
      </c>
      <c r="H22302">
        <f t="shared" si="4886"/>
        <v>0</v>
      </c>
      <c r="I22302">
        <f t="shared" si="4894"/>
        <v>0</v>
      </c>
      <c r="J22302">
        <f t="shared" si="4897"/>
        <v>0</v>
      </c>
      <c r="L22302">
        <f t="shared" si="4887"/>
        <v>18275.325124994073</v>
      </c>
      <c r="M22302">
        <f t="shared" si="4898"/>
        <v>4.5688312812485182E-3</v>
      </c>
      <c r="N22302">
        <f t="shared" si="4891"/>
        <v>0</v>
      </c>
      <c r="O22302">
        <f t="shared" si="4892"/>
        <v>0</v>
      </c>
      <c r="P22302">
        <f t="shared" si="4893"/>
        <v>0</v>
      </c>
      <c r="Q22302">
        <f t="shared" si="4888"/>
        <v>0.8125</v>
      </c>
      <c r="R22302">
        <f>Random!A22300</f>
        <v>0.4045338102513123</v>
      </c>
      <c r="T22302">
        <f t="shared" ca="1" si="4889"/>
        <v>4.571251113496929E-3</v>
      </c>
      <c r="U22302">
        <f t="shared" ca="1" si="4895"/>
        <v>0</v>
      </c>
      <c r="V22302">
        <f t="shared" ca="1" si="4890"/>
        <v>0</v>
      </c>
    </row>
    <row r="22303" spans="6:22" x14ac:dyDescent="0.25">
      <c r="F22303">
        <f t="shared" si="4885"/>
        <v>22300</v>
      </c>
      <c r="G22303">
        <f t="shared" si="4896"/>
        <v>5.5750000000000001E-3</v>
      </c>
      <c r="H22303">
        <f t="shared" si="4886"/>
        <v>0</v>
      </c>
      <c r="I22303">
        <f t="shared" si="4894"/>
        <v>0</v>
      </c>
      <c r="J22303">
        <f t="shared" si="4897"/>
        <v>0</v>
      </c>
      <c r="L22303">
        <f t="shared" si="4887"/>
        <v>18276.325124994073</v>
      </c>
      <c r="M22303">
        <f t="shared" si="4898"/>
        <v>4.5690812812485184E-3</v>
      </c>
      <c r="N22303">
        <f t="shared" si="4891"/>
        <v>0</v>
      </c>
      <c r="O22303">
        <f t="shared" si="4892"/>
        <v>0</v>
      </c>
      <c r="P22303">
        <f t="shared" si="4893"/>
        <v>0</v>
      </c>
      <c r="Q22303">
        <f t="shared" si="4888"/>
        <v>0.46875</v>
      </c>
      <c r="R22303">
        <f>Random!A22301</f>
        <v>0.23335782687835493</v>
      </c>
      <c r="T22303">
        <f t="shared" ca="1" si="4889"/>
        <v>1.7552040695791499E-2</v>
      </c>
      <c r="U22303">
        <f t="shared" ca="1" si="4895"/>
        <v>0</v>
      </c>
      <c r="V22303">
        <f t="shared" ca="1" si="4890"/>
        <v>0</v>
      </c>
    </row>
    <row r="22304" spans="6:22" x14ac:dyDescent="0.25">
      <c r="F22304">
        <f t="shared" si="4885"/>
        <v>22301</v>
      </c>
      <c r="G22304">
        <f t="shared" si="4896"/>
        <v>5.5752500000000003E-3</v>
      </c>
      <c r="H22304">
        <f t="shared" si="4886"/>
        <v>0</v>
      </c>
      <c r="I22304">
        <f t="shared" si="4894"/>
        <v>0</v>
      </c>
      <c r="J22304">
        <f t="shared" si="4897"/>
        <v>0</v>
      </c>
      <c r="L22304">
        <f t="shared" si="4887"/>
        <v>18277.325124994073</v>
      </c>
      <c r="M22304">
        <f t="shared" si="4898"/>
        <v>4.5693312812485187E-3</v>
      </c>
      <c r="N22304">
        <f t="shared" si="4891"/>
        <v>0</v>
      </c>
      <c r="O22304">
        <f t="shared" si="4892"/>
        <v>0</v>
      </c>
      <c r="P22304">
        <f t="shared" si="4893"/>
        <v>0</v>
      </c>
      <c r="Q22304">
        <f t="shared" si="4888"/>
        <v>-0.71875</v>
      </c>
      <c r="R22304">
        <f>Random!A22302</f>
        <v>-0.35771832588111407</v>
      </c>
      <c r="T22304">
        <f t="shared" ca="1" si="4889"/>
        <v>2.5643617037194619E-2</v>
      </c>
      <c r="U22304">
        <f t="shared" ca="1" si="4895"/>
        <v>0</v>
      </c>
      <c r="V22304">
        <f t="shared" ca="1" si="4890"/>
        <v>0</v>
      </c>
    </row>
    <row r="22305" spans="6:22" x14ac:dyDescent="0.25">
      <c r="F22305">
        <f t="shared" si="4885"/>
        <v>22302</v>
      </c>
      <c r="G22305">
        <f t="shared" si="4896"/>
        <v>5.5754999999999997E-3</v>
      </c>
      <c r="H22305">
        <f t="shared" si="4886"/>
        <v>0</v>
      </c>
      <c r="I22305">
        <f t="shared" si="4894"/>
        <v>0</v>
      </c>
      <c r="J22305">
        <f t="shared" si="4897"/>
        <v>0</v>
      </c>
      <c r="L22305">
        <f t="shared" si="4887"/>
        <v>18278.325124994073</v>
      </c>
      <c r="M22305">
        <f t="shared" si="4898"/>
        <v>4.569581281248518E-3</v>
      </c>
      <c r="N22305">
        <f t="shared" si="4891"/>
        <v>0</v>
      </c>
      <c r="O22305">
        <f t="shared" si="4892"/>
        <v>0</v>
      </c>
      <c r="P22305">
        <f t="shared" si="4893"/>
        <v>0</v>
      </c>
      <c r="Q22305">
        <f t="shared" si="4888"/>
        <v>-0.9765625</v>
      </c>
      <c r="R22305">
        <f>Random!A22303</f>
        <v>-0.4863352678868812</v>
      </c>
      <c r="T22305">
        <f t="shared" ca="1" si="4889"/>
        <v>2.5086482092047963E-2</v>
      </c>
      <c r="U22305">
        <f t="shared" ca="1" si="4895"/>
        <v>0</v>
      </c>
      <c r="V22305">
        <f t="shared" ca="1" si="4890"/>
        <v>0</v>
      </c>
    </row>
    <row r="22306" spans="6:22" x14ac:dyDescent="0.25">
      <c r="F22306">
        <f t="shared" si="4885"/>
        <v>22303</v>
      </c>
      <c r="G22306">
        <f t="shared" si="4896"/>
        <v>5.57575E-3</v>
      </c>
      <c r="H22306">
        <f t="shared" si="4886"/>
        <v>0</v>
      </c>
      <c r="I22306">
        <f t="shared" si="4894"/>
        <v>0</v>
      </c>
      <c r="J22306">
        <f t="shared" si="4897"/>
        <v>0</v>
      </c>
      <c r="L22306">
        <f t="shared" si="4887"/>
        <v>18279.325124994073</v>
      </c>
      <c r="M22306">
        <f t="shared" si="4898"/>
        <v>4.5698312812485183E-3</v>
      </c>
      <c r="N22306">
        <f t="shared" si="4891"/>
        <v>0</v>
      </c>
      <c r="O22306">
        <f t="shared" si="4892"/>
        <v>0</v>
      </c>
      <c r="P22306">
        <f t="shared" si="4893"/>
        <v>0</v>
      </c>
      <c r="Q22306">
        <f t="shared" si="4888"/>
        <v>0.2734375</v>
      </c>
      <c r="R22306">
        <f>Random!A22304</f>
        <v>0.13725448324724598</v>
      </c>
      <c r="T22306">
        <f t="shared" ca="1" si="4889"/>
        <v>1.788513487479592E-2</v>
      </c>
      <c r="U22306">
        <f t="shared" ca="1" si="4895"/>
        <v>0</v>
      </c>
      <c r="V22306">
        <f t="shared" ca="1" si="4890"/>
        <v>0</v>
      </c>
    </row>
    <row r="22307" spans="6:22" x14ac:dyDescent="0.25">
      <c r="F22307">
        <f t="shared" si="4885"/>
        <v>22304</v>
      </c>
      <c r="G22307">
        <f t="shared" si="4896"/>
        <v>5.5760000000000002E-3</v>
      </c>
      <c r="H22307">
        <f t="shared" si="4886"/>
        <v>0</v>
      </c>
      <c r="I22307">
        <f t="shared" si="4894"/>
        <v>0</v>
      </c>
      <c r="J22307">
        <f t="shared" si="4897"/>
        <v>0</v>
      </c>
      <c r="L22307">
        <f t="shared" si="4887"/>
        <v>18280.325124994073</v>
      </c>
      <c r="M22307">
        <f t="shared" si="4898"/>
        <v>4.5700812812485185E-3</v>
      </c>
      <c r="N22307">
        <f t="shared" si="4891"/>
        <v>0</v>
      </c>
      <c r="O22307">
        <f t="shared" si="4892"/>
        <v>0</v>
      </c>
      <c r="P22307">
        <f t="shared" si="4893"/>
        <v>0</v>
      </c>
      <c r="Q22307">
        <f t="shared" si="4888"/>
        <v>0.90625</v>
      </c>
      <c r="R22307">
        <f>Random!A22305</f>
        <v>0.45247550500978939</v>
      </c>
      <c r="T22307">
        <f t="shared" ca="1" si="4889"/>
        <v>4.4237087145500885E-3</v>
      </c>
      <c r="U22307">
        <f t="shared" ca="1" si="4895"/>
        <v>0</v>
      </c>
      <c r="V22307">
        <f t="shared" ca="1" si="4890"/>
        <v>0</v>
      </c>
    </row>
    <row r="22308" spans="6:22" x14ac:dyDescent="0.25">
      <c r="F22308">
        <f t="shared" si="4885"/>
        <v>22305</v>
      </c>
      <c r="G22308">
        <f t="shared" si="4896"/>
        <v>5.5762499999999996E-3</v>
      </c>
      <c r="H22308">
        <f t="shared" si="4886"/>
        <v>0</v>
      </c>
      <c r="I22308">
        <f t="shared" si="4894"/>
        <v>0</v>
      </c>
      <c r="J22308">
        <f t="shared" si="4897"/>
        <v>0</v>
      </c>
      <c r="L22308">
        <f t="shared" si="4887"/>
        <v>18281.325124994073</v>
      </c>
      <c r="M22308">
        <f t="shared" si="4898"/>
        <v>4.5703312812485179E-3</v>
      </c>
      <c r="N22308">
        <f t="shared" si="4891"/>
        <v>0</v>
      </c>
      <c r="O22308">
        <f t="shared" si="4892"/>
        <v>0</v>
      </c>
      <c r="P22308">
        <f t="shared" si="4893"/>
        <v>0</v>
      </c>
      <c r="Q22308">
        <f t="shared" si="4888"/>
        <v>-0.7421875</v>
      </c>
      <c r="R22308">
        <f>Random!A22306</f>
        <v>-0.3723051001577441</v>
      </c>
      <c r="T22308">
        <f t="shared" ca="1" si="4889"/>
        <v>-1.3032231394864639E-2</v>
      </c>
      <c r="U22308">
        <f t="shared" ca="1" si="4895"/>
        <v>0</v>
      </c>
      <c r="V22308">
        <f t="shared" ca="1" si="4890"/>
        <v>0</v>
      </c>
    </row>
    <row r="22309" spans="6:22" x14ac:dyDescent="0.25">
      <c r="F22309">
        <f t="shared" si="4885"/>
        <v>22306</v>
      </c>
      <c r="G22309">
        <f t="shared" si="4896"/>
        <v>5.5764999999999999E-3</v>
      </c>
      <c r="H22309">
        <f t="shared" si="4886"/>
        <v>0</v>
      </c>
      <c r="I22309">
        <f t="shared" si="4894"/>
        <v>0</v>
      </c>
      <c r="J22309">
        <f t="shared" si="4897"/>
        <v>0</v>
      </c>
      <c r="L22309">
        <f t="shared" si="4887"/>
        <v>18282.325124994073</v>
      </c>
      <c r="M22309">
        <f t="shared" si="4898"/>
        <v>4.5705812812485182E-3</v>
      </c>
      <c r="N22309">
        <f t="shared" si="4891"/>
        <v>0</v>
      </c>
      <c r="O22309">
        <f t="shared" si="4892"/>
        <v>0</v>
      </c>
      <c r="P22309">
        <f t="shared" si="4893"/>
        <v>0</v>
      </c>
      <c r="Q22309">
        <f t="shared" si="4888"/>
        <v>-0.828125</v>
      </c>
      <c r="R22309">
        <f>Random!A22307</f>
        <v>-0.41448449401674625</v>
      </c>
      <c r="T22309">
        <f t="shared" ca="1" si="4889"/>
        <v>-2.5487807195110609E-2</v>
      </c>
      <c r="U22309">
        <f t="shared" ca="1" si="4895"/>
        <v>0</v>
      </c>
      <c r="V22309">
        <f t="shared" ca="1" si="4890"/>
        <v>0</v>
      </c>
    </row>
    <row r="22310" spans="6:22" x14ac:dyDescent="0.25">
      <c r="F22310">
        <f t="shared" si="4885"/>
        <v>22307</v>
      </c>
      <c r="G22310">
        <f t="shared" si="4896"/>
        <v>5.5767500000000001E-3</v>
      </c>
      <c r="H22310">
        <f t="shared" si="4886"/>
        <v>0</v>
      </c>
      <c r="I22310">
        <f t="shared" si="4894"/>
        <v>0</v>
      </c>
      <c r="J22310">
        <f t="shared" si="4897"/>
        <v>0</v>
      </c>
      <c r="L22310">
        <f t="shared" si="4887"/>
        <v>18283.325124994073</v>
      </c>
      <c r="M22310">
        <f t="shared" si="4898"/>
        <v>4.5708312812485184E-3</v>
      </c>
      <c r="N22310">
        <f t="shared" si="4891"/>
        <v>0</v>
      </c>
      <c r="O22310">
        <f t="shared" si="4892"/>
        <v>0</v>
      </c>
      <c r="P22310">
        <f t="shared" si="4893"/>
        <v>0</v>
      </c>
      <c r="Q22310">
        <f t="shared" si="4888"/>
        <v>-0.9921875</v>
      </c>
      <c r="R22310">
        <f>Random!A22308</f>
        <v>-0.49611602799124244</v>
      </c>
      <c r="T22310">
        <f t="shared" ca="1" si="4889"/>
        <v>-2.9693357324556018E-2</v>
      </c>
      <c r="U22310">
        <f t="shared" ca="1" si="4895"/>
        <v>0</v>
      </c>
      <c r="V22310">
        <f t="shared" ca="1" si="4890"/>
        <v>0</v>
      </c>
    </row>
    <row r="22311" spans="6:22" x14ac:dyDescent="0.25">
      <c r="F22311">
        <f t="shared" si="4885"/>
        <v>22308</v>
      </c>
      <c r="G22311">
        <f t="shared" si="4896"/>
        <v>5.5770000000000004E-3</v>
      </c>
      <c r="H22311">
        <f t="shared" si="4886"/>
        <v>0</v>
      </c>
      <c r="I22311">
        <f t="shared" si="4894"/>
        <v>0</v>
      </c>
      <c r="J22311">
        <f t="shared" si="4897"/>
        <v>0</v>
      </c>
      <c r="L22311">
        <f t="shared" si="4887"/>
        <v>18284.325124994073</v>
      </c>
      <c r="M22311">
        <f t="shared" si="4898"/>
        <v>4.5710812812485187E-3</v>
      </c>
      <c r="N22311">
        <f t="shared" si="4891"/>
        <v>0</v>
      </c>
      <c r="O22311">
        <f t="shared" si="4892"/>
        <v>0</v>
      </c>
      <c r="P22311">
        <f t="shared" si="4893"/>
        <v>0</v>
      </c>
      <c r="Q22311">
        <f t="shared" si="4888"/>
        <v>-0.1953125</v>
      </c>
      <c r="R22311">
        <f>Random!A22309</f>
        <v>-9.5852837183354467E-2</v>
      </c>
      <c r="T22311">
        <f t="shared" ca="1" si="4889"/>
        <v>-2.2585884347514101E-2</v>
      </c>
      <c r="U22311">
        <f t="shared" ca="1" si="4895"/>
        <v>0</v>
      </c>
      <c r="V22311">
        <f t="shared" ca="1" si="4890"/>
        <v>0</v>
      </c>
    </row>
    <row r="22312" spans="6:22" x14ac:dyDescent="0.25">
      <c r="F22312">
        <f t="shared" si="4885"/>
        <v>22309</v>
      </c>
      <c r="G22312">
        <f t="shared" si="4896"/>
        <v>5.5772499999999997E-3</v>
      </c>
      <c r="H22312">
        <f t="shared" si="4886"/>
        <v>0</v>
      </c>
      <c r="I22312">
        <f t="shared" si="4894"/>
        <v>0</v>
      </c>
      <c r="J22312">
        <f t="shared" si="4897"/>
        <v>0</v>
      </c>
      <c r="L22312">
        <f t="shared" si="4887"/>
        <v>18285.325124994073</v>
      </c>
      <c r="M22312">
        <f t="shared" si="4898"/>
        <v>4.5713312812485181E-3</v>
      </c>
      <c r="N22312">
        <f t="shared" si="4891"/>
        <v>0</v>
      </c>
      <c r="O22312">
        <f t="shared" si="4892"/>
        <v>0</v>
      </c>
      <c r="P22312">
        <f t="shared" si="4893"/>
        <v>0</v>
      </c>
      <c r="Q22312">
        <f t="shared" si="4888"/>
        <v>0.1171875</v>
      </c>
      <c r="R22312">
        <f>Random!A22310</f>
        <v>5.9247891530083696E-2</v>
      </c>
      <c r="T22312">
        <f t="shared" ca="1" si="4889"/>
        <v>-7.0807463879497354E-3</v>
      </c>
      <c r="U22312">
        <f t="shared" ca="1" si="4895"/>
        <v>0</v>
      </c>
      <c r="V22312">
        <f t="shared" ca="1" si="4890"/>
        <v>0</v>
      </c>
    </row>
    <row r="22313" spans="6:22" x14ac:dyDescent="0.25">
      <c r="F22313">
        <f t="shared" si="4885"/>
        <v>22310</v>
      </c>
      <c r="G22313">
        <f t="shared" si="4896"/>
        <v>5.5775E-3</v>
      </c>
      <c r="H22313">
        <f t="shared" si="4886"/>
        <v>0</v>
      </c>
      <c r="I22313">
        <f t="shared" si="4894"/>
        <v>0</v>
      </c>
      <c r="J22313">
        <f t="shared" si="4897"/>
        <v>0</v>
      </c>
      <c r="L22313">
        <f t="shared" si="4887"/>
        <v>18286.325124994073</v>
      </c>
      <c r="M22313">
        <f t="shared" si="4898"/>
        <v>4.5715812812485183E-3</v>
      </c>
      <c r="N22313">
        <f t="shared" si="4891"/>
        <v>0</v>
      </c>
      <c r="O22313">
        <f t="shared" si="4892"/>
        <v>0</v>
      </c>
      <c r="P22313">
        <f t="shared" si="4893"/>
        <v>0</v>
      </c>
      <c r="Q22313">
        <f t="shared" si="4888"/>
        <v>0.7109375</v>
      </c>
      <c r="R22313">
        <f>Random!A22311</f>
        <v>0.35474411697864527</v>
      </c>
      <c r="T22313">
        <f t="shared" ca="1" si="4889"/>
        <v>1.0450346035351592E-2</v>
      </c>
      <c r="U22313">
        <f t="shared" ca="1" si="4895"/>
        <v>0</v>
      </c>
      <c r="V22313">
        <f t="shared" ca="1" si="4890"/>
        <v>0</v>
      </c>
    </row>
    <row r="22314" spans="6:22" x14ac:dyDescent="0.25">
      <c r="F22314">
        <f t="shared" si="4885"/>
        <v>22311</v>
      </c>
      <c r="G22314">
        <f t="shared" si="4896"/>
        <v>5.5777500000000002E-3</v>
      </c>
      <c r="H22314">
        <f t="shared" si="4886"/>
        <v>0</v>
      </c>
      <c r="I22314">
        <f t="shared" si="4894"/>
        <v>0</v>
      </c>
      <c r="J22314">
        <f t="shared" si="4897"/>
        <v>0</v>
      </c>
      <c r="L22314">
        <f t="shared" si="4887"/>
        <v>18287.325124994073</v>
      </c>
      <c r="M22314">
        <f t="shared" si="4898"/>
        <v>4.5718312812485186E-3</v>
      </c>
      <c r="N22314">
        <f t="shared" si="4891"/>
        <v>0</v>
      </c>
      <c r="O22314">
        <f t="shared" si="4892"/>
        <v>0</v>
      </c>
      <c r="P22314">
        <f t="shared" si="4893"/>
        <v>0</v>
      </c>
      <c r="Q22314">
        <f t="shared" si="4888"/>
        <v>-0.3984375</v>
      </c>
      <c r="R22314">
        <f>Random!A22312</f>
        <v>-0.19976915817495433</v>
      </c>
      <c r="T22314">
        <f t="shared" ca="1" si="4889"/>
        <v>2.354398888378002E-2</v>
      </c>
      <c r="U22314">
        <f t="shared" ca="1" si="4895"/>
        <v>0</v>
      </c>
      <c r="V22314">
        <f t="shared" ca="1" si="4890"/>
        <v>0</v>
      </c>
    </row>
    <row r="22315" spans="6:22" x14ac:dyDescent="0.25">
      <c r="F22315">
        <f t="shared" si="4885"/>
        <v>22312</v>
      </c>
      <c r="G22315">
        <f t="shared" si="4896"/>
        <v>5.5779999999999996E-3</v>
      </c>
      <c r="H22315">
        <f t="shared" si="4886"/>
        <v>0</v>
      </c>
      <c r="I22315">
        <f t="shared" si="4894"/>
        <v>0</v>
      </c>
      <c r="J22315">
        <f t="shared" si="4897"/>
        <v>0</v>
      </c>
      <c r="L22315">
        <f t="shared" si="4887"/>
        <v>18288.325124994073</v>
      </c>
      <c r="M22315">
        <f t="shared" si="4898"/>
        <v>4.5720812812485179E-3</v>
      </c>
      <c r="N22315">
        <f t="shared" si="4891"/>
        <v>0</v>
      </c>
      <c r="O22315">
        <f t="shared" si="4892"/>
        <v>0</v>
      </c>
      <c r="P22315">
        <f t="shared" si="4893"/>
        <v>0</v>
      </c>
      <c r="Q22315">
        <f t="shared" si="4888"/>
        <v>-0.9765625</v>
      </c>
      <c r="R22315">
        <f>Random!A22313</f>
        <v>-0.48858639678262616</v>
      </c>
      <c r="T22315">
        <f t="shared" ca="1" si="4889"/>
        <v>2.9635081627704899E-2</v>
      </c>
      <c r="U22315">
        <f t="shared" ca="1" si="4895"/>
        <v>0</v>
      </c>
      <c r="V22315">
        <f t="shared" ca="1" si="4890"/>
        <v>0</v>
      </c>
    </row>
    <row r="22316" spans="6:22" x14ac:dyDescent="0.25">
      <c r="F22316">
        <f t="shared" si="4885"/>
        <v>22313</v>
      </c>
      <c r="G22316">
        <f t="shared" si="4896"/>
        <v>5.5782499999999999E-3</v>
      </c>
      <c r="H22316">
        <f t="shared" si="4886"/>
        <v>0</v>
      </c>
      <c r="I22316">
        <f t="shared" si="4894"/>
        <v>0</v>
      </c>
      <c r="J22316">
        <f t="shared" si="4897"/>
        <v>0</v>
      </c>
      <c r="L22316">
        <f t="shared" si="4887"/>
        <v>18289.325124994073</v>
      </c>
      <c r="M22316">
        <f t="shared" si="4898"/>
        <v>4.5723312812485182E-3</v>
      </c>
      <c r="N22316">
        <f t="shared" si="4891"/>
        <v>0</v>
      </c>
      <c r="O22316">
        <f t="shared" si="4892"/>
        <v>0</v>
      </c>
      <c r="P22316">
        <f t="shared" si="4893"/>
        <v>0</v>
      </c>
      <c r="Q22316">
        <f t="shared" si="4888"/>
        <v>-0.125</v>
      </c>
      <c r="R22316">
        <f>Random!A22314</f>
        <v>-6.3945362449115639E-2</v>
      </c>
      <c r="T22316">
        <f t="shared" ca="1" si="4889"/>
        <v>2.6384333441240037E-2</v>
      </c>
      <c r="U22316">
        <f t="shared" ca="1" si="4895"/>
        <v>0</v>
      </c>
      <c r="V22316">
        <f t="shared" ca="1" si="4890"/>
        <v>0</v>
      </c>
    </row>
    <row r="22317" spans="6:22" x14ac:dyDescent="0.25">
      <c r="F22317">
        <f t="shared" si="4885"/>
        <v>22314</v>
      </c>
      <c r="G22317">
        <f t="shared" si="4896"/>
        <v>5.5785000000000001E-3</v>
      </c>
      <c r="H22317">
        <f t="shared" si="4886"/>
        <v>0</v>
      </c>
      <c r="I22317">
        <f t="shared" si="4894"/>
        <v>0</v>
      </c>
      <c r="J22317">
        <f t="shared" si="4897"/>
        <v>0</v>
      </c>
      <c r="L22317">
        <f t="shared" si="4887"/>
        <v>18290.325124994073</v>
      </c>
      <c r="M22317">
        <f t="shared" si="4898"/>
        <v>4.5725812812485184E-3</v>
      </c>
      <c r="N22317">
        <f t="shared" si="4891"/>
        <v>0</v>
      </c>
      <c r="O22317">
        <f t="shared" si="4892"/>
        <v>0</v>
      </c>
      <c r="P22317">
        <f t="shared" si="4893"/>
        <v>0</v>
      </c>
      <c r="Q22317">
        <f t="shared" si="4888"/>
        <v>0.3359375</v>
      </c>
      <c r="R22317">
        <f>Random!A22315</f>
        <v>0.16852339539891681</v>
      </c>
      <c r="T22317">
        <f t="shared" ca="1" si="4889"/>
        <v>1.442938956889837E-2</v>
      </c>
      <c r="U22317">
        <f t="shared" ca="1" si="4895"/>
        <v>0</v>
      </c>
      <c r="V22317">
        <f t="shared" ca="1" si="4890"/>
        <v>0</v>
      </c>
    </row>
    <row r="22318" spans="6:22" x14ac:dyDescent="0.25">
      <c r="F22318">
        <f t="shared" si="4885"/>
        <v>22315</v>
      </c>
      <c r="G22318">
        <f t="shared" si="4896"/>
        <v>5.5787500000000004E-3</v>
      </c>
      <c r="H22318">
        <f t="shared" si="4886"/>
        <v>0</v>
      </c>
      <c r="I22318">
        <f t="shared" si="4894"/>
        <v>0</v>
      </c>
      <c r="J22318">
        <f t="shared" si="4897"/>
        <v>0</v>
      </c>
      <c r="L22318">
        <f t="shared" si="4887"/>
        <v>18291.325124994073</v>
      </c>
      <c r="M22318">
        <f t="shared" si="4898"/>
        <v>4.5728312812485187E-3</v>
      </c>
      <c r="N22318">
        <f t="shared" si="4891"/>
        <v>0</v>
      </c>
      <c r="O22318">
        <f t="shared" si="4892"/>
        <v>0</v>
      </c>
      <c r="P22318">
        <f t="shared" si="4893"/>
        <v>0</v>
      </c>
      <c r="Q22318">
        <f t="shared" si="4888"/>
        <v>0.4375</v>
      </c>
      <c r="R22318">
        <f>Random!A22316</f>
        <v>0.21962935096444802</v>
      </c>
      <c r="T22318">
        <f t="shared" ca="1" si="4889"/>
        <v>-2.863067544627387E-3</v>
      </c>
      <c r="U22318">
        <f t="shared" ca="1" si="4895"/>
        <v>0</v>
      </c>
      <c r="V22318">
        <f t="shared" ca="1" si="4890"/>
        <v>0</v>
      </c>
    </row>
    <row r="22319" spans="6:22" x14ac:dyDescent="0.25">
      <c r="F22319">
        <f t="shared" si="4885"/>
        <v>22316</v>
      </c>
      <c r="G22319">
        <f t="shared" si="4896"/>
        <v>5.5789999999999998E-3</v>
      </c>
      <c r="H22319">
        <f t="shared" si="4886"/>
        <v>0</v>
      </c>
      <c r="I22319">
        <f t="shared" si="4894"/>
        <v>0</v>
      </c>
      <c r="J22319">
        <f t="shared" si="4897"/>
        <v>0</v>
      </c>
      <c r="L22319">
        <f t="shared" si="4887"/>
        <v>18292.325124994073</v>
      </c>
      <c r="M22319">
        <f t="shared" si="4898"/>
        <v>4.5730812812485181E-3</v>
      </c>
      <c r="N22319">
        <f t="shared" si="4891"/>
        <v>0</v>
      </c>
      <c r="O22319">
        <f t="shared" si="4892"/>
        <v>0</v>
      </c>
      <c r="P22319">
        <f t="shared" si="4893"/>
        <v>0</v>
      </c>
      <c r="Q22319">
        <f t="shared" si="4888"/>
        <v>-0.390625</v>
      </c>
      <c r="R22319">
        <f>Random!A22317</f>
        <v>-0.19590813779718697</v>
      </c>
      <c r="T22319">
        <f t="shared" ca="1" si="4889"/>
        <v>-1.9020355668147478E-2</v>
      </c>
      <c r="U22319">
        <f t="shared" ca="1" si="4895"/>
        <v>0</v>
      </c>
      <c r="V22319">
        <f t="shared" ca="1" si="4890"/>
        <v>0</v>
      </c>
    </row>
    <row r="22320" spans="6:22" x14ac:dyDescent="0.25">
      <c r="F22320">
        <f t="shared" si="4885"/>
        <v>22317</v>
      </c>
      <c r="G22320">
        <f t="shared" si="4896"/>
        <v>5.57925E-3</v>
      </c>
      <c r="H22320">
        <f t="shared" si="4886"/>
        <v>0</v>
      </c>
      <c r="I22320">
        <f t="shared" si="4894"/>
        <v>0</v>
      </c>
      <c r="J22320">
        <f t="shared" si="4897"/>
        <v>0</v>
      </c>
      <c r="L22320">
        <f t="shared" si="4887"/>
        <v>18293.325124994073</v>
      </c>
      <c r="M22320">
        <f t="shared" si="4898"/>
        <v>4.5733312812485183E-3</v>
      </c>
      <c r="N22320">
        <f t="shared" si="4891"/>
        <v>0</v>
      </c>
      <c r="O22320">
        <f t="shared" si="4892"/>
        <v>0</v>
      </c>
      <c r="P22320">
        <f t="shared" si="4893"/>
        <v>0</v>
      </c>
      <c r="Q22320">
        <f t="shared" si="4888"/>
        <v>0.1953125</v>
      </c>
      <c r="R22320">
        <f>Random!A22318</f>
        <v>9.8630701753730898E-2</v>
      </c>
      <c r="T22320">
        <f t="shared" ca="1" si="4889"/>
        <v>-2.8445879995734769E-2</v>
      </c>
      <c r="U22320">
        <f t="shared" ca="1" si="4895"/>
        <v>0</v>
      </c>
      <c r="V22320">
        <f t="shared" ca="1" si="4890"/>
        <v>0</v>
      </c>
    </row>
    <row r="22321" spans="6:22" x14ac:dyDescent="0.25">
      <c r="F22321">
        <f t="shared" si="4885"/>
        <v>22318</v>
      </c>
      <c r="G22321">
        <f t="shared" si="4896"/>
        <v>5.5795000000000003E-3</v>
      </c>
      <c r="H22321">
        <f t="shared" si="4886"/>
        <v>0</v>
      </c>
      <c r="I22321">
        <f t="shared" si="4894"/>
        <v>0</v>
      </c>
      <c r="J22321">
        <f t="shared" si="4897"/>
        <v>0</v>
      </c>
      <c r="L22321">
        <f t="shared" si="4887"/>
        <v>18294.325124994073</v>
      </c>
      <c r="M22321">
        <f t="shared" si="4898"/>
        <v>4.5735812812485186E-3</v>
      </c>
      <c r="N22321">
        <f t="shared" si="4891"/>
        <v>0</v>
      </c>
      <c r="O22321">
        <f t="shared" si="4892"/>
        <v>0</v>
      </c>
      <c r="P22321">
        <f t="shared" si="4893"/>
        <v>0</v>
      </c>
      <c r="Q22321">
        <f t="shared" si="4888"/>
        <v>-1.5625E-2</v>
      </c>
      <c r="R22321">
        <f>Random!A22319</f>
        <v>-9.1338341545605939E-3</v>
      </c>
      <c r="T22321">
        <f t="shared" ca="1" si="4889"/>
        <v>-2.7376616925395069E-2</v>
      </c>
      <c r="U22321">
        <f t="shared" ca="1" si="4895"/>
        <v>0</v>
      </c>
      <c r="V22321">
        <f t="shared" ca="1" si="4890"/>
        <v>0</v>
      </c>
    </row>
    <row r="22322" spans="6:22" x14ac:dyDescent="0.25">
      <c r="F22322">
        <f t="shared" si="4885"/>
        <v>22319</v>
      </c>
      <c r="G22322">
        <f t="shared" si="4896"/>
        <v>5.5797499999999996E-3</v>
      </c>
      <c r="H22322">
        <f t="shared" si="4886"/>
        <v>0</v>
      </c>
      <c r="I22322">
        <f t="shared" si="4894"/>
        <v>0</v>
      </c>
      <c r="J22322">
        <f t="shared" si="4897"/>
        <v>0</v>
      </c>
      <c r="L22322">
        <f t="shared" si="4887"/>
        <v>18295.325124994073</v>
      </c>
      <c r="M22322">
        <f t="shared" si="4898"/>
        <v>4.573831281248518E-3</v>
      </c>
      <c r="N22322">
        <f t="shared" si="4891"/>
        <v>0</v>
      </c>
      <c r="O22322">
        <f t="shared" si="4892"/>
        <v>0</v>
      </c>
      <c r="P22322">
        <f t="shared" si="4893"/>
        <v>0</v>
      </c>
      <c r="Q22322">
        <f t="shared" si="4888"/>
        <v>0.546875</v>
      </c>
      <c r="R22322">
        <f>Random!A22320</f>
        <v>0.27215074308411391</v>
      </c>
      <c r="T22322">
        <f t="shared" ca="1" si="4889"/>
        <v>-1.6253632520017009E-2</v>
      </c>
      <c r="U22322">
        <f t="shared" ca="1" si="4895"/>
        <v>0</v>
      </c>
      <c r="V22322">
        <f t="shared" ca="1" si="4890"/>
        <v>0</v>
      </c>
    </row>
    <row r="22323" spans="6:22" x14ac:dyDescent="0.25">
      <c r="F22323">
        <f t="shared" si="4885"/>
        <v>22320</v>
      </c>
      <c r="G22323">
        <f t="shared" si="4896"/>
        <v>5.5799999999999999E-3</v>
      </c>
      <c r="H22323">
        <f t="shared" si="4886"/>
        <v>0</v>
      </c>
      <c r="I22323">
        <f t="shared" si="4894"/>
        <v>0</v>
      </c>
      <c r="J22323">
        <f t="shared" si="4897"/>
        <v>0</v>
      </c>
      <c r="L22323">
        <f t="shared" si="4887"/>
        <v>18296.325124994073</v>
      </c>
      <c r="M22323">
        <f t="shared" si="4898"/>
        <v>4.5740812812485182E-3</v>
      </c>
      <c r="N22323">
        <f t="shared" si="4891"/>
        <v>0</v>
      </c>
      <c r="O22323">
        <f t="shared" si="4892"/>
        <v>0</v>
      </c>
      <c r="P22323">
        <f t="shared" si="4893"/>
        <v>0</v>
      </c>
      <c r="Q22323">
        <f t="shared" si="4888"/>
        <v>-0.90625</v>
      </c>
      <c r="R22323">
        <f>Random!A22321</f>
        <v>-0.45395242558103044</v>
      </c>
      <c r="T22323">
        <f t="shared" ca="1" si="4889"/>
        <v>1.3462729136012933E-3</v>
      </c>
      <c r="U22323">
        <f t="shared" ca="1" si="4895"/>
        <v>0</v>
      </c>
      <c r="V22323">
        <f t="shared" ca="1" si="4890"/>
        <v>0</v>
      </c>
    </row>
    <row r="22324" spans="6:22" x14ac:dyDescent="0.25">
      <c r="F22324">
        <f t="shared" si="4885"/>
        <v>22321</v>
      </c>
      <c r="G22324">
        <f t="shared" si="4896"/>
        <v>5.5802500000000001E-3</v>
      </c>
      <c r="H22324">
        <f t="shared" si="4886"/>
        <v>0</v>
      </c>
      <c r="I22324">
        <f t="shared" si="4894"/>
        <v>0</v>
      </c>
      <c r="J22324">
        <f t="shared" si="4897"/>
        <v>0</v>
      </c>
      <c r="L22324">
        <f t="shared" si="4887"/>
        <v>18297.325124994073</v>
      </c>
      <c r="M22324">
        <f t="shared" si="4898"/>
        <v>4.5743312812485185E-3</v>
      </c>
      <c r="N22324">
        <f t="shared" si="4891"/>
        <v>0</v>
      </c>
      <c r="O22324">
        <f t="shared" si="4892"/>
        <v>0</v>
      </c>
      <c r="P22324">
        <f t="shared" si="4893"/>
        <v>0</v>
      </c>
      <c r="Q22324">
        <f t="shared" si="4888"/>
        <v>-0.390625</v>
      </c>
      <c r="R22324">
        <f>Random!A22322</f>
        <v>-0.19514712843074122</v>
      </c>
      <c r="T22324">
        <f t="shared" ca="1" si="4889"/>
        <v>1.9983667379007437E-2</v>
      </c>
      <c r="U22324">
        <f t="shared" ca="1" si="4895"/>
        <v>0</v>
      </c>
      <c r="V22324">
        <f t="shared" ca="1" si="4890"/>
        <v>0</v>
      </c>
    </row>
    <row r="22325" spans="6:22" x14ac:dyDescent="0.25">
      <c r="F22325">
        <f t="shared" si="4885"/>
        <v>22322</v>
      </c>
      <c r="G22325">
        <f t="shared" si="4896"/>
        <v>5.5805000000000004E-3</v>
      </c>
      <c r="H22325">
        <f t="shared" si="4886"/>
        <v>0</v>
      </c>
      <c r="I22325">
        <f t="shared" si="4894"/>
        <v>0</v>
      </c>
      <c r="J22325">
        <f t="shared" si="4897"/>
        <v>0</v>
      </c>
      <c r="L22325">
        <f t="shared" si="4887"/>
        <v>18298.325124994073</v>
      </c>
      <c r="M22325">
        <f t="shared" si="4898"/>
        <v>4.5745812812485187E-3</v>
      </c>
      <c r="N22325">
        <f t="shared" si="4891"/>
        <v>0</v>
      </c>
      <c r="O22325">
        <f t="shared" si="4892"/>
        <v>0</v>
      </c>
      <c r="P22325">
        <f t="shared" si="4893"/>
        <v>0</v>
      </c>
      <c r="Q22325">
        <f t="shared" si="4888"/>
        <v>-0.921875</v>
      </c>
      <c r="R22325">
        <f>Random!A22323</f>
        <v>-0.46256395116659732</v>
      </c>
      <c r="T22325">
        <f t="shared" ca="1" si="4889"/>
        <v>3.1685987766766698E-2</v>
      </c>
      <c r="U22325">
        <f t="shared" ca="1" si="4895"/>
        <v>0</v>
      </c>
      <c r="V22325">
        <f t="shared" ca="1" si="4890"/>
        <v>0</v>
      </c>
    </row>
    <row r="22326" spans="6:22" x14ac:dyDescent="0.25">
      <c r="F22326">
        <f t="shared" si="4885"/>
        <v>22323</v>
      </c>
      <c r="G22326">
        <f t="shared" si="4896"/>
        <v>5.5807499999999998E-3</v>
      </c>
      <c r="H22326">
        <f t="shared" si="4886"/>
        <v>0</v>
      </c>
      <c r="I22326">
        <f t="shared" si="4894"/>
        <v>0</v>
      </c>
      <c r="J22326">
        <f t="shared" si="4897"/>
        <v>0</v>
      </c>
      <c r="L22326">
        <f t="shared" si="4887"/>
        <v>18299.325124994073</v>
      </c>
      <c r="M22326">
        <f t="shared" si="4898"/>
        <v>4.5748312812485181E-3</v>
      </c>
      <c r="N22326">
        <f t="shared" si="4891"/>
        <v>0</v>
      </c>
      <c r="O22326">
        <f t="shared" si="4892"/>
        <v>0</v>
      </c>
      <c r="P22326">
        <f t="shared" si="4893"/>
        <v>0</v>
      </c>
      <c r="Q22326">
        <f t="shared" si="4888"/>
        <v>-0.9140625</v>
      </c>
      <c r="R22326">
        <f>Random!A22324</f>
        <v>-0.4589632029515589</v>
      </c>
      <c r="T22326">
        <f t="shared" ca="1" si="4889"/>
        <v>3.3964602390829941E-2</v>
      </c>
      <c r="U22326">
        <f t="shared" ca="1" si="4895"/>
        <v>0</v>
      </c>
      <c r="V22326">
        <f t="shared" ca="1" si="4890"/>
        <v>0</v>
      </c>
    </row>
    <row r="22327" spans="6:22" x14ac:dyDescent="0.25">
      <c r="F22327">
        <f t="shared" si="4885"/>
        <v>22324</v>
      </c>
      <c r="G22327">
        <f t="shared" si="4896"/>
        <v>5.581E-3</v>
      </c>
      <c r="H22327">
        <f t="shared" si="4886"/>
        <v>0</v>
      </c>
      <c r="I22327">
        <f t="shared" si="4894"/>
        <v>0</v>
      </c>
      <c r="J22327">
        <f t="shared" si="4897"/>
        <v>0</v>
      </c>
      <c r="L22327">
        <f t="shared" si="4887"/>
        <v>18300.325124994073</v>
      </c>
      <c r="M22327">
        <f t="shared" si="4898"/>
        <v>4.5750812812485183E-3</v>
      </c>
      <c r="N22327">
        <f t="shared" si="4891"/>
        <v>0</v>
      </c>
      <c r="O22327">
        <f t="shared" si="4892"/>
        <v>0</v>
      </c>
      <c r="P22327">
        <f t="shared" si="4893"/>
        <v>0</v>
      </c>
      <c r="Q22327">
        <f t="shared" si="4888"/>
        <v>0.265625</v>
      </c>
      <c r="R22327">
        <f>Random!A22325</f>
        <v>0.1331269086847453</v>
      </c>
      <c r="T22327">
        <f t="shared" ca="1" si="4889"/>
        <v>2.5339909022909366E-2</v>
      </c>
      <c r="U22327">
        <f t="shared" ca="1" si="4895"/>
        <v>0</v>
      </c>
      <c r="V22327">
        <f t="shared" ca="1" si="4890"/>
        <v>0</v>
      </c>
    </row>
    <row r="22328" spans="6:22" x14ac:dyDescent="0.25">
      <c r="F22328">
        <f t="shared" si="4885"/>
        <v>22325</v>
      </c>
      <c r="G22328">
        <f t="shared" si="4896"/>
        <v>5.5812500000000003E-3</v>
      </c>
      <c r="H22328">
        <f t="shared" si="4886"/>
        <v>0</v>
      </c>
      <c r="I22328">
        <f t="shared" si="4894"/>
        <v>0</v>
      </c>
      <c r="J22328">
        <f t="shared" si="4897"/>
        <v>0</v>
      </c>
      <c r="L22328">
        <f t="shared" si="4887"/>
        <v>18301.325124994073</v>
      </c>
      <c r="M22328">
        <f t="shared" si="4898"/>
        <v>4.5753312812485186E-3</v>
      </c>
      <c r="N22328">
        <f t="shared" si="4891"/>
        <v>0</v>
      </c>
      <c r="O22328">
        <f t="shared" si="4892"/>
        <v>0</v>
      </c>
      <c r="P22328">
        <f t="shared" si="4893"/>
        <v>0</v>
      </c>
      <c r="Q22328">
        <f t="shared" si="4888"/>
        <v>0.296875</v>
      </c>
      <c r="R22328">
        <f>Random!A22326</f>
        <v>0.14891448125465712</v>
      </c>
      <c r="T22328">
        <f t="shared" ca="1" si="4889"/>
        <v>8.1166311900604231E-3</v>
      </c>
      <c r="U22328">
        <f t="shared" ca="1" si="4895"/>
        <v>0</v>
      </c>
      <c r="V22328">
        <f t="shared" ca="1" si="4890"/>
        <v>0</v>
      </c>
    </row>
    <row r="22329" spans="6:22" x14ac:dyDescent="0.25">
      <c r="F22329">
        <f t="shared" si="4885"/>
        <v>22326</v>
      </c>
      <c r="G22329">
        <f t="shared" si="4896"/>
        <v>5.5814999999999997E-3</v>
      </c>
      <c r="H22329">
        <f t="shared" si="4886"/>
        <v>0</v>
      </c>
      <c r="I22329">
        <f t="shared" si="4894"/>
        <v>0</v>
      </c>
      <c r="J22329">
        <f t="shared" si="4897"/>
        <v>0</v>
      </c>
      <c r="L22329">
        <f t="shared" si="4887"/>
        <v>18302.325124994073</v>
      </c>
      <c r="M22329">
        <f t="shared" si="4898"/>
        <v>4.575581281248518E-3</v>
      </c>
      <c r="N22329">
        <f t="shared" si="4891"/>
        <v>0</v>
      </c>
      <c r="O22329">
        <f t="shared" si="4892"/>
        <v>0</v>
      </c>
      <c r="P22329">
        <f t="shared" si="4893"/>
        <v>0</v>
      </c>
      <c r="Q22329">
        <f t="shared" si="4888"/>
        <v>0</v>
      </c>
      <c r="R22329">
        <f>Random!A22327</f>
        <v>-1.5116857365842229E-3</v>
      </c>
      <c r="T22329">
        <f t="shared" ca="1" si="4889"/>
        <v>-1.3387109374528215E-2</v>
      </c>
      <c r="U22329">
        <f t="shared" ca="1" si="4895"/>
        <v>0</v>
      </c>
      <c r="V22329">
        <f t="shared" ca="1" si="4890"/>
        <v>0</v>
      </c>
    </row>
    <row r="22330" spans="6:22" x14ac:dyDescent="0.25">
      <c r="F22330">
        <f t="shared" si="4885"/>
        <v>22327</v>
      </c>
      <c r="G22330">
        <f t="shared" si="4896"/>
        <v>5.5817499999999999E-3</v>
      </c>
      <c r="H22330">
        <f t="shared" si="4886"/>
        <v>0</v>
      </c>
      <c r="I22330">
        <f t="shared" si="4894"/>
        <v>0</v>
      </c>
      <c r="J22330">
        <f t="shared" si="4897"/>
        <v>0</v>
      </c>
      <c r="L22330">
        <f t="shared" si="4887"/>
        <v>18303.325124994073</v>
      </c>
      <c r="M22330">
        <f t="shared" si="4898"/>
        <v>4.5758312812485182E-3</v>
      </c>
      <c r="N22330">
        <f t="shared" si="4891"/>
        <v>0</v>
      </c>
      <c r="O22330">
        <f t="shared" si="4892"/>
        <v>0</v>
      </c>
      <c r="P22330">
        <f t="shared" si="4893"/>
        <v>0</v>
      </c>
      <c r="Q22330">
        <f t="shared" si="4888"/>
        <v>0.8828125</v>
      </c>
      <c r="R22330">
        <f>Random!A22328</f>
        <v>0.4423135039773548</v>
      </c>
      <c r="T22330">
        <f t="shared" ca="1" si="4889"/>
        <v>-3.0210187832732684E-2</v>
      </c>
      <c r="U22330">
        <f t="shared" ca="1" si="4895"/>
        <v>0</v>
      </c>
      <c r="V22330">
        <f t="shared" ca="1" si="4890"/>
        <v>0</v>
      </c>
    </row>
    <row r="22331" spans="6:22" x14ac:dyDescent="0.25">
      <c r="F22331">
        <f t="shared" si="4885"/>
        <v>22328</v>
      </c>
      <c r="G22331">
        <f t="shared" si="4896"/>
        <v>5.5820000000000002E-3</v>
      </c>
      <c r="H22331">
        <f t="shared" si="4886"/>
        <v>0</v>
      </c>
      <c r="I22331">
        <f t="shared" si="4894"/>
        <v>0</v>
      </c>
      <c r="J22331">
        <f t="shared" si="4897"/>
        <v>0</v>
      </c>
      <c r="L22331">
        <f t="shared" si="4887"/>
        <v>18304.325124994073</v>
      </c>
      <c r="M22331">
        <f t="shared" si="4898"/>
        <v>4.5760812812485185E-3</v>
      </c>
      <c r="N22331">
        <f t="shared" si="4891"/>
        <v>0</v>
      </c>
      <c r="O22331">
        <f t="shared" si="4892"/>
        <v>0</v>
      </c>
      <c r="P22331">
        <f t="shared" si="4893"/>
        <v>0</v>
      </c>
      <c r="Q22331">
        <f t="shared" si="4888"/>
        <v>0.2734375</v>
      </c>
      <c r="R22331">
        <f>Random!A22329</f>
        <v>0.13606990522036488</v>
      </c>
      <c r="T22331">
        <f t="shared" ca="1" si="4889"/>
        <v>-3.7761414385772157E-2</v>
      </c>
      <c r="U22331">
        <f t="shared" ca="1" si="4895"/>
        <v>0</v>
      </c>
      <c r="V22331">
        <f t="shared" ca="1" si="4890"/>
        <v>0</v>
      </c>
    </row>
    <row r="22332" spans="6:22" x14ac:dyDescent="0.25">
      <c r="F22332">
        <f t="shared" si="4885"/>
        <v>22329</v>
      </c>
      <c r="G22332">
        <f t="shared" si="4896"/>
        <v>5.5822500000000004E-3</v>
      </c>
      <c r="H22332">
        <f t="shared" si="4886"/>
        <v>0</v>
      </c>
      <c r="I22332">
        <f t="shared" si="4894"/>
        <v>0</v>
      </c>
      <c r="J22332">
        <f t="shared" si="4897"/>
        <v>0</v>
      </c>
      <c r="L22332">
        <f t="shared" si="4887"/>
        <v>18305.325124994073</v>
      </c>
      <c r="M22332">
        <f t="shared" si="4898"/>
        <v>4.5763312812485179E-3</v>
      </c>
      <c r="N22332">
        <f t="shared" si="4891"/>
        <v>0</v>
      </c>
      <c r="O22332">
        <f t="shared" si="4892"/>
        <v>0</v>
      </c>
      <c r="P22332">
        <f t="shared" si="4893"/>
        <v>0</v>
      </c>
      <c r="Q22332">
        <f t="shared" si="4888"/>
        <v>-0.328125</v>
      </c>
      <c r="R22332">
        <f>Random!A22330</f>
        <v>-0.16448384413714101</v>
      </c>
      <c r="T22332">
        <f t="shared" ca="1" si="4889"/>
        <v>-3.3002267181685557E-2</v>
      </c>
      <c r="U22332">
        <f t="shared" ca="1" si="4895"/>
        <v>0</v>
      </c>
      <c r="V22332">
        <f t="shared" ca="1" si="4890"/>
        <v>0</v>
      </c>
    </row>
    <row r="22333" spans="6:22" x14ac:dyDescent="0.25">
      <c r="F22333">
        <f t="shared" si="4885"/>
        <v>22330</v>
      </c>
      <c r="G22333">
        <f t="shared" si="4896"/>
        <v>5.5824999999999998E-3</v>
      </c>
      <c r="H22333">
        <f t="shared" si="4886"/>
        <v>0</v>
      </c>
      <c r="I22333">
        <f t="shared" si="4894"/>
        <v>0</v>
      </c>
      <c r="J22333">
        <f t="shared" si="4897"/>
        <v>0</v>
      </c>
      <c r="L22333">
        <f t="shared" si="4887"/>
        <v>18306.325124994073</v>
      </c>
      <c r="M22333">
        <f t="shared" si="4898"/>
        <v>4.5765812812485181E-3</v>
      </c>
      <c r="N22333">
        <f t="shared" si="4891"/>
        <v>0</v>
      </c>
      <c r="O22333">
        <f t="shared" si="4892"/>
        <v>0</v>
      </c>
      <c r="P22333">
        <f t="shared" si="4893"/>
        <v>0</v>
      </c>
      <c r="Q22333">
        <f t="shared" si="4888"/>
        <v>-0.171875</v>
      </c>
      <c r="R22333">
        <f>Random!A22331</f>
        <v>-8.4274742676685999E-2</v>
      </c>
      <c r="T22333">
        <f t="shared" ca="1" si="4889"/>
        <v>-1.5514219338485392E-2</v>
      </c>
      <c r="U22333">
        <f t="shared" ca="1" si="4895"/>
        <v>0</v>
      </c>
      <c r="V22333">
        <f t="shared" ca="1" si="4890"/>
        <v>0</v>
      </c>
    </row>
    <row r="22334" spans="6:22" x14ac:dyDescent="0.25">
      <c r="F22334">
        <f t="shared" ref="F22334:F22397" si="4899">F22333+1</f>
        <v>22331</v>
      </c>
      <c r="G22334">
        <f t="shared" si="4896"/>
        <v>5.58275E-3</v>
      </c>
      <c r="H22334">
        <f t="shared" ref="H22334:H22397" si="4900">IF(AND(0&lt;=F22334, F22334&lt;=$D$10),2*PI()*($D$8+$D$5*G22334/(2*$D$6))*G22334,0)</f>
        <v>0</v>
      </c>
      <c r="I22334">
        <f t="shared" si="4894"/>
        <v>0</v>
      </c>
      <c r="J22334">
        <f t="shared" si="4897"/>
        <v>0</v>
      </c>
      <c r="L22334">
        <f t="shared" ref="L22334:L22397" si="4901">L22333+1</f>
        <v>18307.325124994073</v>
      </c>
      <c r="M22334">
        <f t="shared" si="4898"/>
        <v>4.5768312812485184E-3</v>
      </c>
      <c r="N22334">
        <f t="shared" si="4891"/>
        <v>0</v>
      </c>
      <c r="O22334">
        <f t="shared" si="4892"/>
        <v>0</v>
      </c>
      <c r="P22334">
        <f t="shared" si="4893"/>
        <v>0</v>
      </c>
      <c r="Q22334">
        <f t="shared" ref="Q22334:Q22397" si="4902">ROUND((O22334+$D$13*R22334)*$D$3,0)/($D$3)</f>
        <v>0.71875</v>
      </c>
      <c r="R22334">
        <f>Random!A22332</f>
        <v>0.36118112669697833</v>
      </c>
      <c r="T22334">
        <f t="shared" ref="T22334:T22397" ca="1" si="4903">IF(F22334&lt;$D$10,0,IFERROR(CORREL(OFFSET($J$3,0,0,$D$10,1),OFFSET($Q$3,F22334-$D$10,0,$D$10,1)),0))</f>
        <v>8.0557927612071867E-3</v>
      </c>
      <c r="U22334">
        <f t="shared" ca="1" si="4895"/>
        <v>0</v>
      </c>
      <c r="V22334">
        <f t="shared" ref="V22334:V22397" ca="1" si="4904">U22334*G22334</f>
        <v>0</v>
      </c>
    </row>
    <row r="22335" spans="6:22" x14ac:dyDescent="0.25">
      <c r="F22335">
        <f t="shared" si="4899"/>
        <v>22332</v>
      </c>
      <c r="G22335">
        <f t="shared" si="4896"/>
        <v>5.5830000000000003E-3</v>
      </c>
      <c r="H22335">
        <f t="shared" si="4900"/>
        <v>0</v>
      </c>
      <c r="I22335">
        <f t="shared" si="4894"/>
        <v>0</v>
      </c>
      <c r="J22335">
        <f t="shared" si="4897"/>
        <v>0</v>
      </c>
      <c r="L22335">
        <f t="shared" si="4901"/>
        <v>18308.325124994073</v>
      </c>
      <c r="M22335">
        <f t="shared" si="4898"/>
        <v>4.5770812812485186E-3</v>
      </c>
      <c r="N22335">
        <f t="shared" si="4891"/>
        <v>0</v>
      </c>
      <c r="O22335">
        <f t="shared" si="4892"/>
        <v>0</v>
      </c>
      <c r="P22335">
        <f t="shared" si="4893"/>
        <v>0</v>
      </c>
      <c r="Q22335">
        <f t="shared" si="4902"/>
        <v>-6.25E-2</v>
      </c>
      <c r="R22335">
        <f>Random!A22333</f>
        <v>-3.1889456319705523E-2</v>
      </c>
      <c r="T22335">
        <f t="shared" ca="1" si="4903"/>
        <v>2.7975865808558969E-2</v>
      </c>
      <c r="U22335">
        <f t="shared" ca="1" si="4895"/>
        <v>0</v>
      </c>
      <c r="V22335">
        <f t="shared" ca="1" si="4904"/>
        <v>0</v>
      </c>
    </row>
    <row r="22336" spans="6:22" x14ac:dyDescent="0.25">
      <c r="F22336">
        <f t="shared" si="4899"/>
        <v>22333</v>
      </c>
      <c r="G22336">
        <f t="shared" si="4896"/>
        <v>5.5832499999999997E-3</v>
      </c>
      <c r="H22336">
        <f t="shared" si="4900"/>
        <v>0</v>
      </c>
      <c r="I22336">
        <f t="shared" si="4894"/>
        <v>0</v>
      </c>
      <c r="J22336">
        <f t="shared" si="4897"/>
        <v>0</v>
      </c>
      <c r="L22336">
        <f t="shared" si="4901"/>
        <v>18309.325124994073</v>
      </c>
      <c r="M22336">
        <f t="shared" si="4898"/>
        <v>4.577331281248518E-3</v>
      </c>
      <c r="N22336">
        <f t="shared" si="4891"/>
        <v>0</v>
      </c>
      <c r="O22336">
        <f t="shared" si="4892"/>
        <v>0</v>
      </c>
      <c r="P22336">
        <f t="shared" si="4893"/>
        <v>0</v>
      </c>
      <c r="Q22336">
        <f t="shared" si="4902"/>
        <v>0.3671875</v>
      </c>
      <c r="R22336">
        <f>Random!A22334</f>
        <v>0.18534644735752659</v>
      </c>
      <c r="T22336">
        <f t="shared" ca="1" si="4903"/>
        <v>3.9353564864308001E-2</v>
      </c>
      <c r="U22336">
        <f t="shared" ca="1" si="4895"/>
        <v>0</v>
      </c>
      <c r="V22336">
        <f t="shared" ca="1" si="4904"/>
        <v>0</v>
      </c>
    </row>
    <row r="22337" spans="6:22" x14ac:dyDescent="0.25">
      <c r="F22337">
        <f t="shared" si="4899"/>
        <v>22334</v>
      </c>
      <c r="G22337">
        <f t="shared" si="4896"/>
        <v>5.5834999999999999E-3</v>
      </c>
      <c r="H22337">
        <f t="shared" si="4900"/>
        <v>0</v>
      </c>
      <c r="I22337">
        <f t="shared" si="4894"/>
        <v>0</v>
      </c>
      <c r="J22337">
        <f t="shared" si="4897"/>
        <v>0</v>
      </c>
      <c r="L22337">
        <f t="shared" si="4901"/>
        <v>18310.325124994073</v>
      </c>
      <c r="M22337">
        <f t="shared" si="4898"/>
        <v>4.5775812812485182E-3</v>
      </c>
      <c r="N22337">
        <f t="shared" si="4891"/>
        <v>0</v>
      </c>
      <c r="O22337">
        <f t="shared" si="4892"/>
        <v>0</v>
      </c>
      <c r="P22337">
        <f t="shared" si="4893"/>
        <v>0</v>
      </c>
      <c r="Q22337">
        <f t="shared" si="4902"/>
        <v>-3.90625E-2</v>
      </c>
      <c r="R22337">
        <f>Random!A22335</f>
        <v>-1.9324140715341387E-2</v>
      </c>
      <c r="T22337">
        <f t="shared" ca="1" si="4903"/>
        <v>3.5725781750832242E-2</v>
      </c>
      <c r="U22337">
        <f t="shared" ca="1" si="4895"/>
        <v>0</v>
      </c>
      <c r="V22337">
        <f t="shared" ca="1" si="4904"/>
        <v>0</v>
      </c>
    </row>
    <row r="22338" spans="6:22" x14ac:dyDescent="0.25">
      <c r="F22338">
        <f t="shared" si="4899"/>
        <v>22335</v>
      </c>
      <c r="G22338">
        <f t="shared" si="4896"/>
        <v>5.5837500000000002E-3</v>
      </c>
      <c r="H22338">
        <f t="shared" si="4900"/>
        <v>0</v>
      </c>
      <c r="I22338">
        <f t="shared" si="4894"/>
        <v>0</v>
      </c>
      <c r="J22338">
        <f t="shared" si="4897"/>
        <v>0</v>
      </c>
      <c r="L22338">
        <f t="shared" si="4901"/>
        <v>18311.325124994073</v>
      </c>
      <c r="M22338">
        <f t="shared" si="4898"/>
        <v>4.5778312812485185E-3</v>
      </c>
      <c r="N22338">
        <f t="shared" si="4891"/>
        <v>0</v>
      </c>
      <c r="O22338">
        <f t="shared" si="4892"/>
        <v>0</v>
      </c>
      <c r="P22338">
        <f t="shared" si="4893"/>
        <v>0</v>
      </c>
      <c r="Q22338">
        <f t="shared" si="4902"/>
        <v>0.4375</v>
      </c>
      <c r="R22338">
        <f>Random!A22336</f>
        <v>0.21817767806343169</v>
      </c>
      <c r="T22338">
        <f t="shared" ca="1" si="4903"/>
        <v>1.8895165971799025E-2</v>
      </c>
      <c r="U22338">
        <f t="shared" ca="1" si="4895"/>
        <v>0</v>
      </c>
      <c r="V22338">
        <f t="shared" ca="1" si="4904"/>
        <v>0</v>
      </c>
    </row>
    <row r="22339" spans="6:22" x14ac:dyDescent="0.25">
      <c r="F22339">
        <f t="shared" si="4899"/>
        <v>22336</v>
      </c>
      <c r="G22339">
        <f t="shared" si="4896"/>
        <v>5.5840000000000004E-3</v>
      </c>
      <c r="H22339">
        <f t="shared" si="4900"/>
        <v>0</v>
      </c>
      <c r="I22339">
        <f t="shared" si="4894"/>
        <v>0</v>
      </c>
      <c r="J22339">
        <f t="shared" si="4897"/>
        <v>0</v>
      </c>
      <c r="L22339">
        <f t="shared" si="4901"/>
        <v>18312.325124994073</v>
      </c>
      <c r="M22339">
        <f t="shared" si="4898"/>
        <v>4.5780812812485179E-3</v>
      </c>
      <c r="N22339">
        <f t="shared" si="4891"/>
        <v>0</v>
      </c>
      <c r="O22339">
        <f t="shared" si="4892"/>
        <v>0</v>
      </c>
      <c r="P22339">
        <f t="shared" si="4893"/>
        <v>0</v>
      </c>
      <c r="Q22339">
        <f t="shared" si="4902"/>
        <v>-0.7890625</v>
      </c>
      <c r="R22339">
        <f>Random!A22337</f>
        <v>-0.39511072023588389</v>
      </c>
      <c r="T22339">
        <f t="shared" ca="1" si="4903"/>
        <v>-6.3350666218030755E-3</v>
      </c>
      <c r="U22339">
        <f t="shared" ca="1" si="4895"/>
        <v>0</v>
      </c>
      <c r="V22339">
        <f t="shared" ca="1" si="4904"/>
        <v>0</v>
      </c>
    </row>
    <row r="22340" spans="6:22" x14ac:dyDescent="0.25">
      <c r="F22340">
        <f t="shared" si="4899"/>
        <v>22337</v>
      </c>
      <c r="G22340">
        <f t="shared" si="4896"/>
        <v>5.5842499999999998E-3</v>
      </c>
      <c r="H22340">
        <f t="shared" si="4900"/>
        <v>0</v>
      </c>
      <c r="I22340">
        <f t="shared" si="4894"/>
        <v>0</v>
      </c>
      <c r="J22340">
        <f t="shared" si="4897"/>
        <v>0</v>
      </c>
      <c r="L22340">
        <f t="shared" si="4901"/>
        <v>18313.325124994073</v>
      </c>
      <c r="M22340">
        <f t="shared" si="4898"/>
        <v>4.5783312812485181E-3</v>
      </c>
      <c r="N22340">
        <f t="shared" ref="N22340:N22403" si="4905">IF(AND(0&lt;=M22340,M22340&lt;=$D$6),2*PI()*($D$8+$D$5*M22340/(2*$D$6))*M22340,0)</f>
        <v>0</v>
      </c>
      <c r="O22340">
        <f t="shared" ref="O22340:O22403" si="4906">SIN(N22340)</f>
        <v>0</v>
      </c>
      <c r="P22340">
        <f t="shared" ref="P22340:P22403" si="4907">ROUND(O22340*$D$3,0)/($D$3)</f>
        <v>0</v>
      </c>
      <c r="Q22340">
        <f t="shared" si="4902"/>
        <v>-0.75</v>
      </c>
      <c r="R22340">
        <f>Random!A22338</f>
        <v>-0.37396060891045935</v>
      </c>
      <c r="T22340">
        <f t="shared" ca="1" si="4903"/>
        <v>-2.9600550063087063E-2</v>
      </c>
      <c r="U22340">
        <f t="shared" ca="1" si="4895"/>
        <v>0</v>
      </c>
      <c r="V22340">
        <f t="shared" ca="1" si="4904"/>
        <v>0</v>
      </c>
    </row>
    <row r="22341" spans="6:22" x14ac:dyDescent="0.25">
      <c r="F22341">
        <f t="shared" si="4899"/>
        <v>22338</v>
      </c>
      <c r="G22341">
        <f t="shared" si="4896"/>
        <v>5.5845000000000001E-3</v>
      </c>
      <c r="H22341">
        <f t="shared" si="4900"/>
        <v>0</v>
      </c>
      <c r="I22341">
        <f t="shared" ref="I22341:I22404" si="4908">SIN(H22341)</f>
        <v>0</v>
      </c>
      <c r="J22341">
        <f t="shared" si="4897"/>
        <v>0</v>
      </c>
      <c r="L22341">
        <f t="shared" si="4901"/>
        <v>18314.325124994073</v>
      </c>
      <c r="M22341">
        <f t="shared" si="4898"/>
        <v>4.5785812812485184E-3</v>
      </c>
      <c r="N22341">
        <f t="shared" si="4905"/>
        <v>0</v>
      </c>
      <c r="O22341">
        <f t="shared" si="4906"/>
        <v>0</v>
      </c>
      <c r="P22341">
        <f t="shared" si="4907"/>
        <v>0</v>
      </c>
      <c r="Q22341">
        <f t="shared" si="4902"/>
        <v>-0.109375</v>
      </c>
      <c r="R22341">
        <f>Random!A22339</f>
        <v>-5.5412245844222996E-2</v>
      </c>
      <c r="T22341">
        <f t="shared" ca="1" si="4903"/>
        <v>-4.2337212507528511E-2</v>
      </c>
      <c r="U22341">
        <f t="shared" ca="1" si="4895"/>
        <v>0</v>
      </c>
      <c r="V22341">
        <f t="shared" ca="1" si="4904"/>
        <v>0</v>
      </c>
    </row>
    <row r="22342" spans="6:22" x14ac:dyDescent="0.25">
      <c r="F22342">
        <f t="shared" si="4899"/>
        <v>22339</v>
      </c>
      <c r="G22342">
        <f t="shared" si="4896"/>
        <v>5.5847500000000003E-3</v>
      </c>
      <c r="H22342">
        <f t="shared" si="4900"/>
        <v>0</v>
      </c>
      <c r="I22342">
        <f t="shared" si="4908"/>
        <v>0</v>
      </c>
      <c r="J22342">
        <f t="shared" si="4897"/>
        <v>0</v>
      </c>
      <c r="L22342">
        <f t="shared" si="4901"/>
        <v>18315.325124994073</v>
      </c>
      <c r="M22342">
        <f t="shared" si="4898"/>
        <v>4.5788312812485186E-3</v>
      </c>
      <c r="N22342">
        <f t="shared" si="4905"/>
        <v>0</v>
      </c>
      <c r="O22342">
        <f t="shared" si="4906"/>
        <v>0</v>
      </c>
      <c r="P22342">
        <f t="shared" si="4907"/>
        <v>0</v>
      </c>
      <c r="Q22342">
        <f t="shared" si="4902"/>
        <v>-0.53125</v>
      </c>
      <c r="R22342">
        <f>Random!A22340</f>
        <v>-0.26713400811082277</v>
      </c>
      <c r="T22342">
        <f t="shared" ca="1" si="4903"/>
        <v>-3.9670172567805168E-2</v>
      </c>
      <c r="U22342">
        <f t="shared" ca="1" si="4895"/>
        <v>0</v>
      </c>
      <c r="V22342">
        <f t="shared" ca="1" si="4904"/>
        <v>0</v>
      </c>
    </row>
    <row r="22343" spans="6:22" x14ac:dyDescent="0.25">
      <c r="F22343">
        <f t="shared" si="4899"/>
        <v>22340</v>
      </c>
      <c r="G22343">
        <f t="shared" si="4896"/>
        <v>5.5849999999999997E-3</v>
      </c>
      <c r="H22343">
        <f t="shared" si="4900"/>
        <v>0</v>
      </c>
      <c r="I22343">
        <f t="shared" si="4908"/>
        <v>0</v>
      </c>
      <c r="J22343">
        <f t="shared" si="4897"/>
        <v>0</v>
      </c>
      <c r="L22343">
        <f t="shared" si="4901"/>
        <v>18316.325124994073</v>
      </c>
      <c r="M22343">
        <f t="shared" si="4898"/>
        <v>4.579081281248518E-3</v>
      </c>
      <c r="N22343">
        <f t="shared" si="4905"/>
        <v>0</v>
      </c>
      <c r="O22343">
        <f t="shared" si="4906"/>
        <v>0</v>
      </c>
      <c r="P22343">
        <f t="shared" si="4907"/>
        <v>0</v>
      </c>
      <c r="Q22343">
        <f t="shared" si="4902"/>
        <v>-0.5234375</v>
      </c>
      <c r="R22343">
        <f>Random!A22341</f>
        <v>-0.25999884261877382</v>
      </c>
      <c r="T22343">
        <f t="shared" ca="1" si="4903"/>
        <v>-2.2579273603590327E-2</v>
      </c>
      <c r="U22343">
        <f t="shared" ca="1" si="4895"/>
        <v>0</v>
      </c>
      <c r="V22343">
        <f t="shared" ca="1" si="4904"/>
        <v>0</v>
      </c>
    </row>
    <row r="22344" spans="6:22" x14ac:dyDescent="0.25">
      <c r="F22344">
        <f t="shared" si="4899"/>
        <v>22341</v>
      </c>
      <c r="G22344">
        <f t="shared" si="4896"/>
        <v>5.5852499999999999E-3</v>
      </c>
      <c r="H22344">
        <f t="shared" si="4900"/>
        <v>0</v>
      </c>
      <c r="I22344">
        <f t="shared" si="4908"/>
        <v>0</v>
      </c>
      <c r="J22344">
        <f t="shared" si="4897"/>
        <v>0</v>
      </c>
      <c r="L22344">
        <f t="shared" si="4901"/>
        <v>18317.325124994073</v>
      </c>
      <c r="M22344">
        <f t="shared" si="4898"/>
        <v>4.5793312812485183E-3</v>
      </c>
      <c r="N22344">
        <f t="shared" si="4905"/>
        <v>0</v>
      </c>
      <c r="O22344">
        <f t="shared" si="4906"/>
        <v>0</v>
      </c>
      <c r="P22344">
        <f t="shared" si="4907"/>
        <v>0</v>
      </c>
      <c r="Q22344">
        <f t="shared" si="4902"/>
        <v>-0.875</v>
      </c>
      <c r="R22344">
        <f>Random!A22342</f>
        <v>-0.43748535952870116</v>
      </c>
      <c r="T22344">
        <f t="shared" ca="1" si="4903"/>
        <v>2.3154604352963837E-3</v>
      </c>
      <c r="U22344">
        <f t="shared" ca="1" si="4895"/>
        <v>0</v>
      </c>
      <c r="V22344">
        <f t="shared" ca="1" si="4904"/>
        <v>0</v>
      </c>
    </row>
    <row r="22345" spans="6:22" x14ac:dyDescent="0.25">
      <c r="F22345">
        <f t="shared" si="4899"/>
        <v>22342</v>
      </c>
      <c r="G22345">
        <f t="shared" si="4896"/>
        <v>5.5855000000000002E-3</v>
      </c>
      <c r="H22345">
        <f t="shared" si="4900"/>
        <v>0</v>
      </c>
      <c r="I22345">
        <f t="shared" si="4908"/>
        <v>0</v>
      </c>
      <c r="J22345">
        <f t="shared" si="4897"/>
        <v>0</v>
      </c>
      <c r="L22345">
        <f t="shared" si="4901"/>
        <v>18318.325124994073</v>
      </c>
      <c r="M22345">
        <f t="shared" si="4898"/>
        <v>4.5795812812485185E-3</v>
      </c>
      <c r="N22345">
        <f t="shared" si="4905"/>
        <v>0</v>
      </c>
      <c r="O22345">
        <f t="shared" si="4906"/>
        <v>0</v>
      </c>
      <c r="P22345">
        <f t="shared" si="4907"/>
        <v>0</v>
      </c>
      <c r="Q22345">
        <f t="shared" si="4902"/>
        <v>-0.90625</v>
      </c>
      <c r="R22345">
        <f>Random!A22343</f>
        <v>-0.45314801425194118</v>
      </c>
      <c r="T22345">
        <f t="shared" ca="1" si="4903"/>
        <v>2.6741372937496198E-2</v>
      </c>
      <c r="U22345">
        <f t="shared" ca="1" si="4895"/>
        <v>0</v>
      </c>
      <c r="V22345">
        <f t="shared" ca="1" si="4904"/>
        <v>0</v>
      </c>
    </row>
    <row r="22346" spans="6:22" x14ac:dyDescent="0.25">
      <c r="F22346">
        <f t="shared" si="4899"/>
        <v>22343</v>
      </c>
      <c r="G22346">
        <f t="shared" si="4896"/>
        <v>5.5857499999999996E-3</v>
      </c>
      <c r="H22346">
        <f t="shared" si="4900"/>
        <v>0</v>
      </c>
      <c r="I22346">
        <f t="shared" si="4908"/>
        <v>0</v>
      </c>
      <c r="J22346">
        <f t="shared" si="4897"/>
        <v>0</v>
      </c>
      <c r="L22346">
        <f t="shared" si="4901"/>
        <v>18319.325124994073</v>
      </c>
      <c r="M22346">
        <f t="shared" si="4898"/>
        <v>4.5798312812485179E-3</v>
      </c>
      <c r="N22346">
        <f t="shared" si="4905"/>
        <v>0</v>
      </c>
      <c r="O22346">
        <f t="shared" si="4906"/>
        <v>0</v>
      </c>
      <c r="P22346">
        <f t="shared" si="4907"/>
        <v>0</v>
      </c>
      <c r="Q22346">
        <f t="shared" si="4902"/>
        <v>0.8203125</v>
      </c>
      <c r="R22346">
        <f>Random!A22344</f>
        <v>0.4104442405476062</v>
      </c>
      <c r="T22346">
        <f t="shared" ca="1" si="4903"/>
        <v>4.3135814055508773E-2</v>
      </c>
      <c r="U22346">
        <f t="shared" ca="1" si="4895"/>
        <v>0</v>
      </c>
      <c r="V22346">
        <f t="shared" ca="1" si="4904"/>
        <v>0</v>
      </c>
    </row>
    <row r="22347" spans="6:22" x14ac:dyDescent="0.25">
      <c r="F22347">
        <f t="shared" si="4899"/>
        <v>22344</v>
      </c>
      <c r="G22347">
        <f t="shared" si="4896"/>
        <v>5.5859999999999998E-3</v>
      </c>
      <c r="H22347">
        <f t="shared" si="4900"/>
        <v>0</v>
      </c>
      <c r="I22347">
        <f t="shared" si="4908"/>
        <v>0</v>
      </c>
      <c r="J22347">
        <f t="shared" si="4897"/>
        <v>0</v>
      </c>
      <c r="L22347">
        <f t="shared" si="4901"/>
        <v>18320.325124994073</v>
      </c>
      <c r="M22347">
        <f t="shared" si="4898"/>
        <v>4.5800812812485181E-3</v>
      </c>
      <c r="N22347">
        <f t="shared" si="4905"/>
        <v>0</v>
      </c>
      <c r="O22347">
        <f t="shared" si="4906"/>
        <v>0</v>
      </c>
      <c r="P22347">
        <f t="shared" si="4907"/>
        <v>0</v>
      </c>
      <c r="Q22347">
        <f t="shared" si="4902"/>
        <v>0.671875</v>
      </c>
      <c r="R22347">
        <f>Random!A22345</f>
        <v>0.33681543845341044</v>
      </c>
      <c r="T22347">
        <f t="shared" ca="1" si="4903"/>
        <v>4.2910207971457143E-2</v>
      </c>
      <c r="U22347">
        <f t="shared" ca="1" si="4895"/>
        <v>0</v>
      </c>
      <c r="V22347">
        <f t="shared" ca="1" si="4904"/>
        <v>0</v>
      </c>
    </row>
    <row r="22348" spans="6:22" x14ac:dyDescent="0.25">
      <c r="F22348">
        <f t="shared" si="4899"/>
        <v>22345</v>
      </c>
      <c r="G22348">
        <f t="shared" si="4896"/>
        <v>5.5862500000000001E-3</v>
      </c>
      <c r="H22348">
        <f t="shared" si="4900"/>
        <v>0</v>
      </c>
      <c r="I22348">
        <f t="shared" si="4908"/>
        <v>0</v>
      </c>
      <c r="J22348">
        <f t="shared" si="4897"/>
        <v>0</v>
      </c>
      <c r="L22348">
        <f t="shared" si="4901"/>
        <v>18321.325124994073</v>
      </c>
      <c r="M22348">
        <f t="shared" si="4898"/>
        <v>4.5803312812485184E-3</v>
      </c>
      <c r="N22348">
        <f t="shared" si="4905"/>
        <v>0</v>
      </c>
      <c r="O22348">
        <f t="shared" si="4906"/>
        <v>0</v>
      </c>
      <c r="P22348">
        <f t="shared" si="4907"/>
        <v>0</v>
      </c>
      <c r="Q22348">
        <f t="shared" si="4902"/>
        <v>0.5234375</v>
      </c>
      <c r="R22348">
        <f>Random!A22346</f>
        <v>0.26092714094345248</v>
      </c>
      <c r="T22348">
        <f t="shared" ca="1" si="4903"/>
        <v>2.5877026572941848E-2</v>
      </c>
      <c r="U22348">
        <f t="shared" ca="1" si="4895"/>
        <v>0</v>
      </c>
      <c r="V22348">
        <f t="shared" ca="1" si="4904"/>
        <v>0</v>
      </c>
    </row>
    <row r="22349" spans="6:22" x14ac:dyDescent="0.25">
      <c r="F22349">
        <f t="shared" si="4899"/>
        <v>22346</v>
      </c>
      <c r="G22349">
        <f t="shared" si="4896"/>
        <v>5.5865000000000003E-3</v>
      </c>
      <c r="H22349">
        <f t="shared" si="4900"/>
        <v>0</v>
      </c>
      <c r="I22349">
        <f t="shared" si="4908"/>
        <v>0</v>
      </c>
      <c r="J22349">
        <f t="shared" si="4897"/>
        <v>0</v>
      </c>
      <c r="L22349">
        <f t="shared" si="4901"/>
        <v>18322.325124994073</v>
      </c>
      <c r="M22349">
        <f t="shared" si="4898"/>
        <v>4.5805812812485186E-3</v>
      </c>
      <c r="N22349">
        <f t="shared" si="4905"/>
        <v>0</v>
      </c>
      <c r="O22349">
        <f t="shared" si="4906"/>
        <v>0</v>
      </c>
      <c r="P22349">
        <f t="shared" si="4907"/>
        <v>0</v>
      </c>
      <c r="Q22349">
        <f t="shared" si="4902"/>
        <v>-0.390625</v>
      </c>
      <c r="R22349">
        <f>Random!A22347</f>
        <v>-0.19530411235044787</v>
      </c>
      <c r="T22349">
        <f t="shared" ca="1" si="4903"/>
        <v>-8.0179174557076587E-4</v>
      </c>
      <c r="U22349">
        <f t="shared" ca="1" si="4895"/>
        <v>0</v>
      </c>
      <c r="V22349">
        <f t="shared" ca="1" si="4904"/>
        <v>0</v>
      </c>
    </row>
    <row r="22350" spans="6:22" x14ac:dyDescent="0.25">
      <c r="F22350">
        <f t="shared" si="4899"/>
        <v>22347</v>
      </c>
      <c r="G22350">
        <f t="shared" si="4896"/>
        <v>5.5867499999999997E-3</v>
      </c>
      <c r="H22350">
        <f t="shared" si="4900"/>
        <v>0</v>
      </c>
      <c r="I22350">
        <f t="shared" si="4908"/>
        <v>0</v>
      </c>
      <c r="J22350">
        <f t="shared" si="4897"/>
        <v>0</v>
      </c>
      <c r="L22350">
        <f t="shared" si="4901"/>
        <v>18323.325124994073</v>
      </c>
      <c r="M22350">
        <f t="shared" si="4898"/>
        <v>4.580831281248518E-3</v>
      </c>
      <c r="N22350">
        <f t="shared" si="4905"/>
        <v>0</v>
      </c>
      <c r="O22350">
        <f t="shared" si="4906"/>
        <v>0</v>
      </c>
      <c r="P22350">
        <f t="shared" si="4907"/>
        <v>0</v>
      </c>
      <c r="Q22350">
        <f t="shared" si="4902"/>
        <v>3.125E-2</v>
      </c>
      <c r="R22350">
        <f>Random!A22348</f>
        <v>1.3922591093495584E-2</v>
      </c>
      <c r="T22350">
        <f t="shared" ca="1" si="4903"/>
        <v>-2.6837956070637398E-2</v>
      </c>
      <c r="U22350">
        <f t="shared" ca="1" si="4895"/>
        <v>0</v>
      </c>
      <c r="V22350">
        <f t="shared" ca="1" si="4904"/>
        <v>0</v>
      </c>
    </row>
    <row r="22351" spans="6:22" x14ac:dyDescent="0.25">
      <c r="F22351">
        <f t="shared" si="4899"/>
        <v>22348</v>
      </c>
      <c r="G22351">
        <f t="shared" si="4896"/>
        <v>5.587E-3</v>
      </c>
      <c r="H22351">
        <f t="shared" si="4900"/>
        <v>0</v>
      </c>
      <c r="I22351">
        <f t="shared" si="4908"/>
        <v>0</v>
      </c>
      <c r="J22351">
        <f t="shared" si="4897"/>
        <v>0</v>
      </c>
      <c r="L22351">
        <f t="shared" si="4901"/>
        <v>18324.325124994073</v>
      </c>
      <c r="M22351">
        <f t="shared" si="4898"/>
        <v>4.5810812812485183E-3</v>
      </c>
      <c r="N22351">
        <f t="shared" si="4905"/>
        <v>0</v>
      </c>
      <c r="O22351">
        <f t="shared" si="4906"/>
        <v>0</v>
      </c>
      <c r="P22351">
        <f t="shared" si="4907"/>
        <v>0</v>
      </c>
      <c r="Q22351">
        <f t="shared" si="4902"/>
        <v>2.34375E-2</v>
      </c>
      <c r="R22351">
        <f>Random!A22349</f>
        <v>1.3380786915234588E-2</v>
      </c>
      <c r="T22351">
        <f t="shared" ca="1" si="4903"/>
        <v>-4.4726789926662555E-2</v>
      </c>
      <c r="U22351">
        <f t="shared" ca="1" si="4895"/>
        <v>0</v>
      </c>
      <c r="V22351">
        <f t="shared" ca="1" si="4904"/>
        <v>0</v>
      </c>
    </row>
    <row r="22352" spans="6:22" x14ac:dyDescent="0.25">
      <c r="F22352">
        <f t="shared" si="4899"/>
        <v>22349</v>
      </c>
      <c r="G22352">
        <f t="shared" si="4896"/>
        <v>5.5872500000000002E-3</v>
      </c>
      <c r="H22352">
        <f t="shared" si="4900"/>
        <v>0</v>
      </c>
      <c r="I22352">
        <f t="shared" si="4908"/>
        <v>0</v>
      </c>
      <c r="J22352">
        <f t="shared" si="4897"/>
        <v>0</v>
      </c>
      <c r="L22352">
        <f t="shared" si="4901"/>
        <v>18325.325124994073</v>
      </c>
      <c r="M22352">
        <f t="shared" si="4898"/>
        <v>4.5813312812485185E-3</v>
      </c>
      <c r="N22352">
        <f t="shared" si="4905"/>
        <v>0</v>
      </c>
      <c r="O22352">
        <f t="shared" si="4906"/>
        <v>0</v>
      </c>
      <c r="P22352">
        <f t="shared" si="4907"/>
        <v>0</v>
      </c>
      <c r="Q22352">
        <f t="shared" si="4902"/>
        <v>0.125</v>
      </c>
      <c r="R22352">
        <f>Random!A22350</f>
        <v>6.331420322769199E-2</v>
      </c>
      <c r="T22352">
        <f t="shared" ca="1" si="4903"/>
        <v>-4.6276765487696582E-2</v>
      </c>
      <c r="U22352">
        <f t="shared" ca="1" si="4895"/>
        <v>0</v>
      </c>
      <c r="V22352">
        <f t="shared" ca="1" si="4904"/>
        <v>0</v>
      </c>
    </row>
    <row r="22353" spans="6:22" x14ac:dyDescent="0.25">
      <c r="F22353">
        <f t="shared" si="4899"/>
        <v>22350</v>
      </c>
      <c r="G22353">
        <f t="shared" si="4896"/>
        <v>5.5874999999999996E-3</v>
      </c>
      <c r="H22353">
        <f t="shared" si="4900"/>
        <v>0</v>
      </c>
      <c r="I22353">
        <f t="shared" si="4908"/>
        <v>0</v>
      </c>
      <c r="J22353">
        <f t="shared" si="4897"/>
        <v>0</v>
      </c>
      <c r="L22353">
        <f t="shared" si="4901"/>
        <v>18326.325124994073</v>
      </c>
      <c r="M22353">
        <f t="shared" si="4898"/>
        <v>4.5815812812485179E-3</v>
      </c>
      <c r="N22353">
        <f t="shared" si="4905"/>
        <v>0</v>
      </c>
      <c r="O22353">
        <f t="shared" si="4906"/>
        <v>0</v>
      </c>
      <c r="P22353">
        <f t="shared" si="4907"/>
        <v>0</v>
      </c>
      <c r="Q22353">
        <f t="shared" si="4902"/>
        <v>-0.640625</v>
      </c>
      <c r="R22353">
        <f>Random!A22351</f>
        <v>-0.32076032838704438</v>
      </c>
      <c r="T22353">
        <f t="shared" ca="1" si="4903"/>
        <v>-3.2574091600218895E-2</v>
      </c>
      <c r="U22353">
        <f t="shared" ca="1" si="4895"/>
        <v>0</v>
      </c>
      <c r="V22353">
        <f t="shared" ca="1" si="4904"/>
        <v>0</v>
      </c>
    </row>
    <row r="22354" spans="6:22" x14ac:dyDescent="0.25">
      <c r="F22354">
        <f t="shared" si="4899"/>
        <v>22351</v>
      </c>
      <c r="G22354">
        <f t="shared" si="4896"/>
        <v>5.5877499999999998E-3</v>
      </c>
      <c r="H22354">
        <f t="shared" si="4900"/>
        <v>0</v>
      </c>
      <c r="I22354">
        <f t="shared" si="4908"/>
        <v>0</v>
      </c>
      <c r="J22354">
        <f t="shared" si="4897"/>
        <v>0</v>
      </c>
      <c r="L22354">
        <f t="shared" si="4901"/>
        <v>18327.325124994073</v>
      </c>
      <c r="M22354">
        <f t="shared" si="4898"/>
        <v>4.5818312812485181E-3</v>
      </c>
      <c r="N22354">
        <f t="shared" si="4905"/>
        <v>0</v>
      </c>
      <c r="O22354">
        <f t="shared" si="4906"/>
        <v>0</v>
      </c>
      <c r="P22354">
        <f t="shared" si="4907"/>
        <v>0</v>
      </c>
      <c r="Q22354">
        <f t="shared" si="4902"/>
        <v>-0.1171875</v>
      </c>
      <c r="R22354">
        <f>Random!A22352</f>
        <v>-5.8321555723724106E-2</v>
      </c>
      <c r="T22354">
        <f t="shared" ca="1" si="4903"/>
        <v>-6.4589660368698605E-3</v>
      </c>
      <c r="U22354">
        <f t="shared" ca="1" si="4895"/>
        <v>0</v>
      </c>
      <c r="V22354">
        <f t="shared" ca="1" si="4904"/>
        <v>0</v>
      </c>
    </row>
    <row r="22355" spans="6:22" x14ac:dyDescent="0.25">
      <c r="F22355">
        <f t="shared" si="4899"/>
        <v>22352</v>
      </c>
      <c r="G22355">
        <f t="shared" si="4896"/>
        <v>5.5880000000000001E-3</v>
      </c>
      <c r="H22355">
        <f t="shared" si="4900"/>
        <v>0</v>
      </c>
      <c r="I22355">
        <f t="shared" si="4908"/>
        <v>0</v>
      </c>
      <c r="J22355">
        <f t="shared" si="4897"/>
        <v>0</v>
      </c>
      <c r="L22355">
        <f t="shared" si="4901"/>
        <v>18328.325124994073</v>
      </c>
      <c r="M22355">
        <f t="shared" si="4898"/>
        <v>4.5820812812485184E-3</v>
      </c>
      <c r="N22355">
        <f t="shared" si="4905"/>
        <v>0</v>
      </c>
      <c r="O22355">
        <f t="shared" si="4906"/>
        <v>0</v>
      </c>
      <c r="P22355">
        <f t="shared" si="4907"/>
        <v>0</v>
      </c>
      <c r="Q22355">
        <f t="shared" si="4902"/>
        <v>-0.96875</v>
      </c>
      <c r="R22355">
        <f>Random!A22353</f>
        <v>-0.48322668916326372</v>
      </c>
      <c r="T22355">
        <f t="shared" ca="1" si="4903"/>
        <v>2.2429998740771902E-2</v>
      </c>
      <c r="U22355">
        <f t="shared" ref="U22355:U22418" ca="1" si="4909">IF(T22355&gt;$D$14,T22355,0)</f>
        <v>0</v>
      </c>
      <c r="V22355">
        <f t="shared" ca="1" si="4904"/>
        <v>0</v>
      </c>
    </row>
    <row r="22356" spans="6:22" x14ac:dyDescent="0.25">
      <c r="F22356">
        <f t="shared" si="4899"/>
        <v>22353</v>
      </c>
      <c r="G22356">
        <f t="shared" si="4896"/>
        <v>5.5882500000000003E-3</v>
      </c>
      <c r="H22356">
        <f t="shared" si="4900"/>
        <v>0</v>
      </c>
      <c r="I22356">
        <f t="shared" si="4908"/>
        <v>0</v>
      </c>
      <c r="J22356">
        <f t="shared" si="4897"/>
        <v>0</v>
      </c>
      <c r="L22356">
        <f t="shared" si="4901"/>
        <v>18329.325124994073</v>
      </c>
      <c r="M22356">
        <f t="shared" si="4898"/>
        <v>4.5823312812485186E-3</v>
      </c>
      <c r="N22356">
        <f t="shared" si="4905"/>
        <v>0</v>
      </c>
      <c r="O22356">
        <f t="shared" si="4906"/>
        <v>0</v>
      </c>
      <c r="P22356">
        <f t="shared" si="4907"/>
        <v>0</v>
      </c>
      <c r="Q22356">
        <f t="shared" si="4902"/>
        <v>-7.8125E-2</v>
      </c>
      <c r="R22356">
        <f>Random!A22354</f>
        <v>-4.0011734980723634E-2</v>
      </c>
      <c r="T22356">
        <f t="shared" ca="1" si="4903"/>
        <v>4.3932342484437018E-2</v>
      </c>
      <c r="U22356">
        <f t="shared" ca="1" si="4909"/>
        <v>0</v>
      </c>
      <c r="V22356">
        <f t="shared" ca="1" si="4904"/>
        <v>0</v>
      </c>
    </row>
    <row r="22357" spans="6:22" x14ac:dyDescent="0.25">
      <c r="F22357">
        <f t="shared" si="4899"/>
        <v>22354</v>
      </c>
      <c r="G22357">
        <f t="shared" si="4896"/>
        <v>5.5884999999999997E-3</v>
      </c>
      <c r="H22357">
        <f t="shared" si="4900"/>
        <v>0</v>
      </c>
      <c r="I22357">
        <f t="shared" si="4908"/>
        <v>0</v>
      </c>
      <c r="J22357">
        <f t="shared" si="4897"/>
        <v>0</v>
      </c>
      <c r="L22357">
        <f t="shared" si="4901"/>
        <v>18330.325124994073</v>
      </c>
      <c r="M22357">
        <f t="shared" si="4898"/>
        <v>4.582581281248518E-3</v>
      </c>
      <c r="N22357">
        <f t="shared" si="4905"/>
        <v>0</v>
      </c>
      <c r="O22357">
        <f t="shared" si="4906"/>
        <v>0</v>
      </c>
      <c r="P22357">
        <f t="shared" si="4907"/>
        <v>0</v>
      </c>
      <c r="Q22357">
        <f t="shared" si="4902"/>
        <v>0.5078125</v>
      </c>
      <c r="R22357">
        <f>Random!A22355</f>
        <v>0.25498026264652141</v>
      </c>
      <c r="T22357">
        <f t="shared" ca="1" si="4903"/>
        <v>5.0140541314889431E-2</v>
      </c>
      <c r="U22357">
        <f t="shared" ca="1" si="4909"/>
        <v>0</v>
      </c>
      <c r="V22357">
        <f t="shared" ca="1" si="4904"/>
        <v>0</v>
      </c>
    </row>
    <row r="22358" spans="6:22" x14ac:dyDescent="0.25">
      <c r="F22358">
        <f t="shared" si="4899"/>
        <v>22355</v>
      </c>
      <c r="G22358">
        <f t="shared" si="4896"/>
        <v>5.58875E-3</v>
      </c>
      <c r="H22358">
        <f t="shared" si="4900"/>
        <v>0</v>
      </c>
      <c r="I22358">
        <f t="shared" si="4908"/>
        <v>0</v>
      </c>
      <c r="J22358">
        <f t="shared" si="4897"/>
        <v>0</v>
      </c>
      <c r="L22358">
        <f t="shared" si="4901"/>
        <v>18331.325124994073</v>
      </c>
      <c r="M22358">
        <f t="shared" si="4898"/>
        <v>4.5828312812485183E-3</v>
      </c>
      <c r="N22358">
        <f t="shared" si="4905"/>
        <v>0</v>
      </c>
      <c r="O22358">
        <f t="shared" si="4906"/>
        <v>0</v>
      </c>
      <c r="P22358">
        <f t="shared" si="4907"/>
        <v>0</v>
      </c>
      <c r="Q22358">
        <f t="shared" si="4902"/>
        <v>0.8046875</v>
      </c>
      <c r="R22358">
        <f>Random!A22356</f>
        <v>0.40291773246856277</v>
      </c>
      <c r="T22358">
        <f t="shared" ca="1" si="4903"/>
        <v>3.7788915799364581E-2</v>
      </c>
      <c r="U22358">
        <f t="shared" ca="1" si="4909"/>
        <v>0</v>
      </c>
      <c r="V22358">
        <f t="shared" ca="1" si="4904"/>
        <v>0</v>
      </c>
    </row>
    <row r="22359" spans="6:22" x14ac:dyDescent="0.25">
      <c r="F22359">
        <f t="shared" si="4899"/>
        <v>22356</v>
      </c>
      <c r="G22359">
        <f t="shared" si="4896"/>
        <v>5.5890000000000002E-3</v>
      </c>
      <c r="H22359">
        <f t="shared" si="4900"/>
        <v>0</v>
      </c>
      <c r="I22359">
        <f t="shared" si="4908"/>
        <v>0</v>
      </c>
      <c r="J22359">
        <f t="shared" si="4897"/>
        <v>0</v>
      </c>
      <c r="L22359">
        <f t="shared" si="4901"/>
        <v>18332.325124994073</v>
      </c>
      <c r="M22359">
        <f t="shared" si="4898"/>
        <v>4.5830812812485185E-3</v>
      </c>
      <c r="N22359">
        <f t="shared" si="4905"/>
        <v>0</v>
      </c>
      <c r="O22359">
        <f t="shared" si="4906"/>
        <v>0</v>
      </c>
      <c r="P22359">
        <f t="shared" si="4907"/>
        <v>0</v>
      </c>
      <c r="Q22359">
        <f t="shared" si="4902"/>
        <v>0.28125</v>
      </c>
      <c r="R22359">
        <f>Random!A22357</f>
        <v>0.1421943558731994</v>
      </c>
      <c r="T22359">
        <f t="shared" ca="1" si="4903"/>
        <v>1.2558497107281182E-2</v>
      </c>
      <c r="U22359">
        <f t="shared" ca="1" si="4909"/>
        <v>0</v>
      </c>
      <c r="V22359">
        <f t="shared" ca="1" si="4904"/>
        <v>0</v>
      </c>
    </row>
    <row r="22360" spans="6:22" x14ac:dyDescent="0.25">
      <c r="F22360">
        <f t="shared" si="4899"/>
        <v>22357</v>
      </c>
      <c r="G22360">
        <f t="shared" si="4896"/>
        <v>5.5892499999999996E-3</v>
      </c>
      <c r="H22360">
        <f t="shared" si="4900"/>
        <v>0</v>
      </c>
      <c r="I22360">
        <f t="shared" si="4908"/>
        <v>0</v>
      </c>
      <c r="J22360">
        <f t="shared" si="4897"/>
        <v>0</v>
      </c>
      <c r="L22360">
        <f t="shared" si="4901"/>
        <v>18333.325124994073</v>
      </c>
      <c r="M22360">
        <f t="shared" si="4898"/>
        <v>4.5833312812485179E-3</v>
      </c>
      <c r="N22360">
        <f t="shared" si="4905"/>
        <v>0</v>
      </c>
      <c r="O22360">
        <f t="shared" si="4906"/>
        <v>0</v>
      </c>
      <c r="P22360">
        <f t="shared" si="4907"/>
        <v>0</v>
      </c>
      <c r="Q22360">
        <f t="shared" si="4902"/>
        <v>-0.6640625</v>
      </c>
      <c r="R22360">
        <f>Random!A22358</f>
        <v>-0.33266702351214095</v>
      </c>
      <c r="T22360">
        <f t="shared" ca="1" si="4903"/>
        <v>-1.6830373357361844E-2</v>
      </c>
      <c r="U22360">
        <f t="shared" ca="1" si="4909"/>
        <v>0</v>
      </c>
      <c r="V22360">
        <f t="shared" ca="1" si="4904"/>
        <v>0</v>
      </c>
    </row>
    <row r="22361" spans="6:22" x14ac:dyDescent="0.25">
      <c r="F22361">
        <f t="shared" si="4899"/>
        <v>22358</v>
      </c>
      <c r="G22361">
        <f t="shared" si="4896"/>
        <v>5.5894999999999999E-3</v>
      </c>
      <c r="H22361">
        <f t="shared" si="4900"/>
        <v>0</v>
      </c>
      <c r="I22361">
        <f t="shared" si="4908"/>
        <v>0</v>
      </c>
      <c r="J22361">
        <f t="shared" si="4897"/>
        <v>0</v>
      </c>
      <c r="L22361">
        <f t="shared" si="4901"/>
        <v>18334.325124994073</v>
      </c>
      <c r="M22361">
        <f t="shared" si="4898"/>
        <v>4.5835812812485182E-3</v>
      </c>
      <c r="N22361">
        <f t="shared" si="4905"/>
        <v>0</v>
      </c>
      <c r="O22361">
        <f t="shared" si="4906"/>
        <v>0</v>
      </c>
      <c r="P22361">
        <f t="shared" si="4907"/>
        <v>0</v>
      </c>
      <c r="Q22361">
        <f t="shared" si="4902"/>
        <v>-0.2421875</v>
      </c>
      <c r="R22361">
        <f>Random!A22359</f>
        <v>-0.12277334580487753</v>
      </c>
      <c r="T22361">
        <f t="shared" ca="1" si="4903"/>
        <v>-3.936580751841201E-2</v>
      </c>
      <c r="U22361">
        <f t="shared" ca="1" si="4909"/>
        <v>0</v>
      </c>
      <c r="V22361">
        <f t="shared" ca="1" si="4904"/>
        <v>0</v>
      </c>
    </row>
    <row r="22362" spans="6:22" x14ac:dyDescent="0.25">
      <c r="F22362">
        <f t="shared" si="4899"/>
        <v>22359</v>
      </c>
      <c r="G22362">
        <f t="shared" si="4896"/>
        <v>5.5897500000000001E-3</v>
      </c>
      <c r="H22362">
        <f t="shared" si="4900"/>
        <v>0</v>
      </c>
      <c r="I22362">
        <f t="shared" si="4908"/>
        <v>0</v>
      </c>
      <c r="J22362">
        <f t="shared" si="4897"/>
        <v>0</v>
      </c>
      <c r="L22362">
        <f t="shared" si="4901"/>
        <v>18335.325124994073</v>
      </c>
      <c r="M22362">
        <f t="shared" si="4898"/>
        <v>4.5838312812485184E-3</v>
      </c>
      <c r="N22362">
        <f t="shared" si="4905"/>
        <v>0</v>
      </c>
      <c r="O22362">
        <f t="shared" si="4906"/>
        <v>0</v>
      </c>
      <c r="P22362">
        <f t="shared" si="4907"/>
        <v>0</v>
      </c>
      <c r="Q22362">
        <f t="shared" si="4902"/>
        <v>-0.1640625</v>
      </c>
      <c r="R22362">
        <f>Random!A22360</f>
        <v>-8.0094902398251566E-2</v>
      </c>
      <c r="T22362">
        <f t="shared" ca="1" si="4903"/>
        <v>-4.7840881521865053E-2</v>
      </c>
      <c r="U22362">
        <f t="shared" ca="1" si="4909"/>
        <v>0</v>
      </c>
      <c r="V22362">
        <f t="shared" ca="1" si="4904"/>
        <v>0</v>
      </c>
    </row>
    <row r="22363" spans="6:22" x14ac:dyDescent="0.25">
      <c r="F22363">
        <f t="shared" si="4899"/>
        <v>22360</v>
      </c>
      <c r="G22363">
        <f t="shared" ref="G22363:G22426" si="4910">F22363/$D$2</f>
        <v>5.5900000000000004E-3</v>
      </c>
      <c r="H22363">
        <f t="shared" si="4900"/>
        <v>0</v>
      </c>
      <c r="I22363">
        <f t="shared" si="4908"/>
        <v>0</v>
      </c>
      <c r="J22363">
        <f t="shared" ref="J22363:J22426" si="4911">ROUND(I22363*$D$3,0)/$D$3</f>
        <v>0</v>
      </c>
      <c r="L22363">
        <f t="shared" si="4901"/>
        <v>18336.325124994073</v>
      </c>
      <c r="M22363">
        <f t="shared" ref="M22363:M22426" si="4912">L22363/$D$2</f>
        <v>4.5840812812485187E-3</v>
      </c>
      <c r="N22363">
        <f t="shared" si="4905"/>
        <v>0</v>
      </c>
      <c r="O22363">
        <f t="shared" si="4906"/>
        <v>0</v>
      </c>
      <c r="P22363">
        <f t="shared" si="4907"/>
        <v>0</v>
      </c>
      <c r="Q22363">
        <f t="shared" si="4902"/>
        <v>-0.640625</v>
      </c>
      <c r="R22363">
        <f>Random!A22361</f>
        <v>-0.32035627708256054</v>
      </c>
      <c r="T22363">
        <f t="shared" ca="1" si="4903"/>
        <v>-3.9337995368261706E-2</v>
      </c>
      <c r="U22363">
        <f t="shared" ca="1" si="4909"/>
        <v>0</v>
      </c>
      <c r="V22363">
        <f t="shared" ca="1" si="4904"/>
        <v>0</v>
      </c>
    </row>
    <row r="22364" spans="6:22" x14ac:dyDescent="0.25">
      <c r="F22364">
        <f t="shared" si="4899"/>
        <v>22361</v>
      </c>
      <c r="G22364">
        <f t="shared" si="4910"/>
        <v>5.5902499999999997E-3</v>
      </c>
      <c r="H22364">
        <f t="shared" si="4900"/>
        <v>0</v>
      </c>
      <c r="I22364">
        <f t="shared" si="4908"/>
        <v>0</v>
      </c>
      <c r="J22364">
        <f t="shared" si="4911"/>
        <v>0</v>
      </c>
      <c r="L22364">
        <f t="shared" si="4901"/>
        <v>18337.325124994073</v>
      </c>
      <c r="M22364">
        <f t="shared" si="4912"/>
        <v>4.584331281248518E-3</v>
      </c>
      <c r="N22364">
        <f t="shared" si="4905"/>
        <v>0</v>
      </c>
      <c r="O22364">
        <f t="shared" si="4906"/>
        <v>0</v>
      </c>
      <c r="P22364">
        <f t="shared" si="4907"/>
        <v>0</v>
      </c>
      <c r="Q22364">
        <f t="shared" si="4902"/>
        <v>-0.4296875</v>
      </c>
      <c r="R22364">
        <f>Random!A22362</f>
        <v>-0.21669452343336049</v>
      </c>
      <c r="T22364">
        <f t="shared" ca="1" si="4903"/>
        <v>-1.7338848200347458E-2</v>
      </c>
      <c r="U22364">
        <f t="shared" ca="1" si="4909"/>
        <v>0</v>
      </c>
      <c r="V22364">
        <f t="shared" ca="1" si="4904"/>
        <v>0</v>
      </c>
    </row>
    <row r="22365" spans="6:22" x14ac:dyDescent="0.25">
      <c r="F22365">
        <f t="shared" si="4899"/>
        <v>22362</v>
      </c>
      <c r="G22365">
        <f t="shared" si="4910"/>
        <v>5.5905E-3</v>
      </c>
      <c r="H22365">
        <f t="shared" si="4900"/>
        <v>0</v>
      </c>
      <c r="I22365">
        <f t="shared" si="4908"/>
        <v>0</v>
      </c>
      <c r="J22365">
        <f t="shared" si="4911"/>
        <v>0</v>
      </c>
      <c r="L22365">
        <f t="shared" si="4901"/>
        <v>18338.325124994073</v>
      </c>
      <c r="M22365">
        <f t="shared" si="4912"/>
        <v>4.5845812812485183E-3</v>
      </c>
      <c r="N22365">
        <f t="shared" si="4905"/>
        <v>0</v>
      </c>
      <c r="O22365">
        <f t="shared" si="4906"/>
        <v>0</v>
      </c>
      <c r="P22365">
        <f t="shared" si="4907"/>
        <v>0</v>
      </c>
      <c r="Q22365">
        <f t="shared" si="4902"/>
        <v>0.9140625</v>
      </c>
      <c r="R22365">
        <f>Random!A22363</f>
        <v>0.45870574578004486</v>
      </c>
      <c r="T22365">
        <f t="shared" ca="1" si="4903"/>
        <v>1.1538938530811246E-2</v>
      </c>
      <c r="U22365">
        <f t="shared" ca="1" si="4909"/>
        <v>0</v>
      </c>
      <c r="V22365">
        <f t="shared" ca="1" si="4904"/>
        <v>0</v>
      </c>
    </row>
    <row r="22366" spans="6:22" x14ac:dyDescent="0.25">
      <c r="F22366">
        <f t="shared" si="4899"/>
        <v>22363</v>
      </c>
      <c r="G22366">
        <f t="shared" si="4910"/>
        <v>5.5907500000000002E-3</v>
      </c>
      <c r="H22366">
        <f t="shared" si="4900"/>
        <v>0</v>
      </c>
      <c r="I22366">
        <f t="shared" si="4908"/>
        <v>0</v>
      </c>
      <c r="J22366">
        <f t="shared" si="4911"/>
        <v>0</v>
      </c>
      <c r="L22366">
        <f t="shared" si="4901"/>
        <v>18339.325124994073</v>
      </c>
      <c r="M22366">
        <f t="shared" si="4912"/>
        <v>4.5848312812485185E-3</v>
      </c>
      <c r="N22366">
        <f t="shared" si="4905"/>
        <v>0</v>
      </c>
      <c r="O22366">
        <f t="shared" si="4906"/>
        <v>0</v>
      </c>
      <c r="P22366">
        <f t="shared" si="4907"/>
        <v>0</v>
      </c>
      <c r="Q22366">
        <f t="shared" si="4902"/>
        <v>-0.78125</v>
      </c>
      <c r="R22366">
        <f>Random!A22364</f>
        <v>-0.39190664448971502</v>
      </c>
      <c r="T22366">
        <f t="shared" ca="1" si="4903"/>
        <v>3.496475222721495E-2</v>
      </c>
      <c r="U22366">
        <f t="shared" ca="1" si="4909"/>
        <v>0</v>
      </c>
      <c r="V22366">
        <f t="shared" ca="1" si="4904"/>
        <v>0</v>
      </c>
    </row>
    <row r="22367" spans="6:22" x14ac:dyDescent="0.25">
      <c r="F22367">
        <f t="shared" si="4899"/>
        <v>22364</v>
      </c>
      <c r="G22367">
        <f t="shared" si="4910"/>
        <v>5.5909999999999996E-3</v>
      </c>
      <c r="H22367">
        <f t="shared" si="4900"/>
        <v>0</v>
      </c>
      <c r="I22367">
        <f t="shared" si="4908"/>
        <v>0</v>
      </c>
      <c r="J22367">
        <f t="shared" si="4911"/>
        <v>0</v>
      </c>
      <c r="L22367">
        <f t="shared" si="4901"/>
        <v>18340.325124994073</v>
      </c>
      <c r="M22367">
        <f t="shared" si="4912"/>
        <v>4.5850812812485179E-3</v>
      </c>
      <c r="N22367">
        <f t="shared" si="4905"/>
        <v>0</v>
      </c>
      <c r="O22367">
        <f t="shared" si="4906"/>
        <v>0</v>
      </c>
      <c r="P22367">
        <f t="shared" si="4907"/>
        <v>0</v>
      </c>
      <c r="Q22367">
        <f t="shared" si="4902"/>
        <v>0.8203125</v>
      </c>
      <c r="R22367">
        <f>Random!A22365</f>
        <v>0.41144070340675343</v>
      </c>
      <c r="T22367">
        <f t="shared" ca="1" si="4903"/>
        <v>4.6683823664195961E-2</v>
      </c>
      <c r="U22367">
        <f t="shared" ca="1" si="4909"/>
        <v>0</v>
      </c>
      <c r="V22367">
        <f t="shared" ca="1" si="4904"/>
        <v>0</v>
      </c>
    </row>
    <row r="22368" spans="6:22" x14ac:dyDescent="0.25">
      <c r="F22368">
        <f t="shared" si="4899"/>
        <v>22365</v>
      </c>
      <c r="G22368">
        <f t="shared" si="4910"/>
        <v>5.5912499999999999E-3</v>
      </c>
      <c r="H22368">
        <f t="shared" si="4900"/>
        <v>0</v>
      </c>
      <c r="I22368">
        <f t="shared" si="4908"/>
        <v>0</v>
      </c>
      <c r="J22368">
        <f t="shared" si="4911"/>
        <v>0</v>
      </c>
      <c r="L22368">
        <f t="shared" si="4901"/>
        <v>18341.325124994073</v>
      </c>
      <c r="M22368">
        <f t="shared" si="4912"/>
        <v>4.5853312812485182E-3</v>
      </c>
      <c r="N22368">
        <f t="shared" si="4905"/>
        <v>0</v>
      </c>
      <c r="O22368">
        <f t="shared" si="4906"/>
        <v>0</v>
      </c>
      <c r="P22368">
        <f t="shared" si="4907"/>
        <v>0</v>
      </c>
      <c r="Q22368">
        <f t="shared" si="4902"/>
        <v>-0.3125</v>
      </c>
      <c r="R22368">
        <f>Random!A22366</f>
        <v>-0.15438606837614777</v>
      </c>
      <c r="T22368">
        <f t="shared" ca="1" si="4903"/>
        <v>4.2197099245223788E-2</v>
      </c>
      <c r="U22368">
        <f t="shared" ca="1" si="4909"/>
        <v>0</v>
      </c>
      <c r="V22368">
        <f t="shared" ca="1" si="4904"/>
        <v>0</v>
      </c>
    </row>
    <row r="22369" spans="6:22" x14ac:dyDescent="0.25">
      <c r="F22369">
        <f t="shared" si="4899"/>
        <v>22366</v>
      </c>
      <c r="G22369">
        <f t="shared" si="4910"/>
        <v>5.5915000000000001E-3</v>
      </c>
      <c r="H22369">
        <f t="shared" si="4900"/>
        <v>0</v>
      </c>
      <c r="I22369">
        <f t="shared" si="4908"/>
        <v>0</v>
      </c>
      <c r="J22369">
        <f t="shared" si="4911"/>
        <v>0</v>
      </c>
      <c r="L22369">
        <f t="shared" si="4901"/>
        <v>18342.325124994073</v>
      </c>
      <c r="M22369">
        <f t="shared" si="4912"/>
        <v>4.5855812812485184E-3</v>
      </c>
      <c r="N22369">
        <f t="shared" si="4905"/>
        <v>0</v>
      </c>
      <c r="O22369">
        <f t="shared" si="4906"/>
        <v>0</v>
      </c>
      <c r="P22369">
        <f t="shared" si="4907"/>
        <v>0</v>
      </c>
      <c r="Q22369">
        <f t="shared" si="4902"/>
        <v>-0.28125</v>
      </c>
      <c r="R22369">
        <f>Random!A22367</f>
        <v>-0.13927249469023262</v>
      </c>
      <c r="T22369">
        <f t="shared" ca="1" si="4903"/>
        <v>2.3490402560439792E-2</v>
      </c>
      <c r="U22369">
        <f t="shared" ca="1" si="4909"/>
        <v>0</v>
      </c>
      <c r="V22369">
        <f t="shared" ca="1" si="4904"/>
        <v>0</v>
      </c>
    </row>
    <row r="22370" spans="6:22" x14ac:dyDescent="0.25">
      <c r="F22370">
        <f t="shared" si="4899"/>
        <v>22367</v>
      </c>
      <c r="G22370">
        <f t="shared" si="4910"/>
        <v>5.5917500000000004E-3</v>
      </c>
      <c r="H22370">
        <f t="shared" si="4900"/>
        <v>0</v>
      </c>
      <c r="I22370">
        <f t="shared" si="4908"/>
        <v>0</v>
      </c>
      <c r="J22370">
        <f t="shared" si="4911"/>
        <v>0</v>
      </c>
      <c r="L22370">
        <f t="shared" si="4901"/>
        <v>18343.325124994073</v>
      </c>
      <c r="M22370">
        <f t="shared" si="4912"/>
        <v>4.5858312812485187E-3</v>
      </c>
      <c r="N22370">
        <f t="shared" si="4905"/>
        <v>0</v>
      </c>
      <c r="O22370">
        <f t="shared" si="4906"/>
        <v>0</v>
      </c>
      <c r="P22370">
        <f t="shared" si="4907"/>
        <v>0</v>
      </c>
      <c r="Q22370">
        <f t="shared" si="4902"/>
        <v>-0.7578125</v>
      </c>
      <c r="R22370">
        <f>Random!A22368</f>
        <v>-0.37968591358514148</v>
      </c>
      <c r="T22370">
        <f t="shared" ca="1" si="4903"/>
        <v>-1.7385869221554929E-3</v>
      </c>
      <c r="U22370">
        <f t="shared" ca="1" si="4909"/>
        <v>0</v>
      </c>
      <c r="V22370">
        <f t="shared" ca="1" si="4904"/>
        <v>0</v>
      </c>
    </row>
    <row r="22371" spans="6:22" x14ac:dyDescent="0.25">
      <c r="F22371">
        <f t="shared" si="4899"/>
        <v>22368</v>
      </c>
      <c r="G22371">
        <f t="shared" si="4910"/>
        <v>5.5919999999999997E-3</v>
      </c>
      <c r="H22371">
        <f t="shared" si="4900"/>
        <v>0</v>
      </c>
      <c r="I22371">
        <f t="shared" si="4908"/>
        <v>0</v>
      </c>
      <c r="J22371">
        <f t="shared" si="4911"/>
        <v>0</v>
      </c>
      <c r="L22371">
        <f t="shared" si="4901"/>
        <v>18344.325124994073</v>
      </c>
      <c r="M22371">
        <f t="shared" si="4912"/>
        <v>4.5860812812485181E-3</v>
      </c>
      <c r="N22371">
        <f t="shared" si="4905"/>
        <v>0</v>
      </c>
      <c r="O22371">
        <f t="shared" si="4906"/>
        <v>0</v>
      </c>
      <c r="P22371">
        <f t="shared" si="4907"/>
        <v>0</v>
      </c>
      <c r="Q22371">
        <f t="shared" si="4902"/>
        <v>0.7578125</v>
      </c>
      <c r="R22371">
        <f>Random!A22369</f>
        <v>0.37957293853062302</v>
      </c>
      <c r="T22371">
        <f t="shared" ca="1" si="4903"/>
        <v>-2.4990837686805361E-2</v>
      </c>
      <c r="U22371">
        <f t="shared" ca="1" si="4909"/>
        <v>0</v>
      </c>
      <c r="V22371">
        <f t="shared" ca="1" si="4904"/>
        <v>0</v>
      </c>
    </row>
    <row r="22372" spans="6:22" x14ac:dyDescent="0.25">
      <c r="F22372">
        <f t="shared" si="4899"/>
        <v>22369</v>
      </c>
      <c r="G22372">
        <f t="shared" si="4910"/>
        <v>5.59225E-3</v>
      </c>
      <c r="H22372">
        <f t="shared" si="4900"/>
        <v>0</v>
      </c>
      <c r="I22372">
        <f t="shared" si="4908"/>
        <v>0</v>
      </c>
      <c r="J22372">
        <f t="shared" si="4911"/>
        <v>0</v>
      </c>
      <c r="L22372">
        <f t="shared" si="4901"/>
        <v>18345.325124994073</v>
      </c>
      <c r="M22372">
        <f t="shared" si="4912"/>
        <v>4.5863312812485183E-3</v>
      </c>
      <c r="N22372">
        <f t="shared" si="4905"/>
        <v>0</v>
      </c>
      <c r="O22372">
        <f t="shared" si="4906"/>
        <v>0</v>
      </c>
      <c r="P22372">
        <f t="shared" si="4907"/>
        <v>0</v>
      </c>
      <c r="Q22372">
        <f t="shared" si="4902"/>
        <v>-0.4609375</v>
      </c>
      <c r="R22372">
        <f>Random!A22370</f>
        <v>-0.23148450756634587</v>
      </c>
      <c r="T22372">
        <f t="shared" ca="1" si="4903"/>
        <v>-4.0554148818827351E-2</v>
      </c>
      <c r="U22372">
        <f t="shared" ca="1" si="4909"/>
        <v>0</v>
      </c>
      <c r="V22372">
        <f t="shared" ca="1" si="4904"/>
        <v>0</v>
      </c>
    </row>
    <row r="22373" spans="6:22" x14ac:dyDescent="0.25">
      <c r="F22373">
        <f t="shared" si="4899"/>
        <v>22370</v>
      </c>
      <c r="G22373">
        <f t="shared" si="4910"/>
        <v>5.5925000000000002E-3</v>
      </c>
      <c r="H22373">
        <f t="shared" si="4900"/>
        <v>0</v>
      </c>
      <c r="I22373">
        <f t="shared" si="4908"/>
        <v>0</v>
      </c>
      <c r="J22373">
        <f t="shared" si="4911"/>
        <v>0</v>
      </c>
      <c r="L22373">
        <f t="shared" si="4901"/>
        <v>18346.325124994073</v>
      </c>
      <c r="M22373">
        <f t="shared" si="4912"/>
        <v>4.5865812812485186E-3</v>
      </c>
      <c r="N22373">
        <f t="shared" si="4905"/>
        <v>0</v>
      </c>
      <c r="O22373">
        <f t="shared" si="4906"/>
        <v>0</v>
      </c>
      <c r="P22373">
        <f t="shared" si="4907"/>
        <v>0</v>
      </c>
      <c r="Q22373">
        <f t="shared" si="4902"/>
        <v>-0.15625</v>
      </c>
      <c r="R22373">
        <f>Random!A22371</f>
        <v>-7.9318274742488093E-2</v>
      </c>
      <c r="T22373">
        <f t="shared" ca="1" si="4903"/>
        <v>-4.0747053709457338E-2</v>
      </c>
      <c r="U22373">
        <f t="shared" ca="1" si="4909"/>
        <v>0</v>
      </c>
      <c r="V22373">
        <f t="shared" ca="1" si="4904"/>
        <v>0</v>
      </c>
    </row>
    <row r="22374" spans="6:22" x14ac:dyDescent="0.25">
      <c r="F22374">
        <f t="shared" si="4899"/>
        <v>22371</v>
      </c>
      <c r="G22374">
        <f t="shared" si="4910"/>
        <v>5.5927499999999996E-3</v>
      </c>
      <c r="H22374">
        <f t="shared" si="4900"/>
        <v>0</v>
      </c>
      <c r="I22374">
        <f t="shared" si="4908"/>
        <v>0</v>
      </c>
      <c r="J22374">
        <f t="shared" si="4911"/>
        <v>0</v>
      </c>
      <c r="L22374">
        <f t="shared" si="4901"/>
        <v>18347.325124994073</v>
      </c>
      <c r="M22374">
        <f t="shared" si="4912"/>
        <v>4.5868312812485179E-3</v>
      </c>
      <c r="N22374">
        <f t="shared" si="4905"/>
        <v>0</v>
      </c>
      <c r="O22374">
        <f t="shared" si="4906"/>
        <v>0</v>
      </c>
      <c r="P22374">
        <f t="shared" si="4907"/>
        <v>0</v>
      </c>
      <c r="Q22374">
        <f t="shared" si="4902"/>
        <v>-0.359375</v>
      </c>
      <c r="R22374">
        <f>Random!A22372</f>
        <v>-0.17827287168447448</v>
      </c>
      <c r="T22374">
        <f t="shared" ca="1" si="4903"/>
        <v>-2.7570093552159839E-2</v>
      </c>
      <c r="U22374">
        <f t="shared" ca="1" si="4909"/>
        <v>0</v>
      </c>
      <c r="V22374">
        <f t="shared" ca="1" si="4904"/>
        <v>0</v>
      </c>
    </row>
    <row r="22375" spans="6:22" x14ac:dyDescent="0.25">
      <c r="F22375">
        <f t="shared" si="4899"/>
        <v>22372</v>
      </c>
      <c r="G22375">
        <f t="shared" si="4910"/>
        <v>5.5929999999999999E-3</v>
      </c>
      <c r="H22375">
        <f t="shared" si="4900"/>
        <v>0</v>
      </c>
      <c r="I22375">
        <f t="shared" si="4908"/>
        <v>0</v>
      </c>
      <c r="J22375">
        <f t="shared" si="4911"/>
        <v>0</v>
      </c>
      <c r="L22375">
        <f t="shared" si="4901"/>
        <v>18348.325124994073</v>
      </c>
      <c r="M22375">
        <f t="shared" si="4912"/>
        <v>4.5870812812485182E-3</v>
      </c>
      <c r="N22375">
        <f t="shared" si="4905"/>
        <v>0</v>
      </c>
      <c r="O22375">
        <f t="shared" si="4906"/>
        <v>0</v>
      </c>
      <c r="P22375">
        <f t="shared" si="4907"/>
        <v>0</v>
      </c>
      <c r="Q22375">
        <f t="shared" si="4902"/>
        <v>0.125</v>
      </c>
      <c r="R22375">
        <f>Random!A22373</f>
        <v>6.2810044197468606E-2</v>
      </c>
      <c r="T22375">
        <f t="shared" ca="1" si="4903"/>
        <v>-5.3529465192790225E-3</v>
      </c>
      <c r="U22375">
        <f t="shared" ca="1" si="4909"/>
        <v>0</v>
      </c>
      <c r="V22375">
        <f t="shared" ca="1" si="4904"/>
        <v>0</v>
      </c>
    </row>
    <row r="22376" spans="6:22" x14ac:dyDescent="0.25">
      <c r="F22376">
        <f t="shared" si="4899"/>
        <v>22373</v>
      </c>
      <c r="G22376">
        <f t="shared" si="4910"/>
        <v>5.5932500000000001E-3</v>
      </c>
      <c r="H22376">
        <f t="shared" si="4900"/>
        <v>0</v>
      </c>
      <c r="I22376">
        <f t="shared" si="4908"/>
        <v>0</v>
      </c>
      <c r="J22376">
        <f t="shared" si="4911"/>
        <v>0</v>
      </c>
      <c r="L22376">
        <f t="shared" si="4901"/>
        <v>18349.325124994073</v>
      </c>
      <c r="M22376">
        <f t="shared" si="4912"/>
        <v>4.5873312812485184E-3</v>
      </c>
      <c r="N22376">
        <f t="shared" si="4905"/>
        <v>0</v>
      </c>
      <c r="O22376">
        <f t="shared" si="4906"/>
        <v>0</v>
      </c>
      <c r="P22376">
        <f t="shared" si="4907"/>
        <v>0</v>
      </c>
      <c r="Q22376">
        <f t="shared" si="4902"/>
        <v>-0.9140625</v>
      </c>
      <c r="R22376">
        <f>Random!A22374</f>
        <v>-0.45797480722636641</v>
      </c>
      <c r="T22376">
        <f t="shared" ca="1" si="4903"/>
        <v>1.7924981809767558E-2</v>
      </c>
      <c r="U22376">
        <f t="shared" ca="1" si="4909"/>
        <v>0</v>
      </c>
      <c r="V22376">
        <f t="shared" ca="1" si="4904"/>
        <v>0</v>
      </c>
    </row>
    <row r="22377" spans="6:22" x14ac:dyDescent="0.25">
      <c r="F22377">
        <f t="shared" si="4899"/>
        <v>22374</v>
      </c>
      <c r="G22377">
        <f t="shared" si="4910"/>
        <v>5.5935000000000004E-3</v>
      </c>
      <c r="H22377">
        <f t="shared" si="4900"/>
        <v>0</v>
      </c>
      <c r="I22377">
        <f t="shared" si="4908"/>
        <v>0</v>
      </c>
      <c r="J22377">
        <f t="shared" si="4911"/>
        <v>0</v>
      </c>
      <c r="L22377">
        <f t="shared" si="4901"/>
        <v>18350.325124994073</v>
      </c>
      <c r="M22377">
        <f t="shared" si="4912"/>
        <v>4.5875812812485187E-3</v>
      </c>
      <c r="N22377">
        <f t="shared" si="4905"/>
        <v>0</v>
      </c>
      <c r="O22377">
        <f t="shared" si="4906"/>
        <v>0</v>
      </c>
      <c r="P22377">
        <f t="shared" si="4907"/>
        <v>0</v>
      </c>
      <c r="Q22377">
        <f t="shared" si="4902"/>
        <v>4.6875E-2</v>
      </c>
      <c r="R22377">
        <f>Random!A22375</f>
        <v>2.2506539272886594E-2</v>
      </c>
      <c r="T22377">
        <f t="shared" ca="1" si="4903"/>
        <v>3.5197852508120846E-2</v>
      </c>
      <c r="U22377">
        <f t="shared" ca="1" si="4909"/>
        <v>0</v>
      </c>
      <c r="V22377">
        <f t="shared" ca="1" si="4904"/>
        <v>0</v>
      </c>
    </row>
    <row r="22378" spans="6:22" x14ac:dyDescent="0.25">
      <c r="F22378">
        <f t="shared" si="4899"/>
        <v>22375</v>
      </c>
      <c r="G22378">
        <f t="shared" si="4910"/>
        <v>5.5937499999999998E-3</v>
      </c>
      <c r="H22378">
        <f t="shared" si="4900"/>
        <v>0</v>
      </c>
      <c r="I22378">
        <f t="shared" si="4908"/>
        <v>0</v>
      </c>
      <c r="J22378">
        <f t="shared" si="4911"/>
        <v>0</v>
      </c>
      <c r="L22378">
        <f t="shared" si="4901"/>
        <v>18351.325124994073</v>
      </c>
      <c r="M22378">
        <f t="shared" si="4912"/>
        <v>4.5878312812485181E-3</v>
      </c>
      <c r="N22378">
        <f t="shared" si="4905"/>
        <v>0</v>
      </c>
      <c r="O22378">
        <f t="shared" si="4906"/>
        <v>0</v>
      </c>
      <c r="P22378">
        <f t="shared" si="4907"/>
        <v>0</v>
      </c>
      <c r="Q22378">
        <f t="shared" si="4902"/>
        <v>0.96875</v>
      </c>
      <c r="R22378">
        <f>Random!A22376</f>
        <v>0.48361081992793797</v>
      </c>
      <c r="T22378">
        <f t="shared" ca="1" si="4903"/>
        <v>4.057771333575913E-2</v>
      </c>
      <c r="U22378">
        <f t="shared" ca="1" si="4909"/>
        <v>0</v>
      </c>
      <c r="V22378">
        <f t="shared" ca="1" si="4904"/>
        <v>0</v>
      </c>
    </row>
    <row r="22379" spans="6:22" x14ac:dyDescent="0.25">
      <c r="F22379">
        <f t="shared" si="4899"/>
        <v>22376</v>
      </c>
      <c r="G22379">
        <f t="shared" si="4910"/>
        <v>5.594E-3</v>
      </c>
      <c r="H22379">
        <f t="shared" si="4900"/>
        <v>0</v>
      </c>
      <c r="I22379">
        <f t="shared" si="4908"/>
        <v>0</v>
      </c>
      <c r="J22379">
        <f t="shared" si="4911"/>
        <v>0</v>
      </c>
      <c r="L22379">
        <f t="shared" si="4901"/>
        <v>18352.325124994073</v>
      </c>
      <c r="M22379">
        <f t="shared" si="4912"/>
        <v>4.5880812812485183E-3</v>
      </c>
      <c r="N22379">
        <f t="shared" si="4905"/>
        <v>0</v>
      </c>
      <c r="O22379">
        <f t="shared" si="4906"/>
        <v>0</v>
      </c>
      <c r="P22379">
        <f t="shared" si="4907"/>
        <v>0</v>
      </c>
      <c r="Q22379">
        <f t="shared" si="4902"/>
        <v>-0.3671875</v>
      </c>
      <c r="R22379">
        <f>Random!A22377</f>
        <v>-0.18213789539288938</v>
      </c>
      <c r="T22379">
        <f t="shared" ca="1" si="4903"/>
        <v>3.1049826292322301E-2</v>
      </c>
      <c r="U22379">
        <f t="shared" ca="1" si="4909"/>
        <v>0</v>
      </c>
      <c r="V22379">
        <f t="shared" ca="1" si="4904"/>
        <v>0</v>
      </c>
    </row>
    <row r="22380" spans="6:22" x14ac:dyDescent="0.25">
      <c r="F22380">
        <f t="shared" si="4899"/>
        <v>22377</v>
      </c>
      <c r="G22380">
        <f t="shared" si="4910"/>
        <v>5.5942500000000003E-3</v>
      </c>
      <c r="H22380">
        <f t="shared" si="4900"/>
        <v>0</v>
      </c>
      <c r="I22380">
        <f t="shared" si="4908"/>
        <v>0</v>
      </c>
      <c r="J22380">
        <f t="shared" si="4911"/>
        <v>0</v>
      </c>
      <c r="L22380">
        <f t="shared" si="4901"/>
        <v>18353.325124994073</v>
      </c>
      <c r="M22380">
        <f t="shared" si="4912"/>
        <v>4.5883312812485186E-3</v>
      </c>
      <c r="N22380">
        <f t="shared" si="4905"/>
        <v>0</v>
      </c>
      <c r="O22380">
        <f t="shared" si="4906"/>
        <v>0</v>
      </c>
      <c r="P22380">
        <f t="shared" si="4907"/>
        <v>0</v>
      </c>
      <c r="Q22380">
        <f t="shared" si="4902"/>
        <v>0.9609375</v>
      </c>
      <c r="R22380">
        <f>Random!A22378</f>
        <v>0.47932315081742582</v>
      </c>
      <c r="T22380">
        <f t="shared" ca="1" si="4903"/>
        <v>1.2488620390213971E-2</v>
      </c>
      <c r="U22380">
        <f t="shared" ca="1" si="4909"/>
        <v>0</v>
      </c>
      <c r="V22380">
        <f t="shared" ca="1" si="4904"/>
        <v>0</v>
      </c>
    </row>
    <row r="22381" spans="6:22" x14ac:dyDescent="0.25">
      <c r="F22381">
        <f t="shared" si="4899"/>
        <v>22378</v>
      </c>
      <c r="G22381">
        <f t="shared" si="4910"/>
        <v>5.5944999999999996E-3</v>
      </c>
      <c r="H22381">
        <f t="shared" si="4900"/>
        <v>0</v>
      </c>
      <c r="I22381">
        <f t="shared" si="4908"/>
        <v>0</v>
      </c>
      <c r="J22381">
        <f t="shared" si="4911"/>
        <v>0</v>
      </c>
      <c r="L22381">
        <f t="shared" si="4901"/>
        <v>18354.325124994073</v>
      </c>
      <c r="M22381">
        <f t="shared" si="4912"/>
        <v>4.588581281248518E-3</v>
      </c>
      <c r="N22381">
        <f t="shared" si="4905"/>
        <v>0</v>
      </c>
      <c r="O22381">
        <f t="shared" si="4906"/>
        <v>0</v>
      </c>
      <c r="P22381">
        <f t="shared" si="4907"/>
        <v>0</v>
      </c>
      <c r="Q22381">
        <f t="shared" si="4902"/>
        <v>-0.640625</v>
      </c>
      <c r="R22381">
        <f>Random!A22379</f>
        <v>-0.31881687238429635</v>
      </c>
      <c r="T22381">
        <f t="shared" ca="1" si="4903"/>
        <v>-1.1850610956581152E-2</v>
      </c>
      <c r="U22381">
        <f t="shared" ca="1" si="4909"/>
        <v>0</v>
      </c>
      <c r="V22381">
        <f t="shared" ca="1" si="4904"/>
        <v>0</v>
      </c>
    </row>
    <row r="22382" spans="6:22" x14ac:dyDescent="0.25">
      <c r="F22382">
        <f t="shared" si="4899"/>
        <v>22379</v>
      </c>
      <c r="G22382">
        <f t="shared" si="4910"/>
        <v>5.5947499999999999E-3</v>
      </c>
      <c r="H22382">
        <f t="shared" si="4900"/>
        <v>0</v>
      </c>
      <c r="I22382">
        <f t="shared" si="4908"/>
        <v>0</v>
      </c>
      <c r="J22382">
        <f t="shared" si="4911"/>
        <v>0</v>
      </c>
      <c r="L22382">
        <f t="shared" si="4901"/>
        <v>18355.325124994073</v>
      </c>
      <c r="M22382">
        <f t="shared" si="4912"/>
        <v>4.5888312812485182E-3</v>
      </c>
      <c r="N22382">
        <f t="shared" si="4905"/>
        <v>0</v>
      </c>
      <c r="O22382">
        <f t="shared" si="4906"/>
        <v>0</v>
      </c>
      <c r="P22382">
        <f t="shared" si="4907"/>
        <v>0</v>
      </c>
      <c r="Q22382">
        <f t="shared" si="4902"/>
        <v>0.3046875</v>
      </c>
      <c r="R22382">
        <f>Random!A22380</f>
        <v>0.15334986949279661</v>
      </c>
      <c r="T22382">
        <f t="shared" ca="1" si="4903"/>
        <v>-3.0972265452598034E-2</v>
      </c>
      <c r="U22382">
        <f t="shared" ca="1" si="4909"/>
        <v>0</v>
      </c>
      <c r="V22382">
        <f t="shared" ca="1" si="4904"/>
        <v>0</v>
      </c>
    </row>
    <row r="22383" spans="6:22" x14ac:dyDescent="0.25">
      <c r="F22383">
        <f t="shared" si="4899"/>
        <v>22380</v>
      </c>
      <c r="G22383">
        <f t="shared" si="4910"/>
        <v>5.5950000000000001E-3</v>
      </c>
      <c r="H22383">
        <f t="shared" si="4900"/>
        <v>0</v>
      </c>
      <c r="I22383">
        <f t="shared" si="4908"/>
        <v>0</v>
      </c>
      <c r="J22383">
        <f t="shared" si="4911"/>
        <v>0</v>
      </c>
      <c r="L22383">
        <f t="shared" si="4901"/>
        <v>18356.325124994073</v>
      </c>
      <c r="M22383">
        <f t="shared" si="4912"/>
        <v>4.5890812812485185E-3</v>
      </c>
      <c r="N22383">
        <f t="shared" si="4905"/>
        <v>0</v>
      </c>
      <c r="O22383">
        <f t="shared" si="4906"/>
        <v>0</v>
      </c>
      <c r="P22383">
        <f t="shared" si="4907"/>
        <v>0</v>
      </c>
      <c r="Q22383">
        <f t="shared" si="4902"/>
        <v>-0.4296875</v>
      </c>
      <c r="R22383">
        <f>Random!A22381</f>
        <v>-0.21431904708842076</v>
      </c>
      <c r="T22383">
        <f t="shared" ca="1" si="4903"/>
        <v>-4.0157863769186834E-2</v>
      </c>
      <c r="U22383">
        <f t="shared" ca="1" si="4909"/>
        <v>0</v>
      </c>
      <c r="V22383">
        <f t="shared" ca="1" si="4904"/>
        <v>0</v>
      </c>
    </row>
    <row r="22384" spans="6:22" x14ac:dyDescent="0.25">
      <c r="F22384">
        <f t="shared" si="4899"/>
        <v>22381</v>
      </c>
      <c r="G22384">
        <f t="shared" si="4910"/>
        <v>5.5952500000000004E-3</v>
      </c>
      <c r="H22384">
        <f t="shared" si="4900"/>
        <v>0</v>
      </c>
      <c r="I22384">
        <f t="shared" si="4908"/>
        <v>0</v>
      </c>
      <c r="J22384">
        <f t="shared" si="4911"/>
        <v>0</v>
      </c>
      <c r="L22384">
        <f t="shared" si="4901"/>
        <v>18357.325124994073</v>
      </c>
      <c r="M22384">
        <f t="shared" si="4912"/>
        <v>4.5893312812485187E-3</v>
      </c>
      <c r="N22384">
        <f t="shared" si="4905"/>
        <v>0</v>
      </c>
      <c r="O22384">
        <f t="shared" si="4906"/>
        <v>0</v>
      </c>
      <c r="P22384">
        <f t="shared" si="4907"/>
        <v>0</v>
      </c>
      <c r="Q22384">
        <f t="shared" si="4902"/>
        <v>-3.90625E-2</v>
      </c>
      <c r="R22384">
        <f>Random!A22382</f>
        <v>-2.0767765369277602E-2</v>
      </c>
      <c r="T22384">
        <f t="shared" ca="1" si="4903"/>
        <v>-3.5778158828122082E-2</v>
      </c>
      <c r="U22384">
        <f t="shared" ca="1" si="4909"/>
        <v>0</v>
      </c>
      <c r="V22384">
        <f t="shared" ca="1" si="4904"/>
        <v>0</v>
      </c>
    </row>
    <row r="22385" spans="6:22" x14ac:dyDescent="0.25">
      <c r="F22385">
        <f t="shared" si="4899"/>
        <v>22382</v>
      </c>
      <c r="G22385">
        <f t="shared" si="4910"/>
        <v>5.5954999999999998E-3</v>
      </c>
      <c r="H22385">
        <f t="shared" si="4900"/>
        <v>0</v>
      </c>
      <c r="I22385">
        <f t="shared" si="4908"/>
        <v>0</v>
      </c>
      <c r="J22385">
        <f t="shared" si="4911"/>
        <v>0</v>
      </c>
      <c r="L22385">
        <f t="shared" si="4901"/>
        <v>18358.325124994073</v>
      </c>
      <c r="M22385">
        <f t="shared" si="4912"/>
        <v>4.5895812812485181E-3</v>
      </c>
      <c r="N22385">
        <f t="shared" si="4905"/>
        <v>0</v>
      </c>
      <c r="O22385">
        <f t="shared" si="4906"/>
        <v>0</v>
      </c>
      <c r="P22385">
        <f t="shared" si="4907"/>
        <v>0</v>
      </c>
      <c r="Q22385">
        <f t="shared" si="4902"/>
        <v>-0.5234375</v>
      </c>
      <c r="R22385">
        <f>Random!A22383</f>
        <v>-0.26202168621111799</v>
      </c>
      <c r="T22385">
        <f t="shared" ca="1" si="4903"/>
        <v>-1.9943525047985654E-2</v>
      </c>
      <c r="U22385">
        <f t="shared" ca="1" si="4909"/>
        <v>0</v>
      </c>
      <c r="V22385">
        <f t="shared" ca="1" si="4904"/>
        <v>0</v>
      </c>
    </row>
    <row r="22386" spans="6:22" x14ac:dyDescent="0.25">
      <c r="F22386">
        <f t="shared" si="4899"/>
        <v>22383</v>
      </c>
      <c r="G22386">
        <f t="shared" si="4910"/>
        <v>5.59575E-3</v>
      </c>
      <c r="H22386">
        <f t="shared" si="4900"/>
        <v>0</v>
      </c>
      <c r="I22386">
        <f t="shared" si="4908"/>
        <v>0</v>
      </c>
      <c r="J22386">
        <f t="shared" si="4911"/>
        <v>0</v>
      </c>
      <c r="L22386">
        <f t="shared" si="4901"/>
        <v>18359.325124994073</v>
      </c>
      <c r="M22386">
        <f t="shared" si="4912"/>
        <v>4.5898312812485183E-3</v>
      </c>
      <c r="N22386">
        <f t="shared" si="4905"/>
        <v>0</v>
      </c>
      <c r="O22386">
        <f t="shared" si="4906"/>
        <v>0</v>
      </c>
      <c r="P22386">
        <f t="shared" si="4907"/>
        <v>0</v>
      </c>
      <c r="Q22386">
        <f t="shared" si="4902"/>
        <v>0.2734375</v>
      </c>
      <c r="R22386">
        <f>Random!A22384</f>
        <v>0.13790696928232393</v>
      </c>
      <c r="T22386">
        <f t="shared" ca="1" si="4903"/>
        <v>4.11978896445308E-3</v>
      </c>
      <c r="U22386">
        <f t="shared" ca="1" si="4909"/>
        <v>0</v>
      </c>
      <c r="V22386">
        <f t="shared" ca="1" si="4904"/>
        <v>0</v>
      </c>
    </row>
    <row r="22387" spans="6:22" x14ac:dyDescent="0.25">
      <c r="F22387">
        <f t="shared" si="4899"/>
        <v>22384</v>
      </c>
      <c r="G22387">
        <f t="shared" si="4910"/>
        <v>5.5960000000000003E-3</v>
      </c>
      <c r="H22387">
        <f t="shared" si="4900"/>
        <v>0</v>
      </c>
      <c r="I22387">
        <f t="shared" si="4908"/>
        <v>0</v>
      </c>
      <c r="J22387">
        <f t="shared" si="4911"/>
        <v>0</v>
      </c>
      <c r="L22387">
        <f t="shared" si="4901"/>
        <v>18360.325124994073</v>
      </c>
      <c r="M22387">
        <f t="shared" si="4912"/>
        <v>4.5900812812485186E-3</v>
      </c>
      <c r="N22387">
        <f t="shared" si="4905"/>
        <v>0</v>
      </c>
      <c r="O22387">
        <f t="shared" si="4906"/>
        <v>0</v>
      </c>
      <c r="P22387">
        <f t="shared" si="4907"/>
        <v>0</v>
      </c>
      <c r="Q22387">
        <f t="shared" si="4902"/>
        <v>-0.3984375</v>
      </c>
      <c r="R22387">
        <f>Random!A22385</f>
        <v>-0.20112097461482259</v>
      </c>
      <c r="T22387">
        <f t="shared" ca="1" si="4903"/>
        <v>2.4673993481186034E-2</v>
      </c>
      <c r="U22387">
        <f t="shared" ca="1" si="4909"/>
        <v>0</v>
      </c>
      <c r="V22387">
        <f t="shared" ca="1" si="4904"/>
        <v>0</v>
      </c>
    </row>
    <row r="22388" spans="6:22" x14ac:dyDescent="0.25">
      <c r="F22388">
        <f t="shared" si="4899"/>
        <v>22385</v>
      </c>
      <c r="G22388">
        <f t="shared" si="4910"/>
        <v>5.5962499999999997E-3</v>
      </c>
      <c r="H22388">
        <f t="shared" si="4900"/>
        <v>0</v>
      </c>
      <c r="I22388">
        <f t="shared" si="4908"/>
        <v>0</v>
      </c>
      <c r="J22388">
        <f t="shared" si="4911"/>
        <v>0</v>
      </c>
      <c r="L22388">
        <f t="shared" si="4901"/>
        <v>18361.325124994073</v>
      </c>
      <c r="M22388">
        <f t="shared" si="4912"/>
        <v>4.590331281248518E-3</v>
      </c>
      <c r="N22388">
        <f t="shared" si="4905"/>
        <v>0</v>
      </c>
      <c r="O22388">
        <f t="shared" si="4906"/>
        <v>0</v>
      </c>
      <c r="P22388">
        <f t="shared" si="4907"/>
        <v>0</v>
      </c>
      <c r="Q22388">
        <f t="shared" si="4902"/>
        <v>-7.03125E-2</v>
      </c>
      <c r="R22388">
        <f>Random!A22386</f>
        <v>-3.4979451093813951E-2</v>
      </c>
      <c r="T22388">
        <f t="shared" ca="1" si="4903"/>
        <v>3.7141080994785573E-2</v>
      </c>
      <c r="U22388">
        <f t="shared" ca="1" si="4909"/>
        <v>0</v>
      </c>
      <c r="V22388">
        <f t="shared" ca="1" si="4904"/>
        <v>0</v>
      </c>
    </row>
    <row r="22389" spans="6:22" x14ac:dyDescent="0.25">
      <c r="F22389">
        <f t="shared" si="4899"/>
        <v>22386</v>
      </c>
      <c r="G22389">
        <f t="shared" si="4910"/>
        <v>5.5964999999999999E-3</v>
      </c>
      <c r="H22389">
        <f t="shared" si="4900"/>
        <v>0</v>
      </c>
      <c r="I22389">
        <f t="shared" si="4908"/>
        <v>0</v>
      </c>
      <c r="J22389">
        <f t="shared" si="4911"/>
        <v>0</v>
      </c>
      <c r="L22389">
        <f t="shared" si="4901"/>
        <v>18362.325124994073</v>
      </c>
      <c r="M22389">
        <f t="shared" si="4912"/>
        <v>4.5905812812485182E-3</v>
      </c>
      <c r="N22389">
        <f t="shared" si="4905"/>
        <v>0</v>
      </c>
      <c r="O22389">
        <f t="shared" si="4906"/>
        <v>0</v>
      </c>
      <c r="P22389">
        <f t="shared" si="4907"/>
        <v>0</v>
      </c>
      <c r="Q22389">
        <f t="shared" si="4902"/>
        <v>1.5625E-2</v>
      </c>
      <c r="R22389">
        <f>Random!A22387</f>
        <v>6.1808459226690982E-3</v>
      </c>
      <c r="T22389">
        <f t="shared" ca="1" si="4903"/>
        <v>3.8039088493904798E-2</v>
      </c>
      <c r="U22389">
        <f t="shared" ca="1" si="4909"/>
        <v>0</v>
      </c>
      <c r="V22389">
        <f t="shared" ca="1" si="4904"/>
        <v>0</v>
      </c>
    </row>
    <row r="22390" spans="6:22" x14ac:dyDescent="0.25">
      <c r="F22390">
        <f t="shared" si="4899"/>
        <v>22387</v>
      </c>
      <c r="G22390">
        <f t="shared" si="4910"/>
        <v>5.5967500000000002E-3</v>
      </c>
      <c r="H22390">
        <f t="shared" si="4900"/>
        <v>0</v>
      </c>
      <c r="I22390">
        <f t="shared" si="4908"/>
        <v>0</v>
      </c>
      <c r="J22390">
        <f t="shared" si="4911"/>
        <v>0</v>
      </c>
      <c r="L22390">
        <f t="shared" si="4901"/>
        <v>18363.325124994073</v>
      </c>
      <c r="M22390">
        <f t="shared" si="4912"/>
        <v>4.5908312812485185E-3</v>
      </c>
      <c r="N22390">
        <f t="shared" si="4905"/>
        <v>0</v>
      </c>
      <c r="O22390">
        <f t="shared" si="4906"/>
        <v>0</v>
      </c>
      <c r="P22390">
        <f t="shared" si="4907"/>
        <v>0</v>
      </c>
      <c r="Q22390">
        <f t="shared" si="4902"/>
        <v>0.34375</v>
      </c>
      <c r="R22390">
        <f>Random!A22388</f>
        <v>0.17163103535371105</v>
      </c>
      <c r="T22390">
        <f t="shared" ca="1" si="4903"/>
        <v>2.7872696022747213E-2</v>
      </c>
      <c r="U22390">
        <f t="shared" ca="1" si="4909"/>
        <v>0</v>
      </c>
      <c r="V22390">
        <f t="shared" ca="1" si="4904"/>
        <v>0</v>
      </c>
    </row>
    <row r="22391" spans="6:22" x14ac:dyDescent="0.25">
      <c r="F22391">
        <f t="shared" si="4899"/>
        <v>22388</v>
      </c>
      <c r="G22391">
        <f t="shared" si="4910"/>
        <v>5.5970000000000004E-3</v>
      </c>
      <c r="H22391">
        <f t="shared" si="4900"/>
        <v>0</v>
      </c>
      <c r="I22391">
        <f t="shared" si="4908"/>
        <v>0</v>
      </c>
      <c r="J22391">
        <f t="shared" si="4911"/>
        <v>0</v>
      </c>
      <c r="L22391">
        <f t="shared" si="4901"/>
        <v>18364.325124994073</v>
      </c>
      <c r="M22391">
        <f t="shared" si="4912"/>
        <v>4.5910812812485179E-3</v>
      </c>
      <c r="N22391">
        <f t="shared" si="4905"/>
        <v>0</v>
      </c>
      <c r="O22391">
        <f t="shared" si="4906"/>
        <v>0</v>
      </c>
      <c r="P22391">
        <f t="shared" si="4907"/>
        <v>0</v>
      </c>
      <c r="Q22391">
        <f t="shared" si="4902"/>
        <v>0.7578125</v>
      </c>
      <c r="R22391">
        <f>Random!A22389</f>
        <v>0.37979509249084165</v>
      </c>
      <c r="T22391">
        <f t="shared" ca="1" si="4903"/>
        <v>8.552527255704892E-3</v>
      </c>
      <c r="U22391">
        <f t="shared" ca="1" si="4909"/>
        <v>0</v>
      </c>
      <c r="V22391">
        <f t="shared" ca="1" si="4904"/>
        <v>0</v>
      </c>
    </row>
    <row r="22392" spans="6:22" x14ac:dyDescent="0.25">
      <c r="F22392">
        <f t="shared" si="4899"/>
        <v>22389</v>
      </c>
      <c r="G22392">
        <f t="shared" si="4910"/>
        <v>5.5972499999999998E-3</v>
      </c>
      <c r="H22392">
        <f t="shared" si="4900"/>
        <v>0</v>
      </c>
      <c r="I22392">
        <f t="shared" si="4908"/>
        <v>0</v>
      </c>
      <c r="J22392">
        <f t="shared" si="4911"/>
        <v>0</v>
      </c>
      <c r="L22392">
        <f t="shared" si="4901"/>
        <v>18365.325124994073</v>
      </c>
      <c r="M22392">
        <f t="shared" si="4912"/>
        <v>4.5913312812485181E-3</v>
      </c>
      <c r="N22392">
        <f t="shared" si="4905"/>
        <v>0</v>
      </c>
      <c r="O22392">
        <f t="shared" si="4906"/>
        <v>0</v>
      </c>
      <c r="P22392">
        <f t="shared" si="4907"/>
        <v>0</v>
      </c>
      <c r="Q22392">
        <f t="shared" si="4902"/>
        <v>-0.5</v>
      </c>
      <c r="R22392">
        <f>Random!A22390</f>
        <v>-0.25149687149482491</v>
      </c>
      <c r="T22392">
        <f t="shared" ca="1" si="4903"/>
        <v>-1.3612542137013637E-2</v>
      </c>
      <c r="U22392">
        <f t="shared" ca="1" si="4909"/>
        <v>0</v>
      </c>
      <c r="V22392">
        <f t="shared" ca="1" si="4904"/>
        <v>0</v>
      </c>
    </row>
    <row r="22393" spans="6:22" x14ac:dyDescent="0.25">
      <c r="F22393">
        <f t="shared" si="4899"/>
        <v>22390</v>
      </c>
      <c r="G22393">
        <f t="shared" si="4910"/>
        <v>5.5975E-3</v>
      </c>
      <c r="H22393">
        <f t="shared" si="4900"/>
        <v>0</v>
      </c>
      <c r="I22393">
        <f t="shared" si="4908"/>
        <v>0</v>
      </c>
      <c r="J22393">
        <f t="shared" si="4911"/>
        <v>0</v>
      </c>
      <c r="L22393">
        <f t="shared" si="4901"/>
        <v>18366.325124994073</v>
      </c>
      <c r="M22393">
        <f t="shared" si="4912"/>
        <v>4.5915812812485184E-3</v>
      </c>
      <c r="N22393">
        <f t="shared" si="4905"/>
        <v>0</v>
      </c>
      <c r="O22393">
        <f t="shared" si="4906"/>
        <v>0</v>
      </c>
      <c r="P22393">
        <f t="shared" si="4907"/>
        <v>0</v>
      </c>
      <c r="Q22393">
        <f t="shared" si="4902"/>
        <v>0.8046875</v>
      </c>
      <c r="R22393">
        <f>Random!A22391</f>
        <v>0.40268802520671987</v>
      </c>
      <c r="T22393">
        <f t="shared" ca="1" si="4903"/>
        <v>-3.0564201126304178E-2</v>
      </c>
      <c r="U22393">
        <f t="shared" ca="1" si="4909"/>
        <v>0</v>
      </c>
      <c r="V22393">
        <f t="shared" ca="1" si="4904"/>
        <v>0</v>
      </c>
    </row>
    <row r="22394" spans="6:22" x14ac:dyDescent="0.25">
      <c r="F22394">
        <f t="shared" si="4899"/>
        <v>22391</v>
      </c>
      <c r="G22394">
        <f t="shared" si="4910"/>
        <v>5.5977500000000003E-3</v>
      </c>
      <c r="H22394">
        <f t="shared" si="4900"/>
        <v>0</v>
      </c>
      <c r="I22394">
        <f t="shared" si="4908"/>
        <v>0</v>
      </c>
      <c r="J22394">
        <f t="shared" si="4911"/>
        <v>0</v>
      </c>
      <c r="L22394">
        <f t="shared" si="4901"/>
        <v>18367.325124994073</v>
      </c>
      <c r="M22394">
        <f t="shared" si="4912"/>
        <v>4.5918312812485186E-3</v>
      </c>
      <c r="N22394">
        <f t="shared" si="4905"/>
        <v>0</v>
      </c>
      <c r="O22394">
        <f t="shared" si="4906"/>
        <v>0</v>
      </c>
      <c r="P22394">
        <f t="shared" si="4907"/>
        <v>0</v>
      </c>
      <c r="Q22394">
        <f t="shared" si="4902"/>
        <v>0.1484375</v>
      </c>
      <c r="R22394">
        <f>Random!A22392</f>
        <v>7.5034160249548676E-2</v>
      </c>
      <c r="T22394">
        <f t="shared" ca="1" si="4903"/>
        <v>-3.7126890109354542E-2</v>
      </c>
      <c r="U22394">
        <f t="shared" ca="1" si="4909"/>
        <v>0</v>
      </c>
      <c r="V22394">
        <f t="shared" ca="1" si="4904"/>
        <v>0</v>
      </c>
    </row>
    <row r="22395" spans="6:22" x14ac:dyDescent="0.25">
      <c r="F22395">
        <f t="shared" si="4899"/>
        <v>22392</v>
      </c>
      <c r="G22395">
        <f t="shared" si="4910"/>
        <v>5.5979999999999997E-3</v>
      </c>
      <c r="H22395">
        <f t="shared" si="4900"/>
        <v>0</v>
      </c>
      <c r="I22395">
        <f t="shared" si="4908"/>
        <v>0</v>
      </c>
      <c r="J22395">
        <f t="shared" si="4911"/>
        <v>0</v>
      </c>
      <c r="L22395">
        <f t="shared" si="4901"/>
        <v>18368.325124994073</v>
      </c>
      <c r="M22395">
        <f t="shared" si="4912"/>
        <v>4.592081281248518E-3</v>
      </c>
      <c r="N22395">
        <f t="shared" si="4905"/>
        <v>0</v>
      </c>
      <c r="O22395">
        <f t="shared" si="4906"/>
        <v>0</v>
      </c>
      <c r="P22395">
        <f t="shared" si="4907"/>
        <v>0</v>
      </c>
      <c r="Q22395">
        <f t="shared" si="4902"/>
        <v>-0.90625</v>
      </c>
      <c r="R22395">
        <f>Random!A22393</f>
        <v>-0.45402261925782517</v>
      </c>
      <c r="T22395">
        <f t="shared" ca="1" si="4903"/>
        <v>-3.2079081068534528E-2</v>
      </c>
      <c r="U22395">
        <f t="shared" ca="1" si="4909"/>
        <v>0</v>
      </c>
      <c r="V22395">
        <f t="shared" ca="1" si="4904"/>
        <v>0</v>
      </c>
    </row>
    <row r="22396" spans="6:22" x14ac:dyDescent="0.25">
      <c r="F22396">
        <f t="shared" si="4899"/>
        <v>22393</v>
      </c>
      <c r="G22396">
        <f t="shared" si="4910"/>
        <v>5.5982499999999999E-3</v>
      </c>
      <c r="H22396">
        <f t="shared" si="4900"/>
        <v>0</v>
      </c>
      <c r="I22396">
        <f t="shared" si="4908"/>
        <v>0</v>
      </c>
      <c r="J22396">
        <f t="shared" si="4911"/>
        <v>0</v>
      </c>
      <c r="L22396">
        <f t="shared" si="4901"/>
        <v>18369.325124994073</v>
      </c>
      <c r="M22396">
        <f t="shared" si="4912"/>
        <v>4.5923312812485182E-3</v>
      </c>
      <c r="N22396">
        <f t="shared" si="4905"/>
        <v>0</v>
      </c>
      <c r="O22396">
        <f t="shared" si="4906"/>
        <v>0</v>
      </c>
      <c r="P22396">
        <f t="shared" si="4907"/>
        <v>0</v>
      </c>
      <c r="Q22396">
        <f t="shared" si="4902"/>
        <v>-0.875</v>
      </c>
      <c r="R22396">
        <f>Random!A22394</f>
        <v>-0.43842161392714463</v>
      </c>
      <c r="T22396">
        <f t="shared" ca="1" si="4903"/>
        <v>-1.5230808083681E-2</v>
      </c>
      <c r="U22396">
        <f t="shared" ca="1" si="4909"/>
        <v>0</v>
      </c>
      <c r="V22396">
        <f t="shared" ca="1" si="4904"/>
        <v>0</v>
      </c>
    </row>
    <row r="22397" spans="6:22" x14ac:dyDescent="0.25">
      <c r="F22397">
        <f t="shared" si="4899"/>
        <v>22394</v>
      </c>
      <c r="G22397">
        <f t="shared" si="4910"/>
        <v>5.5985000000000002E-3</v>
      </c>
      <c r="H22397">
        <f t="shared" si="4900"/>
        <v>0</v>
      </c>
      <c r="I22397">
        <f t="shared" si="4908"/>
        <v>0</v>
      </c>
      <c r="J22397">
        <f t="shared" si="4911"/>
        <v>0</v>
      </c>
      <c r="L22397">
        <f t="shared" si="4901"/>
        <v>18370.325124994073</v>
      </c>
      <c r="M22397">
        <f t="shared" si="4912"/>
        <v>4.5925812812485185E-3</v>
      </c>
      <c r="N22397">
        <f t="shared" si="4905"/>
        <v>0</v>
      </c>
      <c r="O22397">
        <f t="shared" si="4906"/>
        <v>0</v>
      </c>
      <c r="P22397">
        <f t="shared" si="4907"/>
        <v>0</v>
      </c>
      <c r="Q22397">
        <f t="shared" si="4902"/>
        <v>0.453125</v>
      </c>
      <c r="R22397">
        <f>Random!A22395</f>
        <v>0.22524337607305989</v>
      </c>
      <c r="T22397">
        <f t="shared" ca="1" si="4903"/>
        <v>6.3933098025927941E-3</v>
      </c>
      <c r="U22397">
        <f t="shared" ca="1" si="4909"/>
        <v>0</v>
      </c>
      <c r="V22397">
        <f t="shared" ca="1" si="4904"/>
        <v>0</v>
      </c>
    </row>
    <row r="22398" spans="6:22" x14ac:dyDescent="0.25">
      <c r="F22398">
        <f t="shared" ref="F22398:F22461" si="4913">F22397+1</f>
        <v>22395</v>
      </c>
      <c r="G22398">
        <f t="shared" si="4910"/>
        <v>5.5987500000000004E-3</v>
      </c>
      <c r="H22398">
        <f t="shared" ref="H22398:H22461" si="4914">IF(AND(0&lt;=F22398, F22398&lt;=$D$10),2*PI()*($D$8+$D$5*G22398/(2*$D$6))*G22398,0)</f>
        <v>0</v>
      </c>
      <c r="I22398">
        <f t="shared" si="4908"/>
        <v>0</v>
      </c>
      <c r="J22398">
        <f t="shared" si="4911"/>
        <v>0</v>
      </c>
      <c r="L22398">
        <f t="shared" ref="L22398:L22461" si="4915">L22397+1</f>
        <v>18371.325124994073</v>
      </c>
      <c r="M22398">
        <f t="shared" si="4912"/>
        <v>4.5928312812485179E-3</v>
      </c>
      <c r="N22398">
        <f t="shared" si="4905"/>
        <v>0</v>
      </c>
      <c r="O22398">
        <f t="shared" si="4906"/>
        <v>0</v>
      </c>
      <c r="P22398">
        <f t="shared" si="4907"/>
        <v>0</v>
      </c>
      <c r="Q22398">
        <f t="shared" ref="Q22398:Q22461" si="4916">ROUND((O22398+$D$13*R22398)*$D$3,0)/($D$3)</f>
        <v>-0.109375</v>
      </c>
      <c r="R22398">
        <f>Random!A22396</f>
        <v>-5.6118471270760195E-2</v>
      </c>
      <c r="T22398">
        <f t="shared" ref="T22398:T22461" ca="1" si="4917">IF(F22398&lt;$D$10,0,IFERROR(CORREL(OFFSET($J$3,0,0,$D$10,1),OFFSET($Q$3,F22398-$D$10,0,$D$10,1)),0))</f>
        <v>2.5535833526892222E-2</v>
      </c>
      <c r="U22398">
        <f t="shared" ca="1" si="4909"/>
        <v>0</v>
      </c>
      <c r="V22398">
        <f t="shared" ref="V22398:V22461" ca="1" si="4918">U22398*G22398</f>
        <v>0</v>
      </c>
    </row>
    <row r="22399" spans="6:22" x14ac:dyDescent="0.25">
      <c r="F22399">
        <f t="shared" si="4913"/>
        <v>22396</v>
      </c>
      <c r="G22399">
        <f t="shared" si="4910"/>
        <v>5.5989999999999998E-3</v>
      </c>
      <c r="H22399">
        <f t="shared" si="4914"/>
        <v>0</v>
      </c>
      <c r="I22399">
        <f t="shared" si="4908"/>
        <v>0</v>
      </c>
      <c r="J22399">
        <f t="shared" si="4911"/>
        <v>0</v>
      </c>
      <c r="L22399">
        <f t="shared" si="4915"/>
        <v>18372.325124994073</v>
      </c>
      <c r="M22399">
        <f t="shared" si="4912"/>
        <v>4.5930812812485181E-3</v>
      </c>
      <c r="N22399">
        <f t="shared" si="4905"/>
        <v>0</v>
      </c>
      <c r="O22399">
        <f t="shared" si="4906"/>
        <v>0</v>
      </c>
      <c r="P22399">
        <f t="shared" si="4907"/>
        <v>0</v>
      </c>
      <c r="Q22399">
        <f t="shared" si="4916"/>
        <v>0.4765625</v>
      </c>
      <c r="R22399">
        <f>Random!A22397</f>
        <v>0.2384377001392981</v>
      </c>
      <c r="T22399">
        <f t="shared" ca="1" si="4917"/>
        <v>3.4982288096296499E-2</v>
      </c>
      <c r="U22399">
        <f t="shared" ca="1" si="4909"/>
        <v>0</v>
      </c>
      <c r="V22399">
        <f t="shared" ca="1" si="4918"/>
        <v>0</v>
      </c>
    </row>
    <row r="22400" spans="6:22" x14ac:dyDescent="0.25">
      <c r="F22400">
        <f t="shared" si="4913"/>
        <v>22397</v>
      </c>
      <c r="G22400">
        <f t="shared" si="4910"/>
        <v>5.5992500000000001E-3</v>
      </c>
      <c r="H22400">
        <f t="shared" si="4914"/>
        <v>0</v>
      </c>
      <c r="I22400">
        <f t="shared" si="4908"/>
        <v>0</v>
      </c>
      <c r="J22400">
        <f t="shared" si="4911"/>
        <v>0</v>
      </c>
      <c r="L22400">
        <f t="shared" si="4915"/>
        <v>18373.325124994073</v>
      </c>
      <c r="M22400">
        <f t="shared" si="4912"/>
        <v>4.5933312812485184E-3</v>
      </c>
      <c r="N22400">
        <f t="shared" si="4905"/>
        <v>0</v>
      </c>
      <c r="O22400">
        <f t="shared" si="4906"/>
        <v>0</v>
      </c>
      <c r="P22400">
        <f t="shared" si="4907"/>
        <v>0</v>
      </c>
      <c r="Q22400">
        <f t="shared" si="4916"/>
        <v>0.6953125</v>
      </c>
      <c r="R22400">
        <f>Random!A22398</f>
        <v>0.34867682112091258</v>
      </c>
      <c r="T22400">
        <f t="shared" ca="1" si="4917"/>
        <v>3.1602943921417992E-2</v>
      </c>
      <c r="U22400">
        <f t="shared" ca="1" si="4909"/>
        <v>0</v>
      </c>
      <c r="V22400">
        <f t="shared" ca="1" si="4918"/>
        <v>0</v>
      </c>
    </row>
    <row r="22401" spans="6:22" x14ac:dyDescent="0.25">
      <c r="F22401">
        <f t="shared" si="4913"/>
        <v>22398</v>
      </c>
      <c r="G22401">
        <f t="shared" si="4910"/>
        <v>5.5995000000000003E-3</v>
      </c>
      <c r="H22401">
        <f t="shared" si="4914"/>
        <v>0</v>
      </c>
      <c r="I22401">
        <f t="shared" si="4908"/>
        <v>0</v>
      </c>
      <c r="J22401">
        <f t="shared" si="4911"/>
        <v>0</v>
      </c>
      <c r="L22401">
        <f t="shared" si="4915"/>
        <v>18374.325124994073</v>
      </c>
      <c r="M22401">
        <f t="shared" si="4912"/>
        <v>4.5935812812485186E-3</v>
      </c>
      <c r="N22401">
        <f t="shared" si="4905"/>
        <v>0</v>
      </c>
      <c r="O22401">
        <f t="shared" si="4906"/>
        <v>0</v>
      </c>
      <c r="P22401">
        <f t="shared" si="4907"/>
        <v>0</v>
      </c>
      <c r="Q22401">
        <f t="shared" si="4916"/>
        <v>0.15625</v>
      </c>
      <c r="R22401">
        <f>Random!A22399</f>
        <v>7.9158921651928948E-2</v>
      </c>
      <c r="T22401">
        <f t="shared" ca="1" si="4917"/>
        <v>1.8537658522030667E-2</v>
      </c>
      <c r="U22401">
        <f t="shared" ca="1" si="4909"/>
        <v>0</v>
      </c>
      <c r="V22401">
        <f t="shared" ca="1" si="4918"/>
        <v>0</v>
      </c>
    </row>
    <row r="22402" spans="6:22" x14ac:dyDescent="0.25">
      <c r="F22402">
        <f t="shared" si="4913"/>
        <v>22399</v>
      </c>
      <c r="G22402">
        <f t="shared" si="4910"/>
        <v>5.5997499999999997E-3</v>
      </c>
      <c r="H22402">
        <f t="shared" si="4914"/>
        <v>0</v>
      </c>
      <c r="I22402">
        <f t="shared" si="4908"/>
        <v>0</v>
      </c>
      <c r="J22402">
        <f t="shared" si="4911"/>
        <v>0</v>
      </c>
      <c r="L22402">
        <f t="shared" si="4915"/>
        <v>18375.325124994073</v>
      </c>
      <c r="M22402">
        <f t="shared" si="4912"/>
        <v>4.593831281248518E-3</v>
      </c>
      <c r="N22402">
        <f t="shared" si="4905"/>
        <v>0</v>
      </c>
      <c r="O22402">
        <f t="shared" si="4906"/>
        <v>0</v>
      </c>
      <c r="P22402">
        <f t="shared" si="4907"/>
        <v>0</v>
      </c>
      <c r="Q22402">
        <f t="shared" si="4916"/>
        <v>-0.7734375</v>
      </c>
      <c r="R22402">
        <f>Random!A22400</f>
        <v>-0.38580589699358114</v>
      </c>
      <c r="T22402">
        <f t="shared" ca="1" si="4917"/>
        <v>-1.030369280134605E-4</v>
      </c>
      <c r="U22402">
        <f t="shared" ca="1" si="4909"/>
        <v>0</v>
      </c>
      <c r="V22402">
        <f t="shared" ca="1" si="4918"/>
        <v>0</v>
      </c>
    </row>
    <row r="22403" spans="6:22" x14ac:dyDescent="0.25">
      <c r="F22403">
        <f t="shared" si="4913"/>
        <v>22400</v>
      </c>
      <c r="G22403">
        <f t="shared" si="4910"/>
        <v>5.5999999999999999E-3</v>
      </c>
      <c r="H22403">
        <f t="shared" si="4914"/>
        <v>0</v>
      </c>
      <c r="I22403">
        <f t="shared" si="4908"/>
        <v>0</v>
      </c>
      <c r="J22403">
        <f t="shared" si="4911"/>
        <v>0</v>
      </c>
      <c r="L22403">
        <f t="shared" si="4915"/>
        <v>18376.325124994073</v>
      </c>
      <c r="M22403">
        <f t="shared" si="4912"/>
        <v>4.5940812812485183E-3</v>
      </c>
      <c r="N22403">
        <f t="shared" si="4905"/>
        <v>0</v>
      </c>
      <c r="O22403">
        <f t="shared" si="4906"/>
        <v>0</v>
      </c>
      <c r="P22403">
        <f t="shared" si="4907"/>
        <v>0</v>
      </c>
      <c r="Q22403">
        <f t="shared" si="4916"/>
        <v>0.9609375</v>
      </c>
      <c r="R22403">
        <f>Random!A22401</f>
        <v>0.48171000111430318</v>
      </c>
      <c r="T22403">
        <f t="shared" ca="1" si="4917"/>
        <v>-1.6391282977216679E-2</v>
      </c>
      <c r="U22403">
        <f t="shared" ca="1" si="4909"/>
        <v>0</v>
      </c>
      <c r="V22403">
        <f t="shared" ca="1" si="4918"/>
        <v>0</v>
      </c>
    </row>
    <row r="22404" spans="6:22" x14ac:dyDescent="0.25">
      <c r="F22404">
        <f t="shared" si="4913"/>
        <v>22401</v>
      </c>
      <c r="G22404">
        <f t="shared" si="4910"/>
        <v>5.6002500000000002E-3</v>
      </c>
      <c r="H22404">
        <f t="shared" si="4914"/>
        <v>0</v>
      </c>
      <c r="I22404">
        <f t="shared" si="4908"/>
        <v>0</v>
      </c>
      <c r="J22404">
        <f t="shared" si="4911"/>
        <v>0</v>
      </c>
      <c r="L22404">
        <f t="shared" si="4915"/>
        <v>18377.325124994073</v>
      </c>
      <c r="M22404">
        <f t="shared" si="4912"/>
        <v>4.5943312812485185E-3</v>
      </c>
      <c r="N22404">
        <f t="shared" ref="N22404:N22467" si="4919">IF(AND(0&lt;=M22404,M22404&lt;=$D$6),2*PI()*($D$8+$D$5*M22404/(2*$D$6))*M22404,0)</f>
        <v>0</v>
      </c>
      <c r="O22404">
        <f t="shared" ref="O22404:O22467" si="4920">SIN(N22404)</f>
        <v>0</v>
      </c>
      <c r="P22404">
        <f t="shared" ref="P22404:P22467" si="4921">ROUND(O22404*$D$3,0)/($D$3)</f>
        <v>0</v>
      </c>
      <c r="Q22404">
        <f t="shared" si="4916"/>
        <v>3.125E-2</v>
      </c>
      <c r="R22404">
        <f>Random!A22402</f>
        <v>1.3821597428141152E-2</v>
      </c>
      <c r="T22404">
        <f t="shared" ca="1" si="4917"/>
        <v>-2.8014387650553179E-2</v>
      </c>
      <c r="U22404">
        <f t="shared" ca="1" si="4909"/>
        <v>0</v>
      </c>
      <c r="V22404">
        <f t="shared" ca="1" si="4918"/>
        <v>0</v>
      </c>
    </row>
    <row r="22405" spans="6:22" x14ac:dyDescent="0.25">
      <c r="F22405">
        <f t="shared" si="4913"/>
        <v>22402</v>
      </c>
      <c r="G22405">
        <f t="shared" si="4910"/>
        <v>5.6004999999999996E-3</v>
      </c>
      <c r="H22405">
        <f t="shared" si="4914"/>
        <v>0</v>
      </c>
      <c r="I22405">
        <f t="shared" ref="I22405:I22468" si="4922">SIN(H22405)</f>
        <v>0</v>
      </c>
      <c r="J22405">
        <f t="shared" si="4911"/>
        <v>0</v>
      </c>
      <c r="L22405">
        <f t="shared" si="4915"/>
        <v>18378.325124994073</v>
      </c>
      <c r="M22405">
        <f t="shared" si="4912"/>
        <v>4.5945812812485179E-3</v>
      </c>
      <c r="N22405">
        <f t="shared" si="4919"/>
        <v>0</v>
      </c>
      <c r="O22405">
        <f t="shared" si="4920"/>
        <v>0</v>
      </c>
      <c r="P22405">
        <f t="shared" si="4921"/>
        <v>0</v>
      </c>
      <c r="Q22405">
        <f t="shared" si="4916"/>
        <v>-0.5390625</v>
      </c>
      <c r="R22405">
        <f>Random!A22403</f>
        <v>-0.26904077267428406</v>
      </c>
      <c r="T22405">
        <f t="shared" ca="1" si="4917"/>
        <v>-3.0315846723764958E-2</v>
      </c>
      <c r="U22405">
        <f t="shared" ca="1" si="4909"/>
        <v>0</v>
      </c>
      <c r="V22405">
        <f t="shared" ca="1" si="4918"/>
        <v>0</v>
      </c>
    </row>
    <row r="22406" spans="6:22" x14ac:dyDescent="0.25">
      <c r="F22406">
        <f t="shared" si="4913"/>
        <v>22403</v>
      </c>
      <c r="G22406">
        <f t="shared" si="4910"/>
        <v>5.6007499999999998E-3</v>
      </c>
      <c r="H22406">
        <f t="shared" si="4914"/>
        <v>0</v>
      </c>
      <c r="I22406">
        <f t="shared" si="4922"/>
        <v>0</v>
      </c>
      <c r="J22406">
        <f t="shared" si="4911"/>
        <v>0</v>
      </c>
      <c r="L22406">
        <f t="shared" si="4915"/>
        <v>18379.325124994073</v>
      </c>
      <c r="M22406">
        <f t="shared" si="4912"/>
        <v>4.5948312812485181E-3</v>
      </c>
      <c r="N22406">
        <f t="shared" si="4919"/>
        <v>0</v>
      </c>
      <c r="O22406">
        <f t="shared" si="4920"/>
        <v>0</v>
      </c>
      <c r="P22406">
        <f t="shared" si="4921"/>
        <v>0</v>
      </c>
      <c r="Q22406">
        <f t="shared" si="4916"/>
        <v>0.453125</v>
      </c>
      <c r="R22406">
        <f>Random!A22404</f>
        <v>0.22757960613368466</v>
      </c>
      <c r="T22406">
        <f t="shared" ca="1" si="4917"/>
        <v>-2.3514719456337364E-2</v>
      </c>
      <c r="U22406">
        <f t="shared" ca="1" si="4909"/>
        <v>0</v>
      </c>
      <c r="V22406">
        <f t="shared" ca="1" si="4918"/>
        <v>0</v>
      </c>
    </row>
    <row r="22407" spans="6:22" x14ac:dyDescent="0.25">
      <c r="F22407">
        <f t="shared" si="4913"/>
        <v>22404</v>
      </c>
      <c r="G22407">
        <f t="shared" si="4910"/>
        <v>5.6010000000000001E-3</v>
      </c>
      <c r="H22407">
        <f t="shared" si="4914"/>
        <v>0</v>
      </c>
      <c r="I22407">
        <f t="shared" si="4922"/>
        <v>0</v>
      </c>
      <c r="J22407">
        <f t="shared" si="4911"/>
        <v>0</v>
      </c>
      <c r="L22407">
        <f t="shared" si="4915"/>
        <v>18380.325124994073</v>
      </c>
      <c r="M22407">
        <f t="shared" si="4912"/>
        <v>4.5950812812485184E-3</v>
      </c>
      <c r="N22407">
        <f t="shared" si="4919"/>
        <v>0</v>
      </c>
      <c r="O22407">
        <f t="shared" si="4920"/>
        <v>0</v>
      </c>
      <c r="P22407">
        <f t="shared" si="4921"/>
        <v>0</v>
      </c>
      <c r="Q22407">
        <f t="shared" si="4916"/>
        <v>0.625</v>
      </c>
      <c r="R22407">
        <f>Random!A22405</f>
        <v>0.3126661823241933</v>
      </c>
      <c r="T22407">
        <f t="shared" ca="1" si="4917"/>
        <v>-1.113171059217434E-2</v>
      </c>
      <c r="U22407">
        <f t="shared" ca="1" si="4909"/>
        <v>0</v>
      </c>
      <c r="V22407">
        <f t="shared" ca="1" si="4918"/>
        <v>0</v>
      </c>
    </row>
    <row r="22408" spans="6:22" x14ac:dyDescent="0.25">
      <c r="F22408">
        <f t="shared" si="4913"/>
        <v>22405</v>
      </c>
      <c r="G22408">
        <f t="shared" si="4910"/>
        <v>5.6012500000000003E-3</v>
      </c>
      <c r="H22408">
        <f t="shared" si="4914"/>
        <v>0</v>
      </c>
      <c r="I22408">
        <f t="shared" si="4922"/>
        <v>0</v>
      </c>
      <c r="J22408">
        <f t="shared" si="4911"/>
        <v>0</v>
      </c>
      <c r="L22408">
        <f t="shared" si="4915"/>
        <v>18381.325124994073</v>
      </c>
      <c r="M22408">
        <f t="shared" si="4912"/>
        <v>4.5953312812485186E-3</v>
      </c>
      <c r="N22408">
        <f t="shared" si="4919"/>
        <v>0</v>
      </c>
      <c r="O22408">
        <f t="shared" si="4920"/>
        <v>0</v>
      </c>
      <c r="P22408">
        <f t="shared" si="4921"/>
        <v>0</v>
      </c>
      <c r="Q22408">
        <f t="shared" si="4916"/>
        <v>0.4609375</v>
      </c>
      <c r="R22408">
        <f>Random!A22406</f>
        <v>0.22875263921327027</v>
      </c>
      <c r="T22408">
        <f t="shared" ca="1" si="4917"/>
        <v>3.7105523355674933E-3</v>
      </c>
      <c r="U22408">
        <f t="shared" ca="1" si="4909"/>
        <v>0</v>
      </c>
      <c r="V22408">
        <f t="shared" ca="1" si="4918"/>
        <v>0</v>
      </c>
    </row>
    <row r="22409" spans="6:22" x14ac:dyDescent="0.25">
      <c r="F22409">
        <f t="shared" si="4913"/>
        <v>22406</v>
      </c>
      <c r="G22409">
        <f t="shared" si="4910"/>
        <v>5.6014999999999997E-3</v>
      </c>
      <c r="H22409">
        <f t="shared" si="4914"/>
        <v>0</v>
      </c>
      <c r="I22409">
        <f t="shared" si="4922"/>
        <v>0</v>
      </c>
      <c r="J22409">
        <f t="shared" si="4911"/>
        <v>0</v>
      </c>
      <c r="L22409">
        <f t="shared" si="4915"/>
        <v>18382.325124994073</v>
      </c>
      <c r="M22409">
        <f t="shared" si="4912"/>
        <v>4.595581281248518E-3</v>
      </c>
      <c r="N22409">
        <f t="shared" si="4919"/>
        <v>0</v>
      </c>
      <c r="O22409">
        <f t="shared" si="4920"/>
        <v>0</v>
      </c>
      <c r="P22409">
        <f t="shared" si="4921"/>
        <v>0</v>
      </c>
      <c r="Q22409">
        <f t="shared" si="4916"/>
        <v>5.46875E-2</v>
      </c>
      <c r="R22409">
        <f>Random!A22407</f>
        <v>2.7705960395330465E-2</v>
      </c>
      <c r="T22409">
        <f t="shared" ca="1" si="4917"/>
        <v>1.6274925333545433E-2</v>
      </c>
      <c r="U22409">
        <f t="shared" ca="1" si="4909"/>
        <v>0</v>
      </c>
      <c r="V22409">
        <f t="shared" ca="1" si="4918"/>
        <v>0</v>
      </c>
    </row>
    <row r="22410" spans="6:22" x14ac:dyDescent="0.25">
      <c r="F22410">
        <f t="shared" si="4913"/>
        <v>22407</v>
      </c>
      <c r="G22410">
        <f t="shared" si="4910"/>
        <v>5.60175E-3</v>
      </c>
      <c r="H22410">
        <f t="shared" si="4914"/>
        <v>0</v>
      </c>
      <c r="I22410">
        <f t="shared" si="4922"/>
        <v>0</v>
      </c>
      <c r="J22410">
        <f t="shared" si="4911"/>
        <v>0</v>
      </c>
      <c r="L22410">
        <f t="shared" si="4915"/>
        <v>18383.325124994073</v>
      </c>
      <c r="M22410">
        <f t="shared" si="4912"/>
        <v>4.5958312812485183E-3</v>
      </c>
      <c r="N22410">
        <f t="shared" si="4919"/>
        <v>0</v>
      </c>
      <c r="O22410">
        <f t="shared" si="4920"/>
        <v>0</v>
      </c>
      <c r="P22410">
        <f t="shared" si="4921"/>
        <v>0</v>
      </c>
      <c r="Q22410">
        <f t="shared" si="4916"/>
        <v>3.90625E-2</v>
      </c>
      <c r="R22410">
        <f>Random!A22408</f>
        <v>1.8899985443291079E-2</v>
      </c>
      <c r="T22410">
        <f t="shared" ca="1" si="4917"/>
        <v>2.3623718440914009E-2</v>
      </c>
      <c r="U22410">
        <f t="shared" ca="1" si="4909"/>
        <v>0</v>
      </c>
      <c r="V22410">
        <f t="shared" ca="1" si="4918"/>
        <v>0</v>
      </c>
    </row>
    <row r="22411" spans="6:22" x14ac:dyDescent="0.25">
      <c r="F22411">
        <f t="shared" si="4913"/>
        <v>22408</v>
      </c>
      <c r="G22411">
        <f t="shared" si="4910"/>
        <v>5.6020000000000002E-3</v>
      </c>
      <c r="H22411">
        <f t="shared" si="4914"/>
        <v>0</v>
      </c>
      <c r="I22411">
        <f t="shared" si="4922"/>
        <v>0</v>
      </c>
      <c r="J22411">
        <f t="shared" si="4911"/>
        <v>0</v>
      </c>
      <c r="L22411">
        <f t="shared" si="4915"/>
        <v>18384.325124994073</v>
      </c>
      <c r="M22411">
        <f t="shared" si="4912"/>
        <v>4.5960812812485185E-3</v>
      </c>
      <c r="N22411">
        <f t="shared" si="4919"/>
        <v>0</v>
      </c>
      <c r="O22411">
        <f t="shared" si="4920"/>
        <v>0</v>
      </c>
      <c r="P22411">
        <f t="shared" si="4921"/>
        <v>0</v>
      </c>
      <c r="Q22411">
        <f t="shared" si="4916"/>
        <v>0.1484375</v>
      </c>
      <c r="R22411">
        <f>Random!A22409</f>
        <v>7.5759666995970698E-2</v>
      </c>
      <c r="T22411">
        <f t="shared" ca="1" si="4917"/>
        <v>2.2817176674817814E-2</v>
      </c>
      <c r="U22411">
        <f t="shared" ca="1" si="4909"/>
        <v>0</v>
      </c>
      <c r="V22411">
        <f t="shared" ca="1" si="4918"/>
        <v>0</v>
      </c>
    </row>
    <row r="22412" spans="6:22" x14ac:dyDescent="0.25">
      <c r="F22412">
        <f t="shared" si="4913"/>
        <v>22409</v>
      </c>
      <c r="G22412">
        <f t="shared" si="4910"/>
        <v>5.6022499999999996E-3</v>
      </c>
      <c r="H22412">
        <f t="shared" si="4914"/>
        <v>0</v>
      </c>
      <c r="I22412">
        <f t="shared" si="4922"/>
        <v>0</v>
      </c>
      <c r="J22412">
        <f t="shared" si="4911"/>
        <v>0</v>
      </c>
      <c r="L22412">
        <f t="shared" si="4915"/>
        <v>18385.325124994073</v>
      </c>
      <c r="M22412">
        <f t="shared" si="4912"/>
        <v>4.5963312812485179E-3</v>
      </c>
      <c r="N22412">
        <f t="shared" si="4919"/>
        <v>0</v>
      </c>
      <c r="O22412">
        <f t="shared" si="4920"/>
        <v>0</v>
      </c>
      <c r="P22412">
        <f t="shared" si="4921"/>
        <v>0</v>
      </c>
      <c r="Q22412">
        <f t="shared" si="4916"/>
        <v>-0.640625</v>
      </c>
      <c r="R22412">
        <f>Random!A22410</f>
        <v>-0.32061025453999326</v>
      </c>
      <c r="T22412">
        <f t="shared" ca="1" si="4917"/>
        <v>1.4943820841892906E-2</v>
      </c>
      <c r="U22412">
        <f t="shared" ca="1" si="4909"/>
        <v>0</v>
      </c>
      <c r="V22412">
        <f t="shared" ca="1" si="4918"/>
        <v>0</v>
      </c>
    </row>
    <row r="22413" spans="6:22" x14ac:dyDescent="0.25">
      <c r="F22413">
        <f t="shared" si="4913"/>
        <v>22410</v>
      </c>
      <c r="G22413">
        <f t="shared" si="4910"/>
        <v>5.6024999999999998E-3</v>
      </c>
      <c r="H22413">
        <f t="shared" si="4914"/>
        <v>0</v>
      </c>
      <c r="I22413">
        <f t="shared" si="4922"/>
        <v>0</v>
      </c>
      <c r="J22413">
        <f t="shared" si="4911"/>
        <v>0</v>
      </c>
      <c r="L22413">
        <f t="shared" si="4915"/>
        <v>18386.325124994073</v>
      </c>
      <c r="M22413">
        <f t="shared" si="4912"/>
        <v>4.5965812812485182E-3</v>
      </c>
      <c r="N22413">
        <f t="shared" si="4919"/>
        <v>0</v>
      </c>
      <c r="O22413">
        <f t="shared" si="4920"/>
        <v>0</v>
      </c>
      <c r="P22413">
        <f t="shared" si="4921"/>
        <v>0</v>
      </c>
      <c r="Q22413">
        <f t="shared" si="4916"/>
        <v>0.390625</v>
      </c>
      <c r="R22413">
        <f>Random!A22411</f>
        <v>0.19385171950026803</v>
      </c>
      <c r="T22413">
        <f t="shared" ca="1" si="4917"/>
        <v>4.8387222896133161E-3</v>
      </c>
      <c r="U22413">
        <f t="shared" ca="1" si="4909"/>
        <v>0</v>
      </c>
      <c r="V22413">
        <f t="shared" ca="1" si="4918"/>
        <v>0</v>
      </c>
    </row>
    <row r="22414" spans="6:22" x14ac:dyDescent="0.25">
      <c r="F22414">
        <f t="shared" si="4913"/>
        <v>22411</v>
      </c>
      <c r="G22414">
        <f t="shared" si="4910"/>
        <v>5.6027500000000001E-3</v>
      </c>
      <c r="H22414">
        <f t="shared" si="4914"/>
        <v>0</v>
      </c>
      <c r="I22414">
        <f t="shared" si="4922"/>
        <v>0</v>
      </c>
      <c r="J22414">
        <f t="shared" si="4911"/>
        <v>0</v>
      </c>
      <c r="L22414">
        <f t="shared" si="4915"/>
        <v>18387.325124994073</v>
      </c>
      <c r="M22414">
        <f t="shared" si="4912"/>
        <v>4.5968312812485184E-3</v>
      </c>
      <c r="N22414">
        <f t="shared" si="4919"/>
        <v>0</v>
      </c>
      <c r="O22414">
        <f t="shared" si="4920"/>
        <v>0</v>
      </c>
      <c r="P22414">
        <f t="shared" si="4921"/>
        <v>0</v>
      </c>
      <c r="Q22414">
        <f t="shared" si="4916"/>
        <v>0.140625</v>
      </c>
      <c r="R22414">
        <f>Random!A22412</f>
        <v>6.8529111994793168E-2</v>
      </c>
      <c r="T22414">
        <f t="shared" ca="1" si="4917"/>
        <v>-5.8521464633011578E-3</v>
      </c>
      <c r="U22414">
        <f t="shared" ca="1" si="4909"/>
        <v>0</v>
      </c>
      <c r="V22414">
        <f t="shared" ca="1" si="4918"/>
        <v>0</v>
      </c>
    </row>
    <row r="22415" spans="6:22" x14ac:dyDescent="0.25">
      <c r="F22415">
        <f t="shared" si="4913"/>
        <v>22412</v>
      </c>
      <c r="G22415">
        <f t="shared" si="4910"/>
        <v>5.6030000000000003E-3</v>
      </c>
      <c r="H22415">
        <f t="shared" si="4914"/>
        <v>0</v>
      </c>
      <c r="I22415">
        <f t="shared" si="4922"/>
        <v>0</v>
      </c>
      <c r="J22415">
        <f t="shared" si="4911"/>
        <v>0</v>
      </c>
      <c r="L22415">
        <f t="shared" si="4915"/>
        <v>18388.325124994073</v>
      </c>
      <c r="M22415">
        <f t="shared" si="4912"/>
        <v>4.5970812812485187E-3</v>
      </c>
      <c r="N22415">
        <f t="shared" si="4919"/>
        <v>0</v>
      </c>
      <c r="O22415">
        <f t="shared" si="4920"/>
        <v>0</v>
      </c>
      <c r="P22415">
        <f t="shared" si="4921"/>
        <v>0</v>
      </c>
      <c r="Q22415">
        <f t="shared" si="4916"/>
        <v>-0.921875</v>
      </c>
      <c r="R22415">
        <f>Random!A22413</f>
        <v>-0.4605462454666035</v>
      </c>
      <c r="T22415">
        <f t="shared" ca="1" si="4917"/>
        <v>-1.5173644360110518E-2</v>
      </c>
      <c r="U22415">
        <f t="shared" ca="1" si="4909"/>
        <v>0</v>
      </c>
      <c r="V22415">
        <f t="shared" ca="1" si="4918"/>
        <v>0</v>
      </c>
    </row>
    <row r="22416" spans="6:22" x14ac:dyDescent="0.25">
      <c r="F22416">
        <f t="shared" si="4913"/>
        <v>22413</v>
      </c>
      <c r="G22416">
        <f t="shared" si="4910"/>
        <v>5.6032499999999997E-3</v>
      </c>
      <c r="H22416">
        <f t="shared" si="4914"/>
        <v>0</v>
      </c>
      <c r="I22416">
        <f t="shared" si="4922"/>
        <v>0</v>
      </c>
      <c r="J22416">
        <f t="shared" si="4911"/>
        <v>0</v>
      </c>
      <c r="L22416">
        <f t="shared" si="4915"/>
        <v>18389.325124994073</v>
      </c>
      <c r="M22416">
        <f t="shared" si="4912"/>
        <v>4.597331281248518E-3</v>
      </c>
      <c r="N22416">
        <f t="shared" si="4919"/>
        <v>0</v>
      </c>
      <c r="O22416">
        <f t="shared" si="4920"/>
        <v>0</v>
      </c>
      <c r="P22416">
        <f t="shared" si="4921"/>
        <v>0</v>
      </c>
      <c r="Q22416">
        <f t="shared" si="4916"/>
        <v>0.5546875</v>
      </c>
      <c r="R22416">
        <f>Random!A22414</f>
        <v>0.27692379258425948</v>
      </c>
      <c r="T22416">
        <f t="shared" ca="1" si="4917"/>
        <v>-1.8980660015393908E-2</v>
      </c>
      <c r="U22416">
        <f t="shared" ca="1" si="4909"/>
        <v>0</v>
      </c>
      <c r="V22416">
        <f t="shared" ca="1" si="4918"/>
        <v>0</v>
      </c>
    </row>
    <row r="22417" spans="6:22" x14ac:dyDescent="0.25">
      <c r="F22417">
        <f t="shared" si="4913"/>
        <v>22414</v>
      </c>
      <c r="G22417">
        <f t="shared" si="4910"/>
        <v>5.6035E-3</v>
      </c>
      <c r="H22417">
        <f t="shared" si="4914"/>
        <v>0</v>
      </c>
      <c r="I22417">
        <f t="shared" si="4922"/>
        <v>0</v>
      </c>
      <c r="J22417">
        <f t="shared" si="4911"/>
        <v>0</v>
      </c>
      <c r="L22417">
        <f t="shared" si="4915"/>
        <v>18390.325124994073</v>
      </c>
      <c r="M22417">
        <f t="shared" si="4912"/>
        <v>4.5975812812485183E-3</v>
      </c>
      <c r="N22417">
        <f t="shared" si="4919"/>
        <v>0</v>
      </c>
      <c r="O22417">
        <f t="shared" si="4920"/>
        <v>0</v>
      </c>
      <c r="P22417">
        <f t="shared" si="4921"/>
        <v>0</v>
      </c>
      <c r="Q22417">
        <f t="shared" si="4916"/>
        <v>0.7109375</v>
      </c>
      <c r="R22417">
        <f>Random!A22415</f>
        <v>0.35597306843636545</v>
      </c>
      <c r="T22417">
        <f t="shared" ca="1" si="4917"/>
        <v>-1.7574440880031003E-2</v>
      </c>
      <c r="U22417">
        <f t="shared" ca="1" si="4909"/>
        <v>0</v>
      </c>
      <c r="V22417">
        <f t="shared" ca="1" si="4918"/>
        <v>0</v>
      </c>
    </row>
    <row r="22418" spans="6:22" x14ac:dyDescent="0.25">
      <c r="F22418">
        <f t="shared" si="4913"/>
        <v>22415</v>
      </c>
      <c r="G22418">
        <f t="shared" si="4910"/>
        <v>5.6037500000000002E-3</v>
      </c>
      <c r="H22418">
        <f t="shared" si="4914"/>
        <v>0</v>
      </c>
      <c r="I22418">
        <f t="shared" si="4922"/>
        <v>0</v>
      </c>
      <c r="J22418">
        <f t="shared" si="4911"/>
        <v>0</v>
      </c>
      <c r="L22418">
        <f t="shared" si="4915"/>
        <v>18391.325124994073</v>
      </c>
      <c r="M22418">
        <f t="shared" si="4912"/>
        <v>4.5978312812485185E-3</v>
      </c>
      <c r="N22418">
        <f t="shared" si="4919"/>
        <v>0</v>
      </c>
      <c r="O22418">
        <f t="shared" si="4920"/>
        <v>0</v>
      </c>
      <c r="P22418">
        <f t="shared" si="4921"/>
        <v>0</v>
      </c>
      <c r="Q22418">
        <f t="shared" si="4916"/>
        <v>0.1484375</v>
      </c>
      <c r="R22418">
        <f>Random!A22416</f>
        <v>7.4516360394954795E-2</v>
      </c>
      <c r="T22418">
        <f t="shared" ca="1" si="4917"/>
        <v>-1.21439033169921E-2</v>
      </c>
      <c r="U22418">
        <f t="shared" ca="1" si="4909"/>
        <v>0</v>
      </c>
      <c r="V22418">
        <f t="shared" ca="1" si="4918"/>
        <v>0</v>
      </c>
    </row>
    <row r="22419" spans="6:22" x14ac:dyDescent="0.25">
      <c r="F22419">
        <f t="shared" si="4913"/>
        <v>22416</v>
      </c>
      <c r="G22419">
        <f t="shared" si="4910"/>
        <v>5.6039999999999996E-3</v>
      </c>
      <c r="H22419">
        <f t="shared" si="4914"/>
        <v>0</v>
      </c>
      <c r="I22419">
        <f t="shared" si="4922"/>
        <v>0</v>
      </c>
      <c r="J22419">
        <f t="shared" si="4911"/>
        <v>0</v>
      </c>
      <c r="L22419">
        <f t="shared" si="4915"/>
        <v>18392.325124994073</v>
      </c>
      <c r="M22419">
        <f t="shared" si="4912"/>
        <v>4.5980812812485179E-3</v>
      </c>
      <c r="N22419">
        <f t="shared" si="4919"/>
        <v>0</v>
      </c>
      <c r="O22419">
        <f t="shared" si="4920"/>
        <v>0</v>
      </c>
      <c r="P22419">
        <f t="shared" si="4921"/>
        <v>0</v>
      </c>
      <c r="Q22419">
        <f t="shared" si="4916"/>
        <v>-0.7421875</v>
      </c>
      <c r="R22419">
        <f>Random!A22417</f>
        <v>-0.37129899882978312</v>
      </c>
      <c r="T22419">
        <f t="shared" ca="1" si="4917"/>
        <v>-2.7839741077716291E-3</v>
      </c>
      <c r="U22419">
        <f t="shared" ref="U22419:U22482" ca="1" si="4923">IF(T22419&gt;$D$14,T22419,0)</f>
        <v>0</v>
      </c>
      <c r="V22419">
        <f t="shared" ca="1" si="4918"/>
        <v>0</v>
      </c>
    </row>
    <row r="22420" spans="6:22" x14ac:dyDescent="0.25">
      <c r="F22420">
        <f t="shared" si="4913"/>
        <v>22417</v>
      </c>
      <c r="G22420">
        <f t="shared" si="4910"/>
        <v>5.6042499999999999E-3</v>
      </c>
      <c r="H22420">
        <f t="shared" si="4914"/>
        <v>0</v>
      </c>
      <c r="I22420">
        <f t="shared" si="4922"/>
        <v>0</v>
      </c>
      <c r="J22420">
        <f t="shared" si="4911"/>
        <v>0</v>
      </c>
      <c r="L22420">
        <f t="shared" si="4915"/>
        <v>18393.325124994073</v>
      </c>
      <c r="M22420">
        <f t="shared" si="4912"/>
        <v>4.5983312812485182E-3</v>
      </c>
      <c r="N22420">
        <f t="shared" si="4919"/>
        <v>0</v>
      </c>
      <c r="O22420">
        <f t="shared" si="4920"/>
        <v>0</v>
      </c>
      <c r="P22420">
        <f t="shared" si="4921"/>
        <v>0</v>
      </c>
      <c r="Q22420">
        <f t="shared" si="4916"/>
        <v>0.1015625</v>
      </c>
      <c r="R22420">
        <f>Random!A22418</f>
        <v>4.9990646043574061E-2</v>
      </c>
      <c r="T22420">
        <f t="shared" ca="1" si="4917"/>
        <v>8.7978466533081816E-3</v>
      </c>
      <c r="U22420">
        <f t="shared" ca="1" si="4923"/>
        <v>0</v>
      </c>
      <c r="V22420">
        <f t="shared" ca="1" si="4918"/>
        <v>0</v>
      </c>
    </row>
    <row r="22421" spans="6:22" x14ac:dyDescent="0.25">
      <c r="F22421">
        <f t="shared" si="4913"/>
        <v>22418</v>
      </c>
      <c r="G22421">
        <f t="shared" si="4910"/>
        <v>5.6045000000000001E-3</v>
      </c>
      <c r="H22421">
        <f t="shared" si="4914"/>
        <v>0</v>
      </c>
      <c r="I22421">
        <f t="shared" si="4922"/>
        <v>0</v>
      </c>
      <c r="J22421">
        <f t="shared" si="4911"/>
        <v>0</v>
      </c>
      <c r="L22421">
        <f t="shared" si="4915"/>
        <v>18394.325124994073</v>
      </c>
      <c r="M22421">
        <f t="shared" si="4912"/>
        <v>4.5985812812485184E-3</v>
      </c>
      <c r="N22421">
        <f t="shared" si="4919"/>
        <v>0</v>
      </c>
      <c r="O22421">
        <f t="shared" si="4920"/>
        <v>0</v>
      </c>
      <c r="P22421">
        <f t="shared" si="4921"/>
        <v>0</v>
      </c>
      <c r="Q22421">
        <f t="shared" si="4916"/>
        <v>0.8828125</v>
      </c>
      <c r="R22421">
        <f>Random!A22419</f>
        <v>0.44155258278131704</v>
      </c>
      <c r="T22421">
        <f t="shared" ca="1" si="4917"/>
        <v>1.8334789678645852E-2</v>
      </c>
      <c r="U22421">
        <f t="shared" ca="1" si="4923"/>
        <v>0</v>
      </c>
      <c r="V22421">
        <f t="shared" ca="1" si="4918"/>
        <v>0</v>
      </c>
    </row>
    <row r="22422" spans="6:22" x14ac:dyDescent="0.25">
      <c r="F22422">
        <f t="shared" si="4913"/>
        <v>22419</v>
      </c>
      <c r="G22422">
        <f t="shared" si="4910"/>
        <v>5.6047500000000004E-3</v>
      </c>
      <c r="H22422">
        <f t="shared" si="4914"/>
        <v>0</v>
      </c>
      <c r="I22422">
        <f t="shared" si="4922"/>
        <v>0</v>
      </c>
      <c r="J22422">
        <f t="shared" si="4911"/>
        <v>0</v>
      </c>
      <c r="L22422">
        <f t="shared" si="4915"/>
        <v>18395.325124994073</v>
      </c>
      <c r="M22422">
        <f t="shared" si="4912"/>
        <v>4.5988312812485187E-3</v>
      </c>
      <c r="N22422">
        <f t="shared" si="4919"/>
        <v>0</v>
      </c>
      <c r="O22422">
        <f t="shared" si="4920"/>
        <v>0</v>
      </c>
      <c r="P22422">
        <f t="shared" si="4921"/>
        <v>0</v>
      </c>
      <c r="Q22422">
        <f t="shared" si="4916"/>
        <v>0.15625</v>
      </c>
      <c r="R22422">
        <f>Random!A22420</f>
        <v>7.6697380495288292E-2</v>
      </c>
      <c r="T22422">
        <f t="shared" ca="1" si="4917"/>
        <v>2.1128813852059801E-2</v>
      </c>
      <c r="U22422">
        <f t="shared" ca="1" si="4923"/>
        <v>0</v>
      </c>
      <c r="V22422">
        <f t="shared" ca="1" si="4918"/>
        <v>0</v>
      </c>
    </row>
    <row r="22423" spans="6:22" x14ac:dyDescent="0.25">
      <c r="F22423">
        <f t="shared" si="4913"/>
        <v>22420</v>
      </c>
      <c r="G22423">
        <f t="shared" si="4910"/>
        <v>5.6049999999999997E-3</v>
      </c>
      <c r="H22423">
        <f t="shared" si="4914"/>
        <v>0</v>
      </c>
      <c r="I22423">
        <f t="shared" si="4922"/>
        <v>0</v>
      </c>
      <c r="J22423">
        <f t="shared" si="4911"/>
        <v>0</v>
      </c>
      <c r="L22423">
        <f t="shared" si="4915"/>
        <v>18396.325124994073</v>
      </c>
      <c r="M22423">
        <f t="shared" si="4912"/>
        <v>4.5990812812485181E-3</v>
      </c>
      <c r="N22423">
        <f t="shared" si="4919"/>
        <v>0</v>
      </c>
      <c r="O22423">
        <f t="shared" si="4920"/>
        <v>0</v>
      </c>
      <c r="P22423">
        <f t="shared" si="4921"/>
        <v>0</v>
      </c>
      <c r="Q22423">
        <f t="shared" si="4916"/>
        <v>-0.84375</v>
      </c>
      <c r="R22423">
        <f>Random!A22421</f>
        <v>-0.42379479228683081</v>
      </c>
      <c r="T22423">
        <f t="shared" ca="1" si="4917"/>
        <v>1.7397234135963193E-2</v>
      </c>
      <c r="U22423">
        <f t="shared" ca="1" si="4923"/>
        <v>0</v>
      </c>
      <c r="V22423">
        <f t="shared" ca="1" si="4918"/>
        <v>0</v>
      </c>
    </row>
    <row r="22424" spans="6:22" x14ac:dyDescent="0.25">
      <c r="F22424">
        <f t="shared" si="4913"/>
        <v>22421</v>
      </c>
      <c r="G22424">
        <f t="shared" si="4910"/>
        <v>5.60525E-3</v>
      </c>
      <c r="H22424">
        <f t="shared" si="4914"/>
        <v>0</v>
      </c>
      <c r="I22424">
        <f t="shared" si="4922"/>
        <v>0</v>
      </c>
      <c r="J22424">
        <f t="shared" si="4911"/>
        <v>0</v>
      </c>
      <c r="L22424">
        <f t="shared" si="4915"/>
        <v>18397.325124994073</v>
      </c>
      <c r="M22424">
        <f t="shared" si="4912"/>
        <v>4.5993312812485183E-3</v>
      </c>
      <c r="N22424">
        <f t="shared" si="4919"/>
        <v>0</v>
      </c>
      <c r="O22424">
        <f t="shared" si="4920"/>
        <v>0</v>
      </c>
      <c r="P22424">
        <f t="shared" si="4921"/>
        <v>0</v>
      </c>
      <c r="Q22424">
        <f t="shared" si="4916"/>
        <v>-0.921875</v>
      </c>
      <c r="R22424">
        <f>Random!A22422</f>
        <v>-0.46263025144345737</v>
      </c>
      <c r="T22424">
        <f t="shared" ca="1" si="4917"/>
        <v>9.4288760732849832E-3</v>
      </c>
      <c r="U22424">
        <f t="shared" ca="1" si="4923"/>
        <v>0</v>
      </c>
      <c r="V22424">
        <f t="shared" ca="1" si="4918"/>
        <v>0</v>
      </c>
    </row>
    <row r="22425" spans="6:22" x14ac:dyDescent="0.25">
      <c r="F22425">
        <f t="shared" si="4913"/>
        <v>22422</v>
      </c>
      <c r="G22425">
        <f t="shared" si="4910"/>
        <v>5.6055000000000002E-3</v>
      </c>
      <c r="H22425">
        <f t="shared" si="4914"/>
        <v>0</v>
      </c>
      <c r="I22425">
        <f t="shared" si="4922"/>
        <v>0</v>
      </c>
      <c r="J22425">
        <f t="shared" si="4911"/>
        <v>0</v>
      </c>
      <c r="L22425">
        <f t="shared" si="4915"/>
        <v>18398.325124994073</v>
      </c>
      <c r="M22425">
        <f t="shared" si="4912"/>
        <v>4.5995812812485186E-3</v>
      </c>
      <c r="N22425">
        <f t="shared" si="4919"/>
        <v>0</v>
      </c>
      <c r="O22425">
        <f t="shared" si="4920"/>
        <v>0</v>
      </c>
      <c r="P22425">
        <f t="shared" si="4921"/>
        <v>0</v>
      </c>
      <c r="Q22425">
        <f t="shared" si="4916"/>
        <v>-0.578125</v>
      </c>
      <c r="R22425">
        <f>Random!A22423</f>
        <v>-0.29097044199817201</v>
      </c>
      <c r="T22425">
        <f t="shared" ca="1" si="4917"/>
        <v>-1.3216264173743985E-3</v>
      </c>
      <c r="U22425">
        <f t="shared" ca="1" si="4923"/>
        <v>0</v>
      </c>
      <c r="V22425">
        <f t="shared" ca="1" si="4918"/>
        <v>0</v>
      </c>
    </row>
    <row r="22426" spans="6:22" x14ac:dyDescent="0.25">
      <c r="F22426">
        <f t="shared" si="4913"/>
        <v>22423</v>
      </c>
      <c r="G22426">
        <f t="shared" si="4910"/>
        <v>5.6057499999999996E-3</v>
      </c>
      <c r="H22426">
        <f t="shared" si="4914"/>
        <v>0</v>
      </c>
      <c r="I22426">
        <f t="shared" si="4922"/>
        <v>0</v>
      </c>
      <c r="J22426">
        <f t="shared" si="4911"/>
        <v>0</v>
      </c>
      <c r="L22426">
        <f t="shared" si="4915"/>
        <v>18399.325124994073</v>
      </c>
      <c r="M22426">
        <f t="shared" si="4912"/>
        <v>4.5998312812485179E-3</v>
      </c>
      <c r="N22426">
        <f t="shared" si="4919"/>
        <v>0</v>
      </c>
      <c r="O22426">
        <f t="shared" si="4920"/>
        <v>0</v>
      </c>
      <c r="P22426">
        <f t="shared" si="4921"/>
        <v>0</v>
      </c>
      <c r="Q22426">
        <f t="shared" si="4916"/>
        <v>0.671875</v>
      </c>
      <c r="R22426">
        <f>Random!A22424</f>
        <v>0.33572397281219013</v>
      </c>
      <c r="T22426">
        <f t="shared" ca="1" si="4917"/>
        <v>-1.1024678047630392E-2</v>
      </c>
      <c r="U22426">
        <f t="shared" ca="1" si="4923"/>
        <v>0</v>
      </c>
      <c r="V22426">
        <f t="shared" ca="1" si="4918"/>
        <v>0</v>
      </c>
    </row>
    <row r="22427" spans="6:22" x14ac:dyDescent="0.25">
      <c r="F22427">
        <f t="shared" si="4913"/>
        <v>22424</v>
      </c>
      <c r="G22427">
        <f t="shared" ref="G22427:G22490" si="4924">F22427/$D$2</f>
        <v>5.6059999999999999E-3</v>
      </c>
      <c r="H22427">
        <f t="shared" si="4914"/>
        <v>0</v>
      </c>
      <c r="I22427">
        <f t="shared" si="4922"/>
        <v>0</v>
      </c>
      <c r="J22427">
        <f t="shared" ref="J22427:J22490" si="4925">ROUND(I22427*$D$3,0)/$D$3</f>
        <v>0</v>
      </c>
      <c r="L22427">
        <f t="shared" si="4915"/>
        <v>18400.325124994073</v>
      </c>
      <c r="M22427">
        <f t="shared" ref="M22427:M22490" si="4926">L22427/$D$2</f>
        <v>4.6000812812485182E-3</v>
      </c>
      <c r="N22427">
        <f t="shared" si="4919"/>
        <v>0</v>
      </c>
      <c r="O22427">
        <f t="shared" si="4920"/>
        <v>0</v>
      </c>
      <c r="P22427">
        <f t="shared" si="4921"/>
        <v>0</v>
      </c>
      <c r="Q22427">
        <f t="shared" si="4916"/>
        <v>-0.1484375</v>
      </c>
      <c r="R22427">
        <f>Random!A22425</f>
        <v>-7.2513781351954187E-2</v>
      </c>
      <c r="T22427">
        <f t="shared" ca="1" si="4917"/>
        <v>-1.8250948012646748E-2</v>
      </c>
      <c r="U22427">
        <f t="shared" ca="1" si="4923"/>
        <v>0</v>
      </c>
      <c r="V22427">
        <f t="shared" ca="1" si="4918"/>
        <v>0</v>
      </c>
    </row>
    <row r="22428" spans="6:22" x14ac:dyDescent="0.25">
      <c r="F22428">
        <f t="shared" si="4913"/>
        <v>22425</v>
      </c>
      <c r="G22428">
        <f t="shared" si="4924"/>
        <v>5.6062500000000001E-3</v>
      </c>
      <c r="H22428">
        <f t="shared" si="4914"/>
        <v>0</v>
      </c>
      <c r="I22428">
        <f t="shared" si="4922"/>
        <v>0</v>
      </c>
      <c r="J22428">
        <f t="shared" si="4925"/>
        <v>0</v>
      </c>
      <c r="L22428">
        <f t="shared" si="4915"/>
        <v>18401.325124994073</v>
      </c>
      <c r="M22428">
        <f t="shared" si="4926"/>
        <v>4.6003312812485184E-3</v>
      </c>
      <c r="N22428">
        <f t="shared" si="4919"/>
        <v>0</v>
      </c>
      <c r="O22428">
        <f t="shared" si="4920"/>
        <v>0</v>
      </c>
      <c r="P22428">
        <f t="shared" si="4921"/>
        <v>0</v>
      </c>
      <c r="Q22428">
        <f t="shared" si="4916"/>
        <v>-9.375E-2</v>
      </c>
      <c r="R22428">
        <f>Random!A22426</f>
        <v>-4.6726596138912835E-2</v>
      </c>
      <c r="T22428">
        <f t="shared" ca="1" si="4917"/>
        <v>-1.9538137047159138E-2</v>
      </c>
      <c r="U22428">
        <f t="shared" ca="1" si="4923"/>
        <v>0</v>
      </c>
      <c r="V22428">
        <f t="shared" ca="1" si="4918"/>
        <v>0</v>
      </c>
    </row>
    <row r="22429" spans="6:22" x14ac:dyDescent="0.25">
      <c r="F22429">
        <f t="shared" si="4913"/>
        <v>22426</v>
      </c>
      <c r="G22429">
        <f t="shared" si="4924"/>
        <v>5.6065000000000004E-3</v>
      </c>
      <c r="H22429">
        <f t="shared" si="4914"/>
        <v>0</v>
      </c>
      <c r="I22429">
        <f t="shared" si="4922"/>
        <v>0</v>
      </c>
      <c r="J22429">
        <f t="shared" si="4925"/>
        <v>0</v>
      </c>
      <c r="L22429">
        <f t="shared" si="4915"/>
        <v>18402.325124994073</v>
      </c>
      <c r="M22429">
        <f t="shared" si="4926"/>
        <v>4.6005812812485187E-3</v>
      </c>
      <c r="N22429">
        <f t="shared" si="4919"/>
        <v>0</v>
      </c>
      <c r="O22429">
        <f t="shared" si="4920"/>
        <v>0</v>
      </c>
      <c r="P22429">
        <f t="shared" si="4921"/>
        <v>0</v>
      </c>
      <c r="Q22429">
        <f t="shared" si="4916"/>
        <v>0.5625</v>
      </c>
      <c r="R22429">
        <f>Random!A22427</f>
        <v>0.28005915572408258</v>
      </c>
      <c r="T22429">
        <f t="shared" ca="1" si="4917"/>
        <v>-1.5789086769931439E-2</v>
      </c>
      <c r="U22429">
        <f t="shared" ca="1" si="4923"/>
        <v>0</v>
      </c>
      <c r="V22429">
        <f t="shared" ca="1" si="4918"/>
        <v>0</v>
      </c>
    </row>
    <row r="22430" spans="6:22" x14ac:dyDescent="0.25">
      <c r="F22430">
        <f t="shared" si="4913"/>
        <v>22427</v>
      </c>
      <c r="G22430">
        <f t="shared" si="4924"/>
        <v>5.6067499999999998E-3</v>
      </c>
      <c r="H22430">
        <f t="shared" si="4914"/>
        <v>0</v>
      </c>
      <c r="I22430">
        <f t="shared" si="4922"/>
        <v>0</v>
      </c>
      <c r="J22430">
        <f t="shared" si="4925"/>
        <v>0</v>
      </c>
      <c r="L22430">
        <f t="shared" si="4915"/>
        <v>18403.325124994073</v>
      </c>
      <c r="M22430">
        <f t="shared" si="4926"/>
        <v>4.6008312812485181E-3</v>
      </c>
      <c r="N22430">
        <f t="shared" si="4919"/>
        <v>0</v>
      </c>
      <c r="O22430">
        <f t="shared" si="4920"/>
        <v>0</v>
      </c>
      <c r="P22430">
        <f t="shared" si="4921"/>
        <v>0</v>
      </c>
      <c r="Q22430">
        <f t="shared" si="4916"/>
        <v>0.6484375</v>
      </c>
      <c r="R22430">
        <f>Random!A22428</f>
        <v>0.32561099390404369</v>
      </c>
      <c r="T22430">
        <f t="shared" ca="1" si="4917"/>
        <v>-6.7922652300076904E-3</v>
      </c>
      <c r="U22430">
        <f t="shared" ca="1" si="4923"/>
        <v>0</v>
      </c>
      <c r="V22430">
        <f t="shared" ca="1" si="4918"/>
        <v>0</v>
      </c>
    </row>
    <row r="22431" spans="6:22" x14ac:dyDescent="0.25">
      <c r="F22431">
        <f t="shared" si="4913"/>
        <v>22428</v>
      </c>
      <c r="G22431">
        <f t="shared" si="4924"/>
        <v>5.607E-3</v>
      </c>
      <c r="H22431">
        <f t="shared" si="4914"/>
        <v>0</v>
      </c>
      <c r="I22431">
        <f t="shared" si="4922"/>
        <v>0</v>
      </c>
      <c r="J22431">
        <f t="shared" si="4925"/>
        <v>0</v>
      </c>
      <c r="L22431">
        <f t="shared" si="4915"/>
        <v>18404.325124994073</v>
      </c>
      <c r="M22431">
        <f t="shared" si="4926"/>
        <v>4.6010812812485183E-3</v>
      </c>
      <c r="N22431">
        <f t="shared" si="4919"/>
        <v>0</v>
      </c>
      <c r="O22431">
        <f t="shared" si="4920"/>
        <v>0</v>
      </c>
      <c r="P22431">
        <f t="shared" si="4921"/>
        <v>0</v>
      </c>
      <c r="Q22431">
        <f t="shared" si="4916"/>
        <v>0.1484375</v>
      </c>
      <c r="R22431">
        <f>Random!A22429</f>
        <v>7.5554585704040056E-2</v>
      </c>
      <c r="T22431">
        <f t="shared" ca="1" si="4917"/>
        <v>4.074122182273961E-3</v>
      </c>
      <c r="U22431">
        <f t="shared" ca="1" si="4923"/>
        <v>0</v>
      </c>
      <c r="V22431">
        <f t="shared" ca="1" si="4918"/>
        <v>0</v>
      </c>
    </row>
    <row r="22432" spans="6:22" x14ac:dyDescent="0.25">
      <c r="F22432">
        <f t="shared" si="4913"/>
        <v>22429</v>
      </c>
      <c r="G22432">
        <f t="shared" si="4924"/>
        <v>5.6072500000000003E-3</v>
      </c>
      <c r="H22432">
        <f t="shared" si="4914"/>
        <v>0</v>
      </c>
      <c r="I22432">
        <f t="shared" si="4922"/>
        <v>0</v>
      </c>
      <c r="J22432">
        <f t="shared" si="4925"/>
        <v>0</v>
      </c>
      <c r="L22432">
        <f t="shared" si="4915"/>
        <v>18405.325124994073</v>
      </c>
      <c r="M22432">
        <f t="shared" si="4926"/>
        <v>4.6013312812485186E-3</v>
      </c>
      <c r="N22432">
        <f t="shared" si="4919"/>
        <v>0</v>
      </c>
      <c r="O22432">
        <f t="shared" si="4920"/>
        <v>0</v>
      </c>
      <c r="P22432">
        <f t="shared" si="4921"/>
        <v>0</v>
      </c>
      <c r="Q22432">
        <f t="shared" si="4916"/>
        <v>-8.59375E-2</v>
      </c>
      <c r="R22432">
        <f>Random!A22430</f>
        <v>-4.1159961917881183E-2</v>
      </c>
      <c r="T22432">
        <f t="shared" ca="1" si="4917"/>
        <v>1.5836052753479102E-2</v>
      </c>
      <c r="U22432">
        <f t="shared" ca="1" si="4923"/>
        <v>0</v>
      </c>
      <c r="V22432">
        <f t="shared" ca="1" si="4918"/>
        <v>0</v>
      </c>
    </row>
    <row r="22433" spans="6:22" x14ac:dyDescent="0.25">
      <c r="F22433">
        <f t="shared" si="4913"/>
        <v>22430</v>
      </c>
      <c r="G22433">
        <f t="shared" si="4924"/>
        <v>5.6074999999999996E-3</v>
      </c>
      <c r="H22433">
        <f t="shared" si="4914"/>
        <v>0</v>
      </c>
      <c r="I22433">
        <f t="shared" si="4922"/>
        <v>0</v>
      </c>
      <c r="J22433">
        <f t="shared" si="4925"/>
        <v>0</v>
      </c>
      <c r="L22433">
        <f t="shared" si="4915"/>
        <v>18406.325124994073</v>
      </c>
      <c r="M22433">
        <f t="shared" si="4926"/>
        <v>4.601581281248518E-3</v>
      </c>
      <c r="N22433">
        <f t="shared" si="4919"/>
        <v>0</v>
      </c>
      <c r="O22433">
        <f t="shared" si="4920"/>
        <v>0</v>
      </c>
      <c r="P22433">
        <f t="shared" si="4921"/>
        <v>0</v>
      </c>
      <c r="Q22433">
        <f t="shared" si="4916"/>
        <v>0.921875</v>
      </c>
      <c r="R22433">
        <f>Random!A22431</f>
        <v>0.46276943424301886</v>
      </c>
      <c r="T22433">
        <f t="shared" ca="1" si="4917"/>
        <v>2.3115157532122246E-2</v>
      </c>
      <c r="U22433">
        <f t="shared" ca="1" si="4923"/>
        <v>0</v>
      </c>
      <c r="V22433">
        <f t="shared" ca="1" si="4918"/>
        <v>0</v>
      </c>
    </row>
    <row r="22434" spans="6:22" x14ac:dyDescent="0.25">
      <c r="F22434">
        <f t="shared" si="4913"/>
        <v>22431</v>
      </c>
      <c r="G22434">
        <f t="shared" si="4924"/>
        <v>5.6077499999999999E-3</v>
      </c>
      <c r="H22434">
        <f t="shared" si="4914"/>
        <v>0</v>
      </c>
      <c r="I22434">
        <f t="shared" si="4922"/>
        <v>0</v>
      </c>
      <c r="J22434">
        <f t="shared" si="4925"/>
        <v>0</v>
      </c>
      <c r="L22434">
        <f t="shared" si="4915"/>
        <v>18407.325124994073</v>
      </c>
      <c r="M22434">
        <f t="shared" si="4926"/>
        <v>4.6018312812485182E-3</v>
      </c>
      <c r="N22434">
        <f t="shared" si="4919"/>
        <v>0</v>
      </c>
      <c r="O22434">
        <f t="shared" si="4920"/>
        <v>0</v>
      </c>
      <c r="P22434">
        <f t="shared" si="4921"/>
        <v>0</v>
      </c>
      <c r="Q22434">
        <f t="shared" si="4916"/>
        <v>0.5859375</v>
      </c>
      <c r="R22434">
        <f>Random!A22432</f>
        <v>0.29256621530533933</v>
      </c>
      <c r="T22434">
        <f t="shared" ca="1" si="4917"/>
        <v>2.3435174752535697E-2</v>
      </c>
      <c r="U22434">
        <f t="shared" ca="1" si="4923"/>
        <v>0</v>
      </c>
      <c r="V22434">
        <f t="shared" ca="1" si="4918"/>
        <v>0</v>
      </c>
    </row>
    <row r="22435" spans="6:22" x14ac:dyDescent="0.25">
      <c r="F22435">
        <f t="shared" si="4913"/>
        <v>22432</v>
      </c>
      <c r="G22435">
        <f t="shared" si="4924"/>
        <v>5.6080000000000001E-3</v>
      </c>
      <c r="H22435">
        <f t="shared" si="4914"/>
        <v>0</v>
      </c>
      <c r="I22435">
        <f t="shared" si="4922"/>
        <v>0</v>
      </c>
      <c r="J22435">
        <f t="shared" si="4925"/>
        <v>0</v>
      </c>
      <c r="L22435">
        <f t="shared" si="4915"/>
        <v>18408.325124994073</v>
      </c>
      <c r="M22435">
        <f t="shared" si="4926"/>
        <v>4.6020812812485185E-3</v>
      </c>
      <c r="N22435">
        <f t="shared" si="4919"/>
        <v>0</v>
      </c>
      <c r="O22435">
        <f t="shared" si="4920"/>
        <v>0</v>
      </c>
      <c r="P22435">
        <f t="shared" si="4921"/>
        <v>0</v>
      </c>
      <c r="Q22435">
        <f t="shared" si="4916"/>
        <v>-0.9296875</v>
      </c>
      <c r="R22435">
        <f>Random!A22433</f>
        <v>-0.46473530626525483</v>
      </c>
      <c r="T22435">
        <f t="shared" ca="1" si="4917"/>
        <v>1.5308969911447173E-2</v>
      </c>
      <c r="U22435">
        <f t="shared" ca="1" si="4923"/>
        <v>0</v>
      </c>
      <c r="V22435">
        <f t="shared" ca="1" si="4918"/>
        <v>0</v>
      </c>
    </row>
    <row r="22436" spans="6:22" x14ac:dyDescent="0.25">
      <c r="F22436">
        <f t="shared" si="4913"/>
        <v>22433</v>
      </c>
      <c r="G22436">
        <f t="shared" si="4924"/>
        <v>5.6082500000000004E-3</v>
      </c>
      <c r="H22436">
        <f t="shared" si="4914"/>
        <v>0</v>
      </c>
      <c r="I22436">
        <f t="shared" si="4922"/>
        <v>0</v>
      </c>
      <c r="J22436">
        <f t="shared" si="4925"/>
        <v>0</v>
      </c>
      <c r="L22436">
        <f t="shared" si="4915"/>
        <v>18409.325124994073</v>
      </c>
      <c r="M22436">
        <f t="shared" si="4926"/>
        <v>4.6023312812485187E-3</v>
      </c>
      <c r="N22436">
        <f t="shared" si="4919"/>
        <v>0</v>
      </c>
      <c r="O22436">
        <f t="shared" si="4920"/>
        <v>0</v>
      </c>
      <c r="P22436">
        <f t="shared" si="4921"/>
        <v>0</v>
      </c>
      <c r="Q22436">
        <f t="shared" si="4916"/>
        <v>0</v>
      </c>
      <c r="R22436">
        <f>Random!A22434</f>
        <v>-1.1464317887640574E-3</v>
      </c>
      <c r="T22436">
        <f t="shared" ca="1" si="4917"/>
        <v>3.1388922591817558E-3</v>
      </c>
      <c r="U22436">
        <f t="shared" ca="1" si="4923"/>
        <v>0</v>
      </c>
      <c r="V22436">
        <f t="shared" ca="1" si="4918"/>
        <v>0</v>
      </c>
    </row>
    <row r="22437" spans="6:22" x14ac:dyDescent="0.25">
      <c r="F22437">
        <f t="shared" si="4913"/>
        <v>22434</v>
      </c>
      <c r="G22437">
        <f t="shared" si="4924"/>
        <v>5.6084999999999998E-3</v>
      </c>
      <c r="H22437">
        <f t="shared" si="4914"/>
        <v>0</v>
      </c>
      <c r="I22437">
        <f t="shared" si="4922"/>
        <v>0</v>
      </c>
      <c r="J22437">
        <f t="shared" si="4925"/>
        <v>0</v>
      </c>
      <c r="L22437">
        <f t="shared" si="4915"/>
        <v>18410.325124994073</v>
      </c>
      <c r="M22437">
        <f t="shared" si="4926"/>
        <v>4.6025812812485181E-3</v>
      </c>
      <c r="N22437">
        <f t="shared" si="4919"/>
        <v>0</v>
      </c>
      <c r="O22437">
        <f t="shared" si="4920"/>
        <v>0</v>
      </c>
      <c r="P22437">
        <f t="shared" si="4921"/>
        <v>0</v>
      </c>
      <c r="Q22437">
        <f t="shared" si="4916"/>
        <v>0.6796875</v>
      </c>
      <c r="R22437">
        <f>Random!A22435</f>
        <v>0.34108966756999604</v>
      </c>
      <c r="T22437">
        <f t="shared" ca="1" si="4917"/>
        <v>-1.1641449094603504E-2</v>
      </c>
      <c r="U22437">
        <f t="shared" ca="1" si="4923"/>
        <v>0</v>
      </c>
      <c r="V22437">
        <f t="shared" ca="1" si="4918"/>
        <v>0</v>
      </c>
    </row>
    <row r="22438" spans="6:22" x14ac:dyDescent="0.25">
      <c r="F22438">
        <f t="shared" si="4913"/>
        <v>22435</v>
      </c>
      <c r="G22438">
        <f t="shared" si="4924"/>
        <v>5.60875E-3</v>
      </c>
      <c r="H22438">
        <f t="shared" si="4914"/>
        <v>0</v>
      </c>
      <c r="I22438">
        <f t="shared" si="4922"/>
        <v>0</v>
      </c>
      <c r="J22438">
        <f t="shared" si="4925"/>
        <v>0</v>
      </c>
      <c r="L22438">
        <f t="shared" si="4915"/>
        <v>18411.325124994073</v>
      </c>
      <c r="M22438">
        <f t="shared" si="4926"/>
        <v>4.6028312812485183E-3</v>
      </c>
      <c r="N22438">
        <f t="shared" si="4919"/>
        <v>0</v>
      </c>
      <c r="O22438">
        <f t="shared" si="4920"/>
        <v>0</v>
      </c>
      <c r="P22438">
        <f t="shared" si="4921"/>
        <v>0</v>
      </c>
      <c r="Q22438">
        <f t="shared" si="4916"/>
        <v>-0.7734375</v>
      </c>
      <c r="R22438">
        <f>Random!A22436</f>
        <v>-0.38580120235426685</v>
      </c>
      <c r="T22438">
        <f t="shared" ca="1" si="4917"/>
        <v>-2.4891016193967583E-2</v>
      </c>
      <c r="U22438">
        <f t="shared" ca="1" si="4923"/>
        <v>0</v>
      </c>
      <c r="V22438">
        <f t="shared" ca="1" si="4918"/>
        <v>0</v>
      </c>
    </row>
    <row r="22439" spans="6:22" x14ac:dyDescent="0.25">
      <c r="F22439">
        <f t="shared" si="4913"/>
        <v>22436</v>
      </c>
      <c r="G22439">
        <f t="shared" si="4924"/>
        <v>5.6090000000000003E-3</v>
      </c>
      <c r="H22439">
        <f t="shared" si="4914"/>
        <v>0</v>
      </c>
      <c r="I22439">
        <f t="shared" si="4922"/>
        <v>0</v>
      </c>
      <c r="J22439">
        <f t="shared" si="4925"/>
        <v>0</v>
      </c>
      <c r="L22439">
        <f t="shared" si="4915"/>
        <v>18412.325124994073</v>
      </c>
      <c r="M22439">
        <f t="shared" si="4926"/>
        <v>4.6030812812485186E-3</v>
      </c>
      <c r="N22439">
        <f t="shared" si="4919"/>
        <v>0</v>
      </c>
      <c r="O22439">
        <f t="shared" si="4920"/>
        <v>0</v>
      </c>
      <c r="P22439">
        <f t="shared" si="4921"/>
        <v>0</v>
      </c>
      <c r="Q22439">
        <f t="shared" si="4916"/>
        <v>0.375</v>
      </c>
      <c r="R22439">
        <f>Random!A22437</f>
        <v>0.18720923429543335</v>
      </c>
      <c r="T22439">
        <f t="shared" ca="1" si="4917"/>
        <v>-3.0718159888366244E-2</v>
      </c>
      <c r="U22439">
        <f t="shared" ca="1" si="4923"/>
        <v>0</v>
      </c>
      <c r="V22439">
        <f t="shared" ca="1" si="4918"/>
        <v>0</v>
      </c>
    </row>
    <row r="22440" spans="6:22" x14ac:dyDescent="0.25">
      <c r="F22440">
        <f t="shared" si="4913"/>
        <v>22437</v>
      </c>
      <c r="G22440">
        <f t="shared" si="4924"/>
        <v>5.6092499999999997E-3</v>
      </c>
      <c r="H22440">
        <f t="shared" si="4914"/>
        <v>0</v>
      </c>
      <c r="I22440">
        <f t="shared" si="4922"/>
        <v>0</v>
      </c>
      <c r="J22440">
        <f t="shared" si="4925"/>
        <v>0</v>
      </c>
      <c r="L22440">
        <f t="shared" si="4915"/>
        <v>18413.325124994073</v>
      </c>
      <c r="M22440">
        <f t="shared" si="4926"/>
        <v>4.603331281248518E-3</v>
      </c>
      <c r="N22440">
        <f t="shared" si="4919"/>
        <v>0</v>
      </c>
      <c r="O22440">
        <f t="shared" si="4920"/>
        <v>0</v>
      </c>
      <c r="P22440">
        <f t="shared" si="4921"/>
        <v>0</v>
      </c>
      <c r="Q22440">
        <f t="shared" si="4916"/>
        <v>0.1328125</v>
      </c>
      <c r="R22440">
        <f>Random!A22438</f>
        <v>6.8149759151513112E-2</v>
      </c>
      <c r="T22440">
        <f t="shared" ca="1" si="4917"/>
        <v>-2.6175183529949048E-2</v>
      </c>
      <c r="U22440">
        <f t="shared" ca="1" si="4923"/>
        <v>0</v>
      </c>
      <c r="V22440">
        <f t="shared" ca="1" si="4918"/>
        <v>0</v>
      </c>
    </row>
    <row r="22441" spans="6:22" x14ac:dyDescent="0.25">
      <c r="F22441">
        <f t="shared" si="4913"/>
        <v>22438</v>
      </c>
      <c r="G22441">
        <f t="shared" si="4924"/>
        <v>5.6094999999999999E-3</v>
      </c>
      <c r="H22441">
        <f t="shared" si="4914"/>
        <v>0</v>
      </c>
      <c r="I22441">
        <f t="shared" si="4922"/>
        <v>0</v>
      </c>
      <c r="J22441">
        <f t="shared" si="4925"/>
        <v>0</v>
      </c>
      <c r="L22441">
        <f t="shared" si="4915"/>
        <v>18414.325124994073</v>
      </c>
      <c r="M22441">
        <f t="shared" si="4926"/>
        <v>4.6035812812485182E-3</v>
      </c>
      <c r="N22441">
        <f t="shared" si="4919"/>
        <v>0</v>
      </c>
      <c r="O22441">
        <f t="shared" si="4920"/>
        <v>0</v>
      </c>
      <c r="P22441">
        <f t="shared" si="4921"/>
        <v>0</v>
      </c>
      <c r="Q22441">
        <f t="shared" si="4916"/>
        <v>0.3203125</v>
      </c>
      <c r="R22441">
        <f>Random!A22439</f>
        <v>0.16046592569644391</v>
      </c>
      <c r="T22441">
        <f t="shared" ca="1" si="4917"/>
        <v>-1.2699291028465991E-2</v>
      </c>
      <c r="U22441">
        <f t="shared" ca="1" si="4923"/>
        <v>0</v>
      </c>
      <c r="V22441">
        <f t="shared" ca="1" si="4918"/>
        <v>0</v>
      </c>
    </row>
    <row r="22442" spans="6:22" x14ac:dyDescent="0.25">
      <c r="F22442">
        <f t="shared" si="4913"/>
        <v>22439</v>
      </c>
      <c r="G22442">
        <f t="shared" si="4924"/>
        <v>5.6097500000000002E-3</v>
      </c>
      <c r="H22442">
        <f t="shared" si="4914"/>
        <v>0</v>
      </c>
      <c r="I22442">
        <f t="shared" si="4922"/>
        <v>0</v>
      </c>
      <c r="J22442">
        <f t="shared" si="4925"/>
        <v>0</v>
      </c>
      <c r="L22442">
        <f t="shared" si="4915"/>
        <v>18415.325124994073</v>
      </c>
      <c r="M22442">
        <f t="shared" si="4926"/>
        <v>4.6038312812485185E-3</v>
      </c>
      <c r="N22442">
        <f t="shared" si="4919"/>
        <v>0</v>
      </c>
      <c r="O22442">
        <f t="shared" si="4920"/>
        <v>0</v>
      </c>
      <c r="P22442">
        <f t="shared" si="4921"/>
        <v>0</v>
      </c>
      <c r="Q22442">
        <f t="shared" si="4916"/>
        <v>0.140625</v>
      </c>
      <c r="R22442">
        <f>Random!A22440</f>
        <v>6.9842827428729937E-2</v>
      </c>
      <c r="T22442">
        <f t="shared" ca="1" si="4917"/>
        <v>4.8580991994209696E-3</v>
      </c>
      <c r="U22442">
        <f t="shared" ca="1" si="4923"/>
        <v>0</v>
      </c>
      <c r="V22442">
        <f t="shared" ca="1" si="4918"/>
        <v>0</v>
      </c>
    </row>
    <row r="22443" spans="6:22" x14ac:dyDescent="0.25">
      <c r="F22443">
        <f t="shared" si="4913"/>
        <v>22440</v>
      </c>
      <c r="G22443">
        <f t="shared" si="4924"/>
        <v>5.6100000000000004E-3</v>
      </c>
      <c r="H22443">
        <f t="shared" si="4914"/>
        <v>0</v>
      </c>
      <c r="I22443">
        <f t="shared" si="4922"/>
        <v>0</v>
      </c>
      <c r="J22443">
        <f t="shared" si="4925"/>
        <v>0</v>
      </c>
      <c r="L22443">
        <f t="shared" si="4915"/>
        <v>18416.325124994073</v>
      </c>
      <c r="M22443">
        <f t="shared" si="4926"/>
        <v>4.6040812812485178E-3</v>
      </c>
      <c r="N22443">
        <f t="shared" si="4919"/>
        <v>0</v>
      </c>
      <c r="O22443">
        <f t="shared" si="4920"/>
        <v>0</v>
      </c>
      <c r="P22443">
        <f t="shared" si="4921"/>
        <v>0</v>
      </c>
      <c r="Q22443">
        <f t="shared" si="4916"/>
        <v>-0.96875</v>
      </c>
      <c r="R22443">
        <f>Random!A22441</f>
        <v>-0.48593796133738276</v>
      </c>
      <c r="T22443">
        <f t="shared" ca="1" si="4917"/>
        <v>2.0966469394929816E-2</v>
      </c>
      <c r="U22443">
        <f t="shared" ca="1" si="4923"/>
        <v>0</v>
      </c>
      <c r="V22443">
        <f t="shared" ca="1" si="4918"/>
        <v>0</v>
      </c>
    </row>
    <row r="22444" spans="6:22" x14ac:dyDescent="0.25">
      <c r="F22444">
        <f t="shared" si="4913"/>
        <v>22441</v>
      </c>
      <c r="G22444">
        <f t="shared" si="4924"/>
        <v>5.6102499999999998E-3</v>
      </c>
      <c r="H22444">
        <f t="shared" si="4914"/>
        <v>0</v>
      </c>
      <c r="I22444">
        <f t="shared" si="4922"/>
        <v>0</v>
      </c>
      <c r="J22444">
        <f t="shared" si="4925"/>
        <v>0</v>
      </c>
      <c r="L22444">
        <f t="shared" si="4915"/>
        <v>18417.325124994073</v>
      </c>
      <c r="M22444">
        <f t="shared" si="4926"/>
        <v>4.6043312812485181E-3</v>
      </c>
      <c r="N22444">
        <f t="shared" si="4919"/>
        <v>0</v>
      </c>
      <c r="O22444">
        <f t="shared" si="4920"/>
        <v>0</v>
      </c>
      <c r="P22444">
        <f t="shared" si="4921"/>
        <v>0</v>
      </c>
      <c r="Q22444">
        <f t="shared" si="4916"/>
        <v>0.6328125</v>
      </c>
      <c r="R22444">
        <f>Random!A22442</f>
        <v>0.31604649626364456</v>
      </c>
      <c r="T22444">
        <f t="shared" ca="1" si="4917"/>
        <v>3.2704536316809987E-2</v>
      </c>
      <c r="U22444">
        <f t="shared" ca="1" si="4923"/>
        <v>0</v>
      </c>
      <c r="V22444">
        <f t="shared" ca="1" si="4918"/>
        <v>0</v>
      </c>
    </row>
    <row r="22445" spans="6:22" x14ac:dyDescent="0.25">
      <c r="F22445">
        <f t="shared" si="4913"/>
        <v>22442</v>
      </c>
      <c r="G22445">
        <f t="shared" si="4924"/>
        <v>5.6105E-3</v>
      </c>
      <c r="H22445">
        <f t="shared" si="4914"/>
        <v>0</v>
      </c>
      <c r="I22445">
        <f t="shared" si="4922"/>
        <v>0</v>
      </c>
      <c r="J22445">
        <f t="shared" si="4925"/>
        <v>0</v>
      </c>
      <c r="L22445">
        <f t="shared" si="4915"/>
        <v>18418.325124994073</v>
      </c>
      <c r="M22445">
        <f t="shared" si="4926"/>
        <v>4.6045812812485183E-3</v>
      </c>
      <c r="N22445">
        <f t="shared" si="4919"/>
        <v>0</v>
      </c>
      <c r="O22445">
        <f t="shared" si="4920"/>
        <v>0</v>
      </c>
      <c r="P22445">
        <f t="shared" si="4921"/>
        <v>0</v>
      </c>
      <c r="Q22445">
        <f t="shared" si="4916"/>
        <v>-0.171875</v>
      </c>
      <c r="R22445">
        <f>Random!A22443</f>
        <v>-8.6888353268224749E-2</v>
      </c>
      <c r="T22445">
        <f t="shared" ca="1" si="4917"/>
        <v>3.3353059168895811E-2</v>
      </c>
      <c r="U22445">
        <f t="shared" ca="1" si="4923"/>
        <v>0</v>
      </c>
      <c r="V22445">
        <f t="shared" ca="1" si="4918"/>
        <v>0</v>
      </c>
    </row>
    <row r="22446" spans="6:22" x14ac:dyDescent="0.25">
      <c r="F22446">
        <f t="shared" si="4913"/>
        <v>22443</v>
      </c>
      <c r="G22446">
        <f t="shared" si="4924"/>
        <v>5.6107500000000003E-3</v>
      </c>
      <c r="H22446">
        <f t="shared" si="4914"/>
        <v>0</v>
      </c>
      <c r="I22446">
        <f t="shared" si="4922"/>
        <v>0</v>
      </c>
      <c r="J22446">
        <f t="shared" si="4925"/>
        <v>0</v>
      </c>
      <c r="L22446">
        <f t="shared" si="4915"/>
        <v>18419.325124994073</v>
      </c>
      <c r="M22446">
        <f t="shared" si="4926"/>
        <v>4.6048312812485186E-3</v>
      </c>
      <c r="N22446">
        <f t="shared" si="4919"/>
        <v>0</v>
      </c>
      <c r="O22446">
        <f t="shared" si="4920"/>
        <v>0</v>
      </c>
      <c r="P22446">
        <f t="shared" si="4921"/>
        <v>0</v>
      </c>
      <c r="Q22446">
        <f t="shared" si="4916"/>
        <v>0.515625</v>
      </c>
      <c r="R22446">
        <f>Random!A22444</f>
        <v>0.25743884898700853</v>
      </c>
      <c r="T22446">
        <f t="shared" ca="1" si="4917"/>
        <v>2.2297165409216797E-2</v>
      </c>
      <c r="U22446">
        <f t="shared" ca="1" si="4923"/>
        <v>0</v>
      </c>
      <c r="V22446">
        <f t="shared" ca="1" si="4918"/>
        <v>0</v>
      </c>
    </row>
    <row r="22447" spans="6:22" x14ac:dyDescent="0.25">
      <c r="F22447">
        <f t="shared" si="4913"/>
        <v>22444</v>
      </c>
      <c r="G22447">
        <f t="shared" si="4924"/>
        <v>5.6109999999999997E-3</v>
      </c>
      <c r="H22447">
        <f t="shared" si="4914"/>
        <v>0</v>
      </c>
      <c r="I22447">
        <f t="shared" si="4922"/>
        <v>0</v>
      </c>
      <c r="J22447">
        <f t="shared" si="4925"/>
        <v>0</v>
      </c>
      <c r="L22447">
        <f t="shared" si="4915"/>
        <v>18420.325124994073</v>
      </c>
      <c r="M22447">
        <f t="shared" si="4926"/>
        <v>4.605081281248518E-3</v>
      </c>
      <c r="N22447">
        <f t="shared" si="4919"/>
        <v>0</v>
      </c>
      <c r="O22447">
        <f t="shared" si="4920"/>
        <v>0</v>
      </c>
      <c r="P22447">
        <f t="shared" si="4921"/>
        <v>0</v>
      </c>
      <c r="Q22447">
        <f t="shared" si="4916"/>
        <v>-0.5234375</v>
      </c>
      <c r="R22447">
        <f>Random!A22445</f>
        <v>-0.26248562784202423</v>
      </c>
      <c r="T22447">
        <f t="shared" ca="1" si="4917"/>
        <v>2.9409156636493743E-3</v>
      </c>
      <c r="U22447">
        <f t="shared" ca="1" si="4923"/>
        <v>0</v>
      </c>
      <c r="V22447">
        <f t="shared" ca="1" si="4918"/>
        <v>0</v>
      </c>
    </row>
    <row r="22448" spans="6:22" x14ac:dyDescent="0.25">
      <c r="F22448">
        <f t="shared" si="4913"/>
        <v>22445</v>
      </c>
      <c r="G22448">
        <f t="shared" si="4924"/>
        <v>5.6112499999999999E-3</v>
      </c>
      <c r="H22448">
        <f t="shared" si="4914"/>
        <v>0</v>
      </c>
      <c r="I22448">
        <f t="shared" si="4922"/>
        <v>0</v>
      </c>
      <c r="J22448">
        <f t="shared" si="4925"/>
        <v>0</v>
      </c>
      <c r="L22448">
        <f t="shared" si="4915"/>
        <v>18421.325124994073</v>
      </c>
      <c r="M22448">
        <f t="shared" si="4926"/>
        <v>4.6053312812485182E-3</v>
      </c>
      <c r="N22448">
        <f t="shared" si="4919"/>
        <v>0</v>
      </c>
      <c r="O22448">
        <f t="shared" si="4920"/>
        <v>0</v>
      </c>
      <c r="P22448">
        <f t="shared" si="4921"/>
        <v>0</v>
      </c>
      <c r="Q22448">
        <f t="shared" si="4916"/>
        <v>0.2265625</v>
      </c>
      <c r="R22448">
        <f>Random!A22446</f>
        <v>0.11267722055490004</v>
      </c>
      <c r="T22448">
        <f t="shared" ca="1" si="4917"/>
        <v>-1.7959044328149262E-2</v>
      </c>
      <c r="U22448">
        <f t="shared" ca="1" si="4923"/>
        <v>0</v>
      </c>
      <c r="V22448">
        <f t="shared" ca="1" si="4918"/>
        <v>0</v>
      </c>
    </row>
    <row r="22449" spans="6:22" x14ac:dyDescent="0.25">
      <c r="F22449">
        <f t="shared" si="4913"/>
        <v>22446</v>
      </c>
      <c r="G22449">
        <f t="shared" si="4924"/>
        <v>5.6115000000000002E-3</v>
      </c>
      <c r="H22449">
        <f t="shared" si="4914"/>
        <v>0</v>
      </c>
      <c r="I22449">
        <f t="shared" si="4922"/>
        <v>0</v>
      </c>
      <c r="J22449">
        <f t="shared" si="4925"/>
        <v>0</v>
      </c>
      <c r="L22449">
        <f t="shared" si="4915"/>
        <v>18422.325124994073</v>
      </c>
      <c r="M22449">
        <f t="shared" si="4926"/>
        <v>4.6055812812485185E-3</v>
      </c>
      <c r="N22449">
        <f t="shared" si="4919"/>
        <v>0</v>
      </c>
      <c r="O22449">
        <f t="shared" si="4920"/>
        <v>0</v>
      </c>
      <c r="P22449">
        <f t="shared" si="4921"/>
        <v>0</v>
      </c>
      <c r="Q22449">
        <f t="shared" si="4916"/>
        <v>-0.703125</v>
      </c>
      <c r="R22449">
        <f>Random!A22447</f>
        <v>-0.35215612883778602</v>
      </c>
      <c r="T22449">
        <f t="shared" ca="1" si="4917"/>
        <v>-3.4355949087443612E-2</v>
      </c>
      <c r="U22449">
        <f t="shared" ca="1" si="4923"/>
        <v>0</v>
      </c>
      <c r="V22449">
        <f t="shared" ca="1" si="4918"/>
        <v>0</v>
      </c>
    </row>
    <row r="22450" spans="6:22" x14ac:dyDescent="0.25">
      <c r="F22450">
        <f t="shared" si="4913"/>
        <v>22447</v>
      </c>
      <c r="G22450">
        <f t="shared" si="4924"/>
        <v>5.6117500000000004E-3</v>
      </c>
      <c r="H22450">
        <f t="shared" si="4914"/>
        <v>0</v>
      </c>
      <c r="I22450">
        <f t="shared" si="4922"/>
        <v>0</v>
      </c>
      <c r="J22450">
        <f t="shared" si="4925"/>
        <v>0</v>
      </c>
      <c r="L22450">
        <f t="shared" si="4915"/>
        <v>18423.325124994073</v>
      </c>
      <c r="M22450">
        <f t="shared" si="4926"/>
        <v>4.6058312812485179E-3</v>
      </c>
      <c r="N22450">
        <f t="shared" si="4919"/>
        <v>0</v>
      </c>
      <c r="O22450">
        <f t="shared" si="4920"/>
        <v>0</v>
      </c>
      <c r="P22450">
        <f t="shared" si="4921"/>
        <v>0</v>
      </c>
      <c r="Q22450">
        <f t="shared" si="4916"/>
        <v>0.4296875</v>
      </c>
      <c r="R22450">
        <f>Random!A22448</f>
        <v>0.21585191948444316</v>
      </c>
      <c r="T22450">
        <f t="shared" ca="1" si="4917"/>
        <v>-3.8115771551589323E-2</v>
      </c>
      <c r="U22450">
        <f t="shared" ca="1" si="4923"/>
        <v>0</v>
      </c>
      <c r="V22450">
        <f t="shared" ca="1" si="4918"/>
        <v>0</v>
      </c>
    </row>
    <row r="22451" spans="6:22" x14ac:dyDescent="0.25">
      <c r="F22451">
        <f t="shared" si="4913"/>
        <v>22448</v>
      </c>
      <c r="G22451">
        <f t="shared" si="4924"/>
        <v>5.6119999999999998E-3</v>
      </c>
      <c r="H22451">
        <f t="shared" si="4914"/>
        <v>0</v>
      </c>
      <c r="I22451">
        <f t="shared" si="4922"/>
        <v>0</v>
      </c>
      <c r="J22451">
        <f t="shared" si="4925"/>
        <v>0</v>
      </c>
      <c r="L22451">
        <f t="shared" si="4915"/>
        <v>18424.325124994073</v>
      </c>
      <c r="M22451">
        <f t="shared" si="4926"/>
        <v>4.6060812812485181E-3</v>
      </c>
      <c r="N22451">
        <f t="shared" si="4919"/>
        <v>0</v>
      </c>
      <c r="O22451">
        <f t="shared" si="4920"/>
        <v>0</v>
      </c>
      <c r="P22451">
        <f t="shared" si="4921"/>
        <v>0</v>
      </c>
      <c r="Q22451">
        <f t="shared" si="4916"/>
        <v>0.3046875</v>
      </c>
      <c r="R22451">
        <f>Random!A22449</f>
        <v>0.15215501413272137</v>
      </c>
      <c r="T22451">
        <f t="shared" ca="1" si="4917"/>
        <v>-2.9434149425860645E-2</v>
      </c>
      <c r="U22451">
        <f t="shared" ca="1" si="4923"/>
        <v>0</v>
      </c>
      <c r="V22451">
        <f t="shared" ca="1" si="4918"/>
        <v>0</v>
      </c>
    </row>
    <row r="22452" spans="6:22" x14ac:dyDescent="0.25">
      <c r="F22452">
        <f t="shared" si="4913"/>
        <v>22449</v>
      </c>
      <c r="G22452">
        <f t="shared" si="4924"/>
        <v>5.6122500000000001E-3</v>
      </c>
      <c r="H22452">
        <f t="shared" si="4914"/>
        <v>0</v>
      </c>
      <c r="I22452">
        <f t="shared" si="4922"/>
        <v>0</v>
      </c>
      <c r="J22452">
        <f t="shared" si="4925"/>
        <v>0</v>
      </c>
      <c r="L22452">
        <f t="shared" si="4915"/>
        <v>18425.325124994073</v>
      </c>
      <c r="M22452">
        <f t="shared" si="4926"/>
        <v>4.6063312812485184E-3</v>
      </c>
      <c r="N22452">
        <f t="shared" si="4919"/>
        <v>0</v>
      </c>
      <c r="O22452">
        <f t="shared" si="4920"/>
        <v>0</v>
      </c>
      <c r="P22452">
        <f t="shared" si="4921"/>
        <v>0</v>
      </c>
      <c r="Q22452">
        <f t="shared" si="4916"/>
        <v>-0.875</v>
      </c>
      <c r="R22452">
        <f>Random!A22450</f>
        <v>-0.43943046036476752</v>
      </c>
      <c r="T22452">
        <f t="shared" ca="1" si="4917"/>
        <v>-9.2622638930176127E-3</v>
      </c>
      <c r="U22452">
        <f t="shared" ca="1" si="4923"/>
        <v>0</v>
      </c>
      <c r="V22452">
        <f t="shared" ca="1" si="4918"/>
        <v>0</v>
      </c>
    </row>
    <row r="22453" spans="6:22" x14ac:dyDescent="0.25">
      <c r="F22453">
        <f t="shared" si="4913"/>
        <v>22450</v>
      </c>
      <c r="G22453">
        <f t="shared" si="4924"/>
        <v>5.6125000000000003E-3</v>
      </c>
      <c r="H22453">
        <f t="shared" si="4914"/>
        <v>0</v>
      </c>
      <c r="I22453">
        <f t="shared" si="4922"/>
        <v>0</v>
      </c>
      <c r="J22453">
        <f t="shared" si="4925"/>
        <v>0</v>
      </c>
      <c r="L22453">
        <f t="shared" si="4915"/>
        <v>18426.325124994073</v>
      </c>
      <c r="M22453">
        <f t="shared" si="4926"/>
        <v>4.6065812812485186E-3</v>
      </c>
      <c r="N22453">
        <f t="shared" si="4919"/>
        <v>0</v>
      </c>
      <c r="O22453">
        <f t="shared" si="4920"/>
        <v>0</v>
      </c>
      <c r="P22453">
        <f t="shared" si="4921"/>
        <v>0</v>
      </c>
      <c r="Q22453">
        <f t="shared" si="4916"/>
        <v>-0.6171875</v>
      </c>
      <c r="R22453">
        <f>Random!A22451</f>
        <v>-0.31049880021564491</v>
      </c>
      <c r="T22453">
        <f t="shared" ca="1" si="4917"/>
        <v>1.5062881488421076E-2</v>
      </c>
      <c r="U22453">
        <f t="shared" ca="1" si="4923"/>
        <v>0</v>
      </c>
      <c r="V22453">
        <f t="shared" ca="1" si="4918"/>
        <v>0</v>
      </c>
    </row>
    <row r="22454" spans="6:22" x14ac:dyDescent="0.25">
      <c r="F22454">
        <f t="shared" si="4913"/>
        <v>22451</v>
      </c>
      <c r="G22454">
        <f t="shared" si="4924"/>
        <v>5.6127499999999997E-3</v>
      </c>
      <c r="H22454">
        <f t="shared" si="4914"/>
        <v>0</v>
      </c>
      <c r="I22454">
        <f t="shared" si="4922"/>
        <v>0</v>
      </c>
      <c r="J22454">
        <f t="shared" si="4925"/>
        <v>0</v>
      </c>
      <c r="L22454">
        <f t="shared" si="4915"/>
        <v>18427.325124994073</v>
      </c>
      <c r="M22454">
        <f t="shared" si="4926"/>
        <v>4.606831281248518E-3</v>
      </c>
      <c r="N22454">
        <f t="shared" si="4919"/>
        <v>0</v>
      </c>
      <c r="O22454">
        <f t="shared" si="4920"/>
        <v>0</v>
      </c>
      <c r="P22454">
        <f t="shared" si="4921"/>
        <v>0</v>
      </c>
      <c r="Q22454">
        <f t="shared" si="4916"/>
        <v>0.4140625</v>
      </c>
      <c r="R22454">
        <f>Random!A22452</f>
        <v>0.20799494654432293</v>
      </c>
      <c r="T22454">
        <f t="shared" ca="1" si="4917"/>
        <v>3.5163630534979527E-2</v>
      </c>
      <c r="U22454">
        <f t="shared" ca="1" si="4923"/>
        <v>0</v>
      </c>
      <c r="V22454">
        <f t="shared" ca="1" si="4918"/>
        <v>0</v>
      </c>
    </row>
    <row r="22455" spans="6:22" x14ac:dyDescent="0.25">
      <c r="F22455">
        <f t="shared" si="4913"/>
        <v>22452</v>
      </c>
      <c r="G22455">
        <f t="shared" si="4924"/>
        <v>5.6129999999999999E-3</v>
      </c>
      <c r="H22455">
        <f t="shared" si="4914"/>
        <v>0</v>
      </c>
      <c r="I22455">
        <f t="shared" si="4922"/>
        <v>0</v>
      </c>
      <c r="J22455">
        <f t="shared" si="4925"/>
        <v>0</v>
      </c>
      <c r="L22455">
        <f t="shared" si="4915"/>
        <v>18428.325124994073</v>
      </c>
      <c r="M22455">
        <f t="shared" si="4926"/>
        <v>4.6070812812485182E-3</v>
      </c>
      <c r="N22455">
        <f t="shared" si="4919"/>
        <v>0</v>
      </c>
      <c r="O22455">
        <f t="shared" si="4920"/>
        <v>0</v>
      </c>
      <c r="P22455">
        <f t="shared" si="4921"/>
        <v>0</v>
      </c>
      <c r="Q22455">
        <f t="shared" si="4916"/>
        <v>0.359375</v>
      </c>
      <c r="R22455">
        <f>Random!A22453</f>
        <v>0.1787667930101241</v>
      </c>
      <c r="T22455">
        <f t="shared" ca="1" si="4917"/>
        <v>4.3876836351410438E-2</v>
      </c>
      <c r="U22455">
        <f t="shared" ca="1" si="4923"/>
        <v>0</v>
      </c>
      <c r="V22455">
        <f t="shared" ca="1" si="4918"/>
        <v>0</v>
      </c>
    </row>
    <row r="22456" spans="6:22" x14ac:dyDescent="0.25">
      <c r="F22456">
        <f t="shared" si="4913"/>
        <v>22453</v>
      </c>
      <c r="G22456">
        <f t="shared" si="4924"/>
        <v>5.6132500000000002E-3</v>
      </c>
      <c r="H22456">
        <f t="shared" si="4914"/>
        <v>0</v>
      </c>
      <c r="I22456">
        <f t="shared" si="4922"/>
        <v>0</v>
      </c>
      <c r="J22456">
        <f t="shared" si="4925"/>
        <v>0</v>
      </c>
      <c r="L22456">
        <f t="shared" si="4915"/>
        <v>18429.325124994073</v>
      </c>
      <c r="M22456">
        <f t="shared" si="4926"/>
        <v>4.6073312812485185E-3</v>
      </c>
      <c r="N22456">
        <f t="shared" si="4919"/>
        <v>0</v>
      </c>
      <c r="O22456">
        <f t="shared" si="4920"/>
        <v>0</v>
      </c>
      <c r="P22456">
        <f t="shared" si="4921"/>
        <v>0</v>
      </c>
      <c r="Q22456">
        <f t="shared" si="4916"/>
        <v>-0.34375</v>
      </c>
      <c r="R22456">
        <f>Random!A22454</f>
        <v>-0.17342427528890114</v>
      </c>
      <c r="T22456">
        <f t="shared" ca="1" si="4917"/>
        <v>3.5941195128730057E-2</v>
      </c>
      <c r="U22456">
        <f t="shared" ca="1" si="4923"/>
        <v>0</v>
      </c>
      <c r="V22456">
        <f t="shared" ca="1" si="4918"/>
        <v>0</v>
      </c>
    </row>
    <row r="22457" spans="6:22" x14ac:dyDescent="0.25">
      <c r="F22457">
        <f t="shared" si="4913"/>
        <v>22454</v>
      </c>
      <c r="G22457">
        <f t="shared" si="4924"/>
        <v>5.6135000000000004E-3</v>
      </c>
      <c r="H22457">
        <f t="shared" si="4914"/>
        <v>0</v>
      </c>
      <c r="I22457">
        <f t="shared" si="4922"/>
        <v>0</v>
      </c>
      <c r="J22457">
        <f t="shared" si="4925"/>
        <v>0</v>
      </c>
      <c r="L22457">
        <f t="shared" si="4915"/>
        <v>18430.325124994073</v>
      </c>
      <c r="M22457">
        <f t="shared" si="4926"/>
        <v>4.6075812812485179E-3</v>
      </c>
      <c r="N22457">
        <f t="shared" si="4919"/>
        <v>0</v>
      </c>
      <c r="O22457">
        <f t="shared" si="4920"/>
        <v>0</v>
      </c>
      <c r="P22457">
        <f t="shared" si="4921"/>
        <v>0</v>
      </c>
      <c r="Q22457">
        <f t="shared" si="4916"/>
        <v>0.796875</v>
      </c>
      <c r="R22457">
        <f>Random!A22455</f>
        <v>0.39998080524552426</v>
      </c>
      <c r="T22457">
        <f t="shared" ca="1" si="4917"/>
        <v>1.5593995925981537E-2</v>
      </c>
      <c r="U22457">
        <f t="shared" ca="1" si="4923"/>
        <v>0</v>
      </c>
      <c r="V22457">
        <f t="shared" ca="1" si="4918"/>
        <v>0</v>
      </c>
    </row>
    <row r="22458" spans="6:22" x14ac:dyDescent="0.25">
      <c r="F22458">
        <f t="shared" si="4913"/>
        <v>22455</v>
      </c>
      <c r="G22458">
        <f t="shared" si="4924"/>
        <v>5.6137499999999998E-3</v>
      </c>
      <c r="H22458">
        <f t="shared" si="4914"/>
        <v>0</v>
      </c>
      <c r="I22458">
        <f t="shared" si="4922"/>
        <v>0</v>
      </c>
      <c r="J22458">
        <f t="shared" si="4925"/>
        <v>0</v>
      </c>
      <c r="L22458">
        <f t="shared" si="4915"/>
        <v>18431.325124994073</v>
      </c>
      <c r="M22458">
        <f t="shared" si="4926"/>
        <v>4.6078312812485181E-3</v>
      </c>
      <c r="N22458">
        <f t="shared" si="4919"/>
        <v>0</v>
      </c>
      <c r="O22458">
        <f t="shared" si="4920"/>
        <v>0</v>
      </c>
      <c r="P22458">
        <f t="shared" si="4921"/>
        <v>0</v>
      </c>
      <c r="Q22458">
        <f t="shared" si="4916"/>
        <v>-0.328125</v>
      </c>
      <c r="R22458">
        <f>Random!A22456</f>
        <v>-0.16303374388970093</v>
      </c>
      <c r="T22458">
        <f t="shared" ca="1" si="4917"/>
        <v>-1.1505386162833742E-2</v>
      </c>
      <c r="U22458">
        <f t="shared" ca="1" si="4923"/>
        <v>0</v>
      </c>
      <c r="V22458">
        <f t="shared" ca="1" si="4918"/>
        <v>0</v>
      </c>
    </row>
    <row r="22459" spans="6:22" x14ac:dyDescent="0.25">
      <c r="F22459">
        <f t="shared" si="4913"/>
        <v>22456</v>
      </c>
      <c r="G22459">
        <f t="shared" si="4924"/>
        <v>5.6140000000000001E-3</v>
      </c>
      <c r="H22459">
        <f t="shared" si="4914"/>
        <v>0</v>
      </c>
      <c r="I22459">
        <f t="shared" si="4922"/>
        <v>0</v>
      </c>
      <c r="J22459">
        <f t="shared" si="4925"/>
        <v>0</v>
      </c>
      <c r="L22459">
        <f t="shared" si="4915"/>
        <v>18432.325124994073</v>
      </c>
      <c r="M22459">
        <f t="shared" si="4926"/>
        <v>4.6080812812485184E-3</v>
      </c>
      <c r="N22459">
        <f t="shared" si="4919"/>
        <v>0</v>
      </c>
      <c r="O22459">
        <f t="shared" si="4920"/>
        <v>0</v>
      </c>
      <c r="P22459">
        <f t="shared" si="4921"/>
        <v>0</v>
      </c>
      <c r="Q22459">
        <f t="shared" si="4916"/>
        <v>0.3671875</v>
      </c>
      <c r="R22459">
        <f>Random!A22457</f>
        <v>0.18521430768167046</v>
      </c>
      <c r="T22459">
        <f t="shared" ca="1" si="4917"/>
        <v>-3.596906903978226E-2</v>
      </c>
      <c r="U22459">
        <f t="shared" ca="1" si="4923"/>
        <v>0</v>
      </c>
      <c r="V22459">
        <f t="shared" ca="1" si="4918"/>
        <v>0</v>
      </c>
    </row>
    <row r="22460" spans="6:22" x14ac:dyDescent="0.25">
      <c r="F22460">
        <f t="shared" si="4913"/>
        <v>22457</v>
      </c>
      <c r="G22460">
        <f t="shared" si="4924"/>
        <v>5.6142500000000003E-3</v>
      </c>
      <c r="H22460">
        <f t="shared" si="4914"/>
        <v>0</v>
      </c>
      <c r="I22460">
        <f t="shared" si="4922"/>
        <v>0</v>
      </c>
      <c r="J22460">
        <f t="shared" si="4925"/>
        <v>0</v>
      </c>
      <c r="L22460">
        <f t="shared" si="4915"/>
        <v>18433.325124994073</v>
      </c>
      <c r="M22460">
        <f t="shared" si="4926"/>
        <v>4.6083312812485186E-3</v>
      </c>
      <c r="N22460">
        <f t="shared" si="4919"/>
        <v>0</v>
      </c>
      <c r="O22460">
        <f t="shared" si="4920"/>
        <v>0</v>
      </c>
      <c r="P22460">
        <f t="shared" si="4921"/>
        <v>0</v>
      </c>
      <c r="Q22460">
        <f t="shared" si="4916"/>
        <v>-0.5859375</v>
      </c>
      <c r="R22460">
        <f>Random!A22458</f>
        <v>-0.29143322725125842</v>
      </c>
      <c r="T22460">
        <f t="shared" ca="1" si="4917"/>
        <v>-4.7722194039084079E-2</v>
      </c>
      <c r="U22460">
        <f t="shared" ca="1" si="4923"/>
        <v>0</v>
      </c>
      <c r="V22460">
        <f t="shared" ca="1" si="4918"/>
        <v>0</v>
      </c>
    </row>
    <row r="22461" spans="6:22" x14ac:dyDescent="0.25">
      <c r="F22461">
        <f t="shared" si="4913"/>
        <v>22458</v>
      </c>
      <c r="G22461">
        <f t="shared" si="4924"/>
        <v>5.6144999999999997E-3</v>
      </c>
      <c r="H22461">
        <f t="shared" si="4914"/>
        <v>0</v>
      </c>
      <c r="I22461">
        <f t="shared" si="4922"/>
        <v>0</v>
      </c>
      <c r="J22461">
        <f t="shared" si="4925"/>
        <v>0</v>
      </c>
      <c r="L22461">
        <f t="shared" si="4915"/>
        <v>18434.325124994073</v>
      </c>
      <c r="M22461">
        <f t="shared" si="4926"/>
        <v>4.608581281248518E-3</v>
      </c>
      <c r="N22461">
        <f t="shared" si="4919"/>
        <v>0</v>
      </c>
      <c r="O22461">
        <f t="shared" si="4920"/>
        <v>0</v>
      </c>
      <c r="P22461">
        <f t="shared" si="4921"/>
        <v>0</v>
      </c>
      <c r="Q22461">
        <f t="shared" si="4916"/>
        <v>-0.140625</v>
      </c>
      <c r="R22461">
        <f>Random!A22459</f>
        <v>-7.0972307498263665E-2</v>
      </c>
      <c r="T22461">
        <f t="shared" ca="1" si="4917"/>
        <v>-4.2509222068603796E-2</v>
      </c>
      <c r="U22461">
        <f t="shared" ca="1" si="4923"/>
        <v>0</v>
      </c>
      <c r="V22461">
        <f t="shared" ca="1" si="4918"/>
        <v>0</v>
      </c>
    </row>
    <row r="22462" spans="6:22" x14ac:dyDescent="0.25">
      <c r="F22462">
        <f t="shared" ref="F22462:F22525" si="4927">F22461+1</f>
        <v>22459</v>
      </c>
      <c r="G22462">
        <f t="shared" si="4924"/>
        <v>5.6147499999999999E-3</v>
      </c>
      <c r="H22462">
        <f t="shared" ref="H22462:H22525" si="4928">IF(AND(0&lt;=F22462, F22462&lt;=$D$10),2*PI()*($D$8+$D$5*G22462/(2*$D$6))*G22462,0)</f>
        <v>0</v>
      </c>
      <c r="I22462">
        <f t="shared" si="4922"/>
        <v>0</v>
      </c>
      <c r="J22462">
        <f t="shared" si="4925"/>
        <v>0</v>
      </c>
      <c r="L22462">
        <f t="shared" ref="L22462:L22525" si="4929">L22461+1</f>
        <v>18435.325124994073</v>
      </c>
      <c r="M22462">
        <f t="shared" si="4926"/>
        <v>4.6088312812485183E-3</v>
      </c>
      <c r="N22462">
        <f t="shared" si="4919"/>
        <v>0</v>
      </c>
      <c r="O22462">
        <f t="shared" si="4920"/>
        <v>0</v>
      </c>
      <c r="P22462">
        <f t="shared" si="4921"/>
        <v>0</v>
      </c>
      <c r="Q22462">
        <f t="shared" ref="Q22462:Q22525" si="4930">ROUND((O22462+$D$13*R22462)*$D$3,0)/($D$3)</f>
        <v>0.921875</v>
      </c>
      <c r="R22462">
        <f>Random!A22460</f>
        <v>0.45998795247532309</v>
      </c>
      <c r="T22462">
        <f t="shared" ref="T22462:T22525" ca="1" si="4931">IF(F22462&lt;$D$10,0,IFERROR(CORREL(OFFSET($J$3,0,0,$D$10,1),OFFSET($Q$3,F22462-$D$10,0,$D$10,1)),0))</f>
        <v>-2.1802616613565071E-2</v>
      </c>
      <c r="U22462">
        <f t="shared" ca="1" si="4923"/>
        <v>0</v>
      </c>
      <c r="V22462">
        <f t="shared" ref="V22462:V22525" ca="1" si="4932">U22462*G22462</f>
        <v>0</v>
      </c>
    </row>
    <row r="22463" spans="6:22" x14ac:dyDescent="0.25">
      <c r="F22463">
        <f t="shared" si="4927"/>
        <v>22460</v>
      </c>
      <c r="G22463">
        <f t="shared" si="4924"/>
        <v>5.6150000000000002E-3</v>
      </c>
      <c r="H22463">
        <f t="shared" si="4928"/>
        <v>0</v>
      </c>
      <c r="I22463">
        <f t="shared" si="4922"/>
        <v>0</v>
      </c>
      <c r="J22463">
        <f t="shared" si="4925"/>
        <v>0</v>
      </c>
      <c r="L22463">
        <f t="shared" si="4929"/>
        <v>18436.325124994073</v>
      </c>
      <c r="M22463">
        <f t="shared" si="4926"/>
        <v>4.6090812812485185E-3</v>
      </c>
      <c r="N22463">
        <f t="shared" si="4919"/>
        <v>0</v>
      </c>
      <c r="O22463">
        <f t="shared" si="4920"/>
        <v>0</v>
      </c>
      <c r="P22463">
        <f t="shared" si="4921"/>
        <v>0</v>
      </c>
      <c r="Q22463">
        <f t="shared" si="4930"/>
        <v>-0.4140625</v>
      </c>
      <c r="R22463">
        <f>Random!A22461</f>
        <v>-0.20610803322781523</v>
      </c>
      <c r="T22463">
        <f t="shared" ca="1" si="4931"/>
        <v>4.735361353791546E-3</v>
      </c>
      <c r="U22463">
        <f t="shared" ca="1" si="4923"/>
        <v>0</v>
      </c>
      <c r="V22463">
        <f t="shared" ca="1" si="4932"/>
        <v>0</v>
      </c>
    </row>
    <row r="22464" spans="6:22" x14ac:dyDescent="0.25">
      <c r="F22464">
        <f t="shared" si="4927"/>
        <v>22461</v>
      </c>
      <c r="G22464">
        <f t="shared" si="4924"/>
        <v>5.6152499999999996E-3</v>
      </c>
      <c r="H22464">
        <f t="shared" si="4928"/>
        <v>0</v>
      </c>
      <c r="I22464">
        <f t="shared" si="4922"/>
        <v>0</v>
      </c>
      <c r="J22464">
        <f t="shared" si="4925"/>
        <v>0</v>
      </c>
      <c r="L22464">
        <f t="shared" si="4929"/>
        <v>18437.325124994073</v>
      </c>
      <c r="M22464">
        <f t="shared" si="4926"/>
        <v>4.6093312812485179E-3</v>
      </c>
      <c r="N22464">
        <f t="shared" si="4919"/>
        <v>0</v>
      </c>
      <c r="O22464">
        <f t="shared" si="4920"/>
        <v>0</v>
      </c>
      <c r="P22464">
        <f t="shared" si="4921"/>
        <v>0</v>
      </c>
      <c r="Q22464">
        <f t="shared" si="4930"/>
        <v>0.3515625</v>
      </c>
      <c r="R22464">
        <f>Random!A22462</f>
        <v>0.17480852120362078</v>
      </c>
      <c r="T22464">
        <f t="shared" ca="1" si="4931"/>
        <v>3.0291788483842098E-2</v>
      </c>
      <c r="U22464">
        <f t="shared" ca="1" si="4923"/>
        <v>0</v>
      </c>
      <c r="V22464">
        <f t="shared" ca="1" si="4932"/>
        <v>0</v>
      </c>
    </row>
    <row r="22465" spans="6:22" x14ac:dyDescent="0.25">
      <c r="F22465">
        <f t="shared" si="4927"/>
        <v>22462</v>
      </c>
      <c r="G22465">
        <f t="shared" si="4924"/>
        <v>5.6154999999999998E-3</v>
      </c>
      <c r="H22465">
        <f t="shared" si="4928"/>
        <v>0</v>
      </c>
      <c r="I22465">
        <f t="shared" si="4922"/>
        <v>0</v>
      </c>
      <c r="J22465">
        <f t="shared" si="4925"/>
        <v>0</v>
      </c>
      <c r="L22465">
        <f t="shared" si="4929"/>
        <v>18438.325124994073</v>
      </c>
      <c r="M22465">
        <f t="shared" si="4926"/>
        <v>4.6095812812485181E-3</v>
      </c>
      <c r="N22465">
        <f t="shared" si="4919"/>
        <v>0</v>
      </c>
      <c r="O22465">
        <f t="shared" si="4920"/>
        <v>0</v>
      </c>
      <c r="P22465">
        <f t="shared" si="4921"/>
        <v>0</v>
      </c>
      <c r="Q22465">
        <f t="shared" si="4930"/>
        <v>-0.1015625</v>
      </c>
      <c r="R22465">
        <f>Random!A22463</f>
        <v>-4.9603159804130326E-2</v>
      </c>
      <c r="T22465">
        <f t="shared" ca="1" si="4931"/>
        <v>4.4381688658937511E-2</v>
      </c>
      <c r="U22465">
        <f t="shared" ca="1" si="4923"/>
        <v>0</v>
      </c>
      <c r="V22465">
        <f t="shared" ca="1" si="4932"/>
        <v>0</v>
      </c>
    </row>
    <row r="22466" spans="6:22" x14ac:dyDescent="0.25">
      <c r="F22466">
        <f t="shared" si="4927"/>
        <v>22463</v>
      </c>
      <c r="G22466">
        <f t="shared" si="4924"/>
        <v>5.6157500000000001E-3</v>
      </c>
      <c r="H22466">
        <f t="shared" si="4928"/>
        <v>0</v>
      </c>
      <c r="I22466">
        <f t="shared" si="4922"/>
        <v>0</v>
      </c>
      <c r="J22466">
        <f t="shared" si="4925"/>
        <v>0</v>
      </c>
      <c r="L22466">
        <f t="shared" si="4929"/>
        <v>18439.325124994073</v>
      </c>
      <c r="M22466">
        <f t="shared" si="4926"/>
        <v>4.6098312812485184E-3</v>
      </c>
      <c r="N22466">
        <f t="shared" si="4919"/>
        <v>0</v>
      </c>
      <c r="O22466">
        <f t="shared" si="4920"/>
        <v>0</v>
      </c>
      <c r="P22466">
        <f t="shared" si="4921"/>
        <v>0</v>
      </c>
      <c r="Q22466">
        <f t="shared" si="4930"/>
        <v>0.4296875</v>
      </c>
      <c r="R22466">
        <f>Random!A22464</f>
        <v>0.21587072839341781</v>
      </c>
      <c r="T22466">
        <f t="shared" ca="1" si="4931"/>
        <v>4.3733716772945012E-2</v>
      </c>
      <c r="U22466">
        <f t="shared" ca="1" si="4923"/>
        <v>0</v>
      </c>
      <c r="V22466">
        <f t="shared" ca="1" si="4932"/>
        <v>0</v>
      </c>
    </row>
    <row r="22467" spans="6:22" x14ac:dyDescent="0.25">
      <c r="F22467">
        <f t="shared" si="4927"/>
        <v>22464</v>
      </c>
      <c r="G22467">
        <f t="shared" si="4924"/>
        <v>5.6160000000000003E-3</v>
      </c>
      <c r="H22467">
        <f t="shared" si="4928"/>
        <v>0</v>
      </c>
      <c r="I22467">
        <f t="shared" si="4922"/>
        <v>0</v>
      </c>
      <c r="J22467">
        <f t="shared" si="4925"/>
        <v>0</v>
      </c>
      <c r="L22467">
        <f t="shared" si="4929"/>
        <v>18440.325124994073</v>
      </c>
      <c r="M22467">
        <f t="shared" si="4926"/>
        <v>4.6100812812485186E-3</v>
      </c>
      <c r="N22467">
        <f t="shared" si="4919"/>
        <v>0</v>
      </c>
      <c r="O22467">
        <f t="shared" si="4920"/>
        <v>0</v>
      </c>
      <c r="P22467">
        <f t="shared" si="4921"/>
        <v>0</v>
      </c>
      <c r="Q22467">
        <f t="shared" si="4930"/>
        <v>-9.375E-2</v>
      </c>
      <c r="R22467">
        <f>Random!A22465</f>
        <v>-4.6488532311164565E-2</v>
      </c>
      <c r="T22467">
        <f t="shared" ca="1" si="4931"/>
        <v>2.7407892417410987E-2</v>
      </c>
      <c r="U22467">
        <f t="shared" ca="1" si="4923"/>
        <v>0</v>
      </c>
      <c r="V22467">
        <f t="shared" ca="1" si="4932"/>
        <v>0</v>
      </c>
    </row>
    <row r="22468" spans="6:22" x14ac:dyDescent="0.25">
      <c r="F22468">
        <f t="shared" si="4927"/>
        <v>22465</v>
      </c>
      <c r="G22468">
        <f t="shared" si="4924"/>
        <v>5.6162499999999997E-3</v>
      </c>
      <c r="H22468">
        <f t="shared" si="4928"/>
        <v>0</v>
      </c>
      <c r="I22468">
        <f t="shared" si="4922"/>
        <v>0</v>
      </c>
      <c r="J22468">
        <f t="shared" si="4925"/>
        <v>0</v>
      </c>
      <c r="L22468">
        <f t="shared" si="4929"/>
        <v>18441.325124994073</v>
      </c>
      <c r="M22468">
        <f t="shared" si="4926"/>
        <v>4.610331281248518E-3</v>
      </c>
      <c r="N22468">
        <f t="shared" ref="N22468:N22531" si="4933">IF(AND(0&lt;=M22468,M22468&lt;=$D$6),2*PI()*($D$8+$D$5*M22468/(2*$D$6))*M22468,0)</f>
        <v>0</v>
      </c>
      <c r="O22468">
        <f t="shared" ref="O22468:O22531" si="4934">SIN(N22468)</f>
        <v>0</v>
      </c>
      <c r="P22468">
        <f t="shared" ref="P22468:P22531" si="4935">ROUND(O22468*$D$3,0)/($D$3)</f>
        <v>0</v>
      </c>
      <c r="Q22468">
        <f t="shared" si="4930"/>
        <v>4.6875E-2</v>
      </c>
      <c r="R22468">
        <f>Random!A22466</f>
        <v>2.3828642066759387E-2</v>
      </c>
      <c r="T22468">
        <f t="shared" ca="1" si="4931"/>
        <v>7.539454399951815E-6</v>
      </c>
      <c r="U22468">
        <f t="shared" ca="1" si="4923"/>
        <v>0</v>
      </c>
      <c r="V22468">
        <f t="shared" ca="1" si="4932"/>
        <v>0</v>
      </c>
    </row>
    <row r="22469" spans="6:22" x14ac:dyDescent="0.25">
      <c r="F22469">
        <f t="shared" si="4927"/>
        <v>22466</v>
      </c>
      <c r="G22469">
        <f t="shared" si="4924"/>
        <v>5.6165E-3</v>
      </c>
      <c r="H22469">
        <f t="shared" si="4928"/>
        <v>0</v>
      </c>
      <c r="I22469">
        <f t="shared" ref="I22469:I22532" si="4936">SIN(H22469)</f>
        <v>0</v>
      </c>
      <c r="J22469">
        <f t="shared" si="4925"/>
        <v>0</v>
      </c>
      <c r="L22469">
        <f t="shared" si="4929"/>
        <v>18442.325124994073</v>
      </c>
      <c r="M22469">
        <f t="shared" si="4926"/>
        <v>4.6105812812485183E-3</v>
      </c>
      <c r="N22469">
        <f t="shared" si="4933"/>
        <v>0</v>
      </c>
      <c r="O22469">
        <f t="shared" si="4934"/>
        <v>0</v>
      </c>
      <c r="P22469">
        <f t="shared" si="4935"/>
        <v>0</v>
      </c>
      <c r="Q22469">
        <f t="shared" si="4930"/>
        <v>0.40625</v>
      </c>
      <c r="R22469">
        <f>Random!A22467</f>
        <v>0.20183400850765798</v>
      </c>
      <c r="T22469">
        <f t="shared" ca="1" si="4931"/>
        <v>-2.7842039271393861E-2</v>
      </c>
      <c r="U22469">
        <f t="shared" ca="1" si="4923"/>
        <v>0</v>
      </c>
      <c r="V22469">
        <f t="shared" ca="1" si="4932"/>
        <v>0</v>
      </c>
    </row>
    <row r="22470" spans="6:22" x14ac:dyDescent="0.25">
      <c r="F22470">
        <f t="shared" si="4927"/>
        <v>22467</v>
      </c>
      <c r="G22470">
        <f t="shared" si="4924"/>
        <v>5.6167500000000002E-3</v>
      </c>
      <c r="H22470">
        <f t="shared" si="4928"/>
        <v>0</v>
      </c>
      <c r="I22470">
        <f t="shared" si="4936"/>
        <v>0</v>
      </c>
      <c r="J22470">
        <f t="shared" si="4925"/>
        <v>0</v>
      </c>
      <c r="L22470">
        <f t="shared" si="4929"/>
        <v>18443.325124994073</v>
      </c>
      <c r="M22470">
        <f t="shared" si="4926"/>
        <v>4.6108312812485185E-3</v>
      </c>
      <c r="N22470">
        <f t="shared" si="4933"/>
        <v>0</v>
      </c>
      <c r="O22470">
        <f t="shared" si="4934"/>
        <v>0</v>
      </c>
      <c r="P22470">
        <f t="shared" si="4935"/>
        <v>0</v>
      </c>
      <c r="Q22470">
        <f t="shared" si="4930"/>
        <v>0.234375</v>
      </c>
      <c r="R22470">
        <f>Random!A22468</f>
        <v>0.11668346950819575</v>
      </c>
      <c r="T22470">
        <f t="shared" ca="1" si="4931"/>
        <v>-4.6491153667575801E-2</v>
      </c>
      <c r="U22470">
        <f t="shared" ca="1" si="4923"/>
        <v>0</v>
      </c>
      <c r="V22470">
        <f t="shared" ca="1" si="4932"/>
        <v>0</v>
      </c>
    </row>
    <row r="22471" spans="6:22" x14ac:dyDescent="0.25">
      <c r="F22471">
        <f t="shared" si="4927"/>
        <v>22468</v>
      </c>
      <c r="G22471">
        <f t="shared" si="4924"/>
        <v>5.6169999999999996E-3</v>
      </c>
      <c r="H22471">
        <f t="shared" si="4928"/>
        <v>0</v>
      </c>
      <c r="I22471">
        <f t="shared" si="4936"/>
        <v>0</v>
      </c>
      <c r="J22471">
        <f t="shared" si="4925"/>
        <v>0</v>
      </c>
      <c r="L22471">
        <f t="shared" si="4929"/>
        <v>18444.325124994073</v>
      </c>
      <c r="M22471">
        <f t="shared" si="4926"/>
        <v>4.6110812812485179E-3</v>
      </c>
      <c r="N22471">
        <f t="shared" si="4933"/>
        <v>0</v>
      </c>
      <c r="O22471">
        <f t="shared" si="4934"/>
        <v>0</v>
      </c>
      <c r="P22471">
        <f t="shared" si="4935"/>
        <v>0</v>
      </c>
      <c r="Q22471">
        <f t="shared" si="4930"/>
        <v>0.46875</v>
      </c>
      <c r="R22471">
        <f>Random!A22469</f>
        <v>0.23562195996617863</v>
      </c>
      <c r="T22471">
        <f t="shared" ca="1" si="4931"/>
        <v>-4.9133766747484882E-2</v>
      </c>
      <c r="U22471">
        <f t="shared" ca="1" si="4923"/>
        <v>0</v>
      </c>
      <c r="V22471">
        <f t="shared" ca="1" si="4932"/>
        <v>0</v>
      </c>
    </row>
    <row r="22472" spans="6:22" x14ac:dyDescent="0.25">
      <c r="F22472">
        <f t="shared" si="4927"/>
        <v>22469</v>
      </c>
      <c r="G22472">
        <f t="shared" si="4924"/>
        <v>5.6172499999999998E-3</v>
      </c>
      <c r="H22472">
        <f t="shared" si="4928"/>
        <v>0</v>
      </c>
      <c r="I22472">
        <f t="shared" si="4936"/>
        <v>0</v>
      </c>
      <c r="J22472">
        <f t="shared" si="4925"/>
        <v>0</v>
      </c>
      <c r="L22472">
        <f t="shared" si="4929"/>
        <v>18445.325124994073</v>
      </c>
      <c r="M22472">
        <f t="shared" si="4926"/>
        <v>4.6113312812485182E-3</v>
      </c>
      <c r="N22472">
        <f t="shared" si="4933"/>
        <v>0</v>
      </c>
      <c r="O22472">
        <f t="shared" si="4934"/>
        <v>0</v>
      </c>
      <c r="P22472">
        <f t="shared" si="4935"/>
        <v>0</v>
      </c>
      <c r="Q22472">
        <f t="shared" si="4930"/>
        <v>-0.9765625</v>
      </c>
      <c r="R22472">
        <f>Random!A22470</f>
        <v>-0.48929481236822647</v>
      </c>
      <c r="T22472">
        <f t="shared" ca="1" si="4931"/>
        <v>-3.501952834339498E-2</v>
      </c>
      <c r="U22472">
        <f t="shared" ca="1" si="4923"/>
        <v>0</v>
      </c>
      <c r="V22472">
        <f t="shared" ca="1" si="4932"/>
        <v>0</v>
      </c>
    </row>
    <row r="22473" spans="6:22" x14ac:dyDescent="0.25">
      <c r="F22473">
        <f t="shared" si="4927"/>
        <v>22470</v>
      </c>
      <c r="G22473">
        <f t="shared" si="4924"/>
        <v>5.6175000000000001E-3</v>
      </c>
      <c r="H22473">
        <f t="shared" si="4928"/>
        <v>0</v>
      </c>
      <c r="I22473">
        <f t="shared" si="4936"/>
        <v>0</v>
      </c>
      <c r="J22473">
        <f t="shared" si="4925"/>
        <v>0</v>
      </c>
      <c r="L22473">
        <f t="shared" si="4929"/>
        <v>18446.325124994073</v>
      </c>
      <c r="M22473">
        <f t="shared" si="4926"/>
        <v>4.6115812812485184E-3</v>
      </c>
      <c r="N22473">
        <f t="shared" si="4933"/>
        <v>0</v>
      </c>
      <c r="O22473">
        <f t="shared" si="4934"/>
        <v>0</v>
      </c>
      <c r="P22473">
        <f t="shared" si="4935"/>
        <v>0</v>
      </c>
      <c r="Q22473">
        <f t="shared" si="4930"/>
        <v>-0.9609375</v>
      </c>
      <c r="R22473">
        <f>Random!A22471</f>
        <v>-0.47959576508812596</v>
      </c>
      <c r="T22473">
        <f t="shared" ca="1" si="4931"/>
        <v>-7.3220454793787486E-3</v>
      </c>
      <c r="U22473">
        <f t="shared" ca="1" si="4923"/>
        <v>0</v>
      </c>
      <c r="V22473">
        <f t="shared" ca="1" si="4932"/>
        <v>0</v>
      </c>
    </row>
    <row r="22474" spans="6:22" x14ac:dyDescent="0.25">
      <c r="F22474">
        <f t="shared" si="4927"/>
        <v>22471</v>
      </c>
      <c r="G22474">
        <f t="shared" si="4924"/>
        <v>5.6177500000000003E-3</v>
      </c>
      <c r="H22474">
        <f t="shared" si="4928"/>
        <v>0</v>
      </c>
      <c r="I22474">
        <f t="shared" si="4936"/>
        <v>0</v>
      </c>
      <c r="J22474">
        <f t="shared" si="4925"/>
        <v>0</v>
      </c>
      <c r="L22474">
        <f t="shared" si="4929"/>
        <v>18447.325124994073</v>
      </c>
      <c r="M22474">
        <f t="shared" si="4926"/>
        <v>4.6118312812485187E-3</v>
      </c>
      <c r="N22474">
        <f t="shared" si="4933"/>
        <v>0</v>
      </c>
      <c r="O22474">
        <f t="shared" si="4934"/>
        <v>0</v>
      </c>
      <c r="P22474">
        <f t="shared" si="4935"/>
        <v>0</v>
      </c>
      <c r="Q22474">
        <f t="shared" si="4930"/>
        <v>-0.859375</v>
      </c>
      <c r="R22474">
        <f>Random!A22472</f>
        <v>-0.43000367555308572</v>
      </c>
      <c r="T22474">
        <f t="shared" ca="1" si="4931"/>
        <v>2.3301283330956594E-2</v>
      </c>
      <c r="U22474">
        <f t="shared" ca="1" si="4923"/>
        <v>0</v>
      </c>
      <c r="V22474">
        <f t="shared" ca="1" si="4932"/>
        <v>0</v>
      </c>
    </row>
    <row r="22475" spans="6:22" x14ac:dyDescent="0.25">
      <c r="F22475">
        <f t="shared" si="4927"/>
        <v>22472</v>
      </c>
      <c r="G22475">
        <f t="shared" si="4924"/>
        <v>5.6179999999999997E-3</v>
      </c>
      <c r="H22475">
        <f t="shared" si="4928"/>
        <v>0</v>
      </c>
      <c r="I22475">
        <f t="shared" si="4936"/>
        <v>0</v>
      </c>
      <c r="J22475">
        <f t="shared" si="4925"/>
        <v>0</v>
      </c>
      <c r="L22475">
        <f t="shared" si="4929"/>
        <v>18448.325124994073</v>
      </c>
      <c r="M22475">
        <f t="shared" si="4926"/>
        <v>4.612081281248518E-3</v>
      </c>
      <c r="N22475">
        <f t="shared" si="4933"/>
        <v>0</v>
      </c>
      <c r="O22475">
        <f t="shared" si="4934"/>
        <v>0</v>
      </c>
      <c r="P22475">
        <f t="shared" si="4935"/>
        <v>0</v>
      </c>
      <c r="Q22475">
        <f t="shared" si="4930"/>
        <v>0.8984375</v>
      </c>
      <c r="R22475">
        <f>Random!A22473</f>
        <v>0.45031127967535434</v>
      </c>
      <c r="T22475">
        <f t="shared" ca="1" si="4931"/>
        <v>4.6510802299717866E-2</v>
      </c>
      <c r="U22475">
        <f t="shared" ca="1" si="4923"/>
        <v>0</v>
      </c>
      <c r="V22475">
        <f t="shared" ca="1" si="4932"/>
        <v>0</v>
      </c>
    </row>
    <row r="22476" spans="6:22" x14ac:dyDescent="0.25">
      <c r="F22476">
        <f t="shared" si="4927"/>
        <v>22473</v>
      </c>
      <c r="G22476">
        <f t="shared" si="4924"/>
        <v>5.61825E-3</v>
      </c>
      <c r="H22476">
        <f t="shared" si="4928"/>
        <v>0</v>
      </c>
      <c r="I22476">
        <f t="shared" si="4936"/>
        <v>0</v>
      </c>
      <c r="J22476">
        <f t="shared" si="4925"/>
        <v>0</v>
      </c>
      <c r="L22476">
        <f t="shared" si="4929"/>
        <v>18449.325124994073</v>
      </c>
      <c r="M22476">
        <f t="shared" si="4926"/>
        <v>4.6123312812485183E-3</v>
      </c>
      <c r="N22476">
        <f t="shared" si="4933"/>
        <v>0</v>
      </c>
      <c r="O22476">
        <f t="shared" si="4934"/>
        <v>0</v>
      </c>
      <c r="P22476">
        <f t="shared" si="4935"/>
        <v>0</v>
      </c>
      <c r="Q22476">
        <f t="shared" si="4930"/>
        <v>-0.71875</v>
      </c>
      <c r="R22476">
        <f>Random!A22474</f>
        <v>-0.35878032934649207</v>
      </c>
      <c r="T22476">
        <f t="shared" ca="1" si="4931"/>
        <v>5.2181793623387727E-2</v>
      </c>
      <c r="U22476">
        <f t="shared" ca="1" si="4923"/>
        <v>0</v>
      </c>
      <c r="V22476">
        <f t="shared" ca="1" si="4932"/>
        <v>0</v>
      </c>
    </row>
    <row r="22477" spans="6:22" x14ac:dyDescent="0.25">
      <c r="F22477">
        <f t="shared" si="4927"/>
        <v>22474</v>
      </c>
      <c r="G22477">
        <f t="shared" si="4924"/>
        <v>5.6185000000000002E-3</v>
      </c>
      <c r="H22477">
        <f t="shared" si="4928"/>
        <v>0</v>
      </c>
      <c r="I22477">
        <f t="shared" si="4936"/>
        <v>0</v>
      </c>
      <c r="J22477">
        <f t="shared" si="4925"/>
        <v>0</v>
      </c>
      <c r="L22477">
        <f t="shared" si="4929"/>
        <v>18450.325124994073</v>
      </c>
      <c r="M22477">
        <f t="shared" si="4926"/>
        <v>4.6125812812485185E-3</v>
      </c>
      <c r="N22477">
        <f t="shared" si="4933"/>
        <v>0</v>
      </c>
      <c r="O22477">
        <f t="shared" si="4934"/>
        <v>0</v>
      </c>
      <c r="P22477">
        <f t="shared" si="4935"/>
        <v>0</v>
      </c>
      <c r="Q22477">
        <f t="shared" si="4930"/>
        <v>-0.640625</v>
      </c>
      <c r="R22477">
        <f>Random!A22475</f>
        <v>-0.32082614016829225</v>
      </c>
      <c r="T22477">
        <f t="shared" ca="1" si="4931"/>
        <v>4.0394916573770423E-2</v>
      </c>
      <c r="U22477">
        <f t="shared" ca="1" si="4923"/>
        <v>0</v>
      </c>
      <c r="V22477">
        <f t="shared" ca="1" si="4932"/>
        <v>0</v>
      </c>
    </row>
    <row r="22478" spans="6:22" x14ac:dyDescent="0.25">
      <c r="F22478">
        <f t="shared" si="4927"/>
        <v>22475</v>
      </c>
      <c r="G22478">
        <f t="shared" si="4924"/>
        <v>5.6187499999999996E-3</v>
      </c>
      <c r="H22478">
        <f t="shared" si="4928"/>
        <v>0</v>
      </c>
      <c r="I22478">
        <f t="shared" si="4936"/>
        <v>0</v>
      </c>
      <c r="J22478">
        <f t="shared" si="4925"/>
        <v>0</v>
      </c>
      <c r="L22478">
        <f t="shared" si="4929"/>
        <v>18451.325124994073</v>
      </c>
      <c r="M22478">
        <f t="shared" si="4926"/>
        <v>4.6128312812485179E-3</v>
      </c>
      <c r="N22478">
        <f t="shared" si="4933"/>
        <v>0</v>
      </c>
      <c r="O22478">
        <f t="shared" si="4934"/>
        <v>0</v>
      </c>
      <c r="P22478">
        <f t="shared" si="4935"/>
        <v>0</v>
      </c>
      <c r="Q22478">
        <f t="shared" si="4930"/>
        <v>-6.25E-2</v>
      </c>
      <c r="R22478">
        <f>Random!A22476</f>
        <v>-3.2108822340830456E-2</v>
      </c>
      <c r="T22478">
        <f t="shared" ca="1" si="4931"/>
        <v>1.5037747169613971E-2</v>
      </c>
      <c r="U22478">
        <f t="shared" ca="1" si="4923"/>
        <v>0</v>
      </c>
      <c r="V22478">
        <f t="shared" ca="1" si="4932"/>
        <v>0</v>
      </c>
    </row>
    <row r="22479" spans="6:22" x14ac:dyDescent="0.25">
      <c r="F22479">
        <f t="shared" si="4927"/>
        <v>22476</v>
      </c>
      <c r="G22479">
        <f t="shared" si="4924"/>
        <v>5.6189999999999999E-3</v>
      </c>
      <c r="H22479">
        <f t="shared" si="4928"/>
        <v>0</v>
      </c>
      <c r="I22479">
        <f t="shared" si="4936"/>
        <v>0</v>
      </c>
      <c r="J22479">
        <f t="shared" si="4925"/>
        <v>0</v>
      </c>
      <c r="L22479">
        <f t="shared" si="4929"/>
        <v>18452.325124994073</v>
      </c>
      <c r="M22479">
        <f t="shared" si="4926"/>
        <v>4.6130812812485182E-3</v>
      </c>
      <c r="N22479">
        <f t="shared" si="4933"/>
        <v>0</v>
      </c>
      <c r="O22479">
        <f t="shared" si="4934"/>
        <v>0</v>
      </c>
      <c r="P22479">
        <f t="shared" si="4935"/>
        <v>0</v>
      </c>
      <c r="Q22479">
        <f t="shared" si="4930"/>
        <v>0.3828125</v>
      </c>
      <c r="R22479">
        <f>Random!A22477</f>
        <v>0.19144837098147172</v>
      </c>
      <c r="T22479">
        <f t="shared" ca="1" si="4931"/>
        <v>-1.5128605615925656E-2</v>
      </c>
      <c r="U22479">
        <f t="shared" ca="1" si="4923"/>
        <v>0</v>
      </c>
      <c r="V22479">
        <f t="shared" ca="1" si="4932"/>
        <v>0</v>
      </c>
    </row>
    <row r="22480" spans="6:22" x14ac:dyDescent="0.25">
      <c r="F22480">
        <f t="shared" si="4927"/>
        <v>22477</v>
      </c>
      <c r="G22480">
        <f t="shared" si="4924"/>
        <v>5.6192500000000001E-3</v>
      </c>
      <c r="H22480">
        <f t="shared" si="4928"/>
        <v>0</v>
      </c>
      <c r="I22480">
        <f t="shared" si="4936"/>
        <v>0</v>
      </c>
      <c r="J22480">
        <f t="shared" si="4925"/>
        <v>0</v>
      </c>
      <c r="L22480">
        <f t="shared" si="4929"/>
        <v>18453.325124994073</v>
      </c>
      <c r="M22480">
        <f t="shared" si="4926"/>
        <v>4.6133312812485184E-3</v>
      </c>
      <c r="N22480">
        <f t="shared" si="4933"/>
        <v>0</v>
      </c>
      <c r="O22480">
        <f t="shared" si="4934"/>
        <v>0</v>
      </c>
      <c r="P22480">
        <f t="shared" si="4935"/>
        <v>0</v>
      </c>
      <c r="Q22480">
        <f t="shared" si="4930"/>
        <v>0.53125</v>
      </c>
      <c r="R22480">
        <f>Random!A22478</f>
        <v>0.26423385304913827</v>
      </c>
      <c r="T22480">
        <f t="shared" ca="1" si="4931"/>
        <v>-3.9616570884780801E-2</v>
      </c>
      <c r="U22480">
        <f t="shared" ca="1" si="4923"/>
        <v>0</v>
      </c>
      <c r="V22480">
        <f t="shared" ca="1" si="4932"/>
        <v>0</v>
      </c>
    </row>
    <row r="22481" spans="6:22" x14ac:dyDescent="0.25">
      <c r="F22481">
        <f t="shared" si="4927"/>
        <v>22478</v>
      </c>
      <c r="G22481">
        <f t="shared" si="4924"/>
        <v>5.6195000000000004E-3</v>
      </c>
      <c r="H22481">
        <f t="shared" si="4928"/>
        <v>0</v>
      </c>
      <c r="I22481">
        <f t="shared" si="4936"/>
        <v>0</v>
      </c>
      <c r="J22481">
        <f t="shared" si="4925"/>
        <v>0</v>
      </c>
      <c r="L22481">
        <f t="shared" si="4929"/>
        <v>18454.325124994073</v>
      </c>
      <c r="M22481">
        <f t="shared" si="4926"/>
        <v>4.6135812812485187E-3</v>
      </c>
      <c r="N22481">
        <f t="shared" si="4933"/>
        <v>0</v>
      </c>
      <c r="O22481">
        <f t="shared" si="4934"/>
        <v>0</v>
      </c>
      <c r="P22481">
        <f t="shared" si="4935"/>
        <v>0</v>
      </c>
      <c r="Q22481">
        <f t="shared" si="4930"/>
        <v>0.2734375</v>
      </c>
      <c r="R22481">
        <f>Random!A22479</f>
        <v>0.13772570446502475</v>
      </c>
      <c r="T22481">
        <f t="shared" ca="1" si="4931"/>
        <v>-5.0238004776363296E-2</v>
      </c>
      <c r="U22481">
        <f t="shared" ca="1" si="4923"/>
        <v>0</v>
      </c>
      <c r="V22481">
        <f t="shared" ca="1" si="4932"/>
        <v>0</v>
      </c>
    </row>
    <row r="22482" spans="6:22" x14ac:dyDescent="0.25">
      <c r="F22482">
        <f t="shared" si="4927"/>
        <v>22479</v>
      </c>
      <c r="G22482">
        <f t="shared" si="4924"/>
        <v>5.6197499999999997E-3</v>
      </c>
      <c r="H22482">
        <f t="shared" si="4928"/>
        <v>0</v>
      </c>
      <c r="I22482">
        <f t="shared" si="4936"/>
        <v>0</v>
      </c>
      <c r="J22482">
        <f t="shared" si="4925"/>
        <v>0</v>
      </c>
      <c r="L22482">
        <f t="shared" si="4929"/>
        <v>18455.325124994073</v>
      </c>
      <c r="M22482">
        <f t="shared" si="4926"/>
        <v>4.6138312812485181E-3</v>
      </c>
      <c r="N22482">
        <f t="shared" si="4933"/>
        <v>0</v>
      </c>
      <c r="O22482">
        <f t="shared" si="4934"/>
        <v>0</v>
      </c>
      <c r="P22482">
        <f t="shared" si="4935"/>
        <v>0</v>
      </c>
      <c r="Q22482">
        <f t="shared" si="4930"/>
        <v>-0.109375</v>
      </c>
      <c r="R22482">
        <f>Random!A22480</f>
        <v>-5.6354132685825453E-2</v>
      </c>
      <c r="T22482">
        <f t="shared" ca="1" si="4931"/>
        <v>-4.2265721243776623E-2</v>
      </c>
      <c r="U22482">
        <f t="shared" ca="1" si="4923"/>
        <v>0</v>
      </c>
      <c r="V22482">
        <f t="shared" ca="1" si="4932"/>
        <v>0</v>
      </c>
    </row>
    <row r="22483" spans="6:22" x14ac:dyDescent="0.25">
      <c r="F22483">
        <f t="shared" si="4927"/>
        <v>22480</v>
      </c>
      <c r="G22483">
        <f t="shared" si="4924"/>
        <v>5.62E-3</v>
      </c>
      <c r="H22483">
        <f t="shared" si="4928"/>
        <v>0</v>
      </c>
      <c r="I22483">
        <f t="shared" si="4936"/>
        <v>0</v>
      </c>
      <c r="J22483">
        <f t="shared" si="4925"/>
        <v>0</v>
      </c>
      <c r="L22483">
        <f t="shared" si="4929"/>
        <v>18456.325124994073</v>
      </c>
      <c r="M22483">
        <f t="shared" si="4926"/>
        <v>4.6140812812485183E-3</v>
      </c>
      <c r="N22483">
        <f t="shared" si="4933"/>
        <v>0</v>
      </c>
      <c r="O22483">
        <f t="shared" si="4934"/>
        <v>0</v>
      </c>
      <c r="P22483">
        <f t="shared" si="4935"/>
        <v>0</v>
      </c>
      <c r="Q22483">
        <f t="shared" si="4930"/>
        <v>-0.734375</v>
      </c>
      <c r="R22483">
        <f>Random!A22481</f>
        <v>-0.36607451880270003</v>
      </c>
      <c r="T22483">
        <f t="shared" ca="1" si="4931"/>
        <v>-1.9710545063556933E-2</v>
      </c>
      <c r="U22483">
        <f t="shared" ref="U22483:U22546" ca="1" si="4937">IF(T22483&gt;$D$14,T22483,0)</f>
        <v>0</v>
      </c>
      <c r="V22483">
        <f t="shared" ca="1" si="4932"/>
        <v>0</v>
      </c>
    </row>
    <row r="22484" spans="6:22" x14ac:dyDescent="0.25">
      <c r="F22484">
        <f t="shared" si="4927"/>
        <v>22481</v>
      </c>
      <c r="G22484">
        <f t="shared" si="4924"/>
        <v>5.6202500000000002E-3</v>
      </c>
      <c r="H22484">
        <f t="shared" si="4928"/>
        <v>0</v>
      </c>
      <c r="I22484">
        <f t="shared" si="4936"/>
        <v>0</v>
      </c>
      <c r="J22484">
        <f t="shared" si="4925"/>
        <v>0</v>
      </c>
      <c r="L22484">
        <f t="shared" si="4929"/>
        <v>18457.325124994073</v>
      </c>
      <c r="M22484">
        <f t="shared" si="4926"/>
        <v>4.6143312812485186E-3</v>
      </c>
      <c r="N22484">
        <f t="shared" si="4933"/>
        <v>0</v>
      </c>
      <c r="O22484">
        <f t="shared" si="4934"/>
        <v>0</v>
      </c>
      <c r="P22484">
        <f t="shared" si="4935"/>
        <v>0</v>
      </c>
      <c r="Q22484">
        <f t="shared" si="4930"/>
        <v>-0.3125</v>
      </c>
      <c r="R22484">
        <f>Random!A22482</f>
        <v>-0.15595356190110687</v>
      </c>
      <c r="T22484">
        <f t="shared" ca="1" si="4931"/>
        <v>1.1509830109606068E-2</v>
      </c>
      <c r="U22484">
        <f t="shared" ca="1" si="4937"/>
        <v>0</v>
      </c>
      <c r="V22484">
        <f t="shared" ca="1" si="4932"/>
        <v>0</v>
      </c>
    </row>
    <row r="22485" spans="6:22" x14ac:dyDescent="0.25">
      <c r="F22485">
        <f t="shared" si="4927"/>
        <v>22482</v>
      </c>
      <c r="G22485">
        <f t="shared" si="4924"/>
        <v>5.6204999999999996E-3</v>
      </c>
      <c r="H22485">
        <f t="shared" si="4928"/>
        <v>0</v>
      </c>
      <c r="I22485">
        <f t="shared" si="4936"/>
        <v>0</v>
      </c>
      <c r="J22485">
        <f t="shared" si="4925"/>
        <v>0</v>
      </c>
      <c r="L22485">
        <f t="shared" si="4929"/>
        <v>18458.325124994073</v>
      </c>
      <c r="M22485">
        <f t="shared" si="4926"/>
        <v>4.6145812812485179E-3</v>
      </c>
      <c r="N22485">
        <f t="shared" si="4933"/>
        <v>0</v>
      </c>
      <c r="O22485">
        <f t="shared" si="4934"/>
        <v>0</v>
      </c>
      <c r="P22485">
        <f t="shared" si="4935"/>
        <v>0</v>
      </c>
      <c r="Q22485">
        <f t="shared" si="4930"/>
        <v>-0.9296875</v>
      </c>
      <c r="R22485">
        <f>Random!A22483</f>
        <v>-0.46325416846450029</v>
      </c>
      <c r="T22485">
        <f t="shared" ca="1" si="4931"/>
        <v>3.8353984313665997E-2</v>
      </c>
      <c r="U22485">
        <f t="shared" ca="1" si="4937"/>
        <v>0</v>
      </c>
      <c r="V22485">
        <f t="shared" ca="1" si="4932"/>
        <v>0</v>
      </c>
    </row>
    <row r="22486" spans="6:22" x14ac:dyDescent="0.25">
      <c r="F22486">
        <f t="shared" si="4927"/>
        <v>22483</v>
      </c>
      <c r="G22486">
        <f t="shared" si="4924"/>
        <v>5.6207499999999999E-3</v>
      </c>
      <c r="H22486">
        <f t="shared" si="4928"/>
        <v>0</v>
      </c>
      <c r="I22486">
        <f t="shared" si="4936"/>
        <v>0</v>
      </c>
      <c r="J22486">
        <f t="shared" si="4925"/>
        <v>0</v>
      </c>
      <c r="L22486">
        <f t="shared" si="4929"/>
        <v>18459.325124994073</v>
      </c>
      <c r="M22486">
        <f t="shared" si="4926"/>
        <v>4.6148312812485182E-3</v>
      </c>
      <c r="N22486">
        <f t="shared" si="4933"/>
        <v>0</v>
      </c>
      <c r="O22486">
        <f t="shared" si="4934"/>
        <v>0</v>
      </c>
      <c r="P22486">
        <f t="shared" si="4935"/>
        <v>0</v>
      </c>
      <c r="Q22486">
        <f t="shared" si="4930"/>
        <v>-0.1875</v>
      </c>
      <c r="R22486">
        <f>Random!A22484</f>
        <v>-9.4854457954606675E-2</v>
      </c>
      <c r="T22486">
        <f t="shared" ca="1" si="4931"/>
        <v>5.2936673149741126E-2</v>
      </c>
      <c r="U22486">
        <f t="shared" ca="1" si="4937"/>
        <v>0</v>
      </c>
      <c r="V22486">
        <f t="shared" ca="1" si="4932"/>
        <v>0</v>
      </c>
    </row>
    <row r="22487" spans="6:22" x14ac:dyDescent="0.25">
      <c r="F22487">
        <f t="shared" si="4927"/>
        <v>22484</v>
      </c>
      <c r="G22487">
        <f t="shared" si="4924"/>
        <v>5.6210000000000001E-3</v>
      </c>
      <c r="H22487">
        <f t="shared" si="4928"/>
        <v>0</v>
      </c>
      <c r="I22487">
        <f t="shared" si="4936"/>
        <v>0</v>
      </c>
      <c r="J22487">
        <f t="shared" si="4925"/>
        <v>0</v>
      </c>
      <c r="L22487">
        <f t="shared" si="4929"/>
        <v>18460.325124994073</v>
      </c>
      <c r="M22487">
        <f t="shared" si="4926"/>
        <v>4.6150812812485184E-3</v>
      </c>
      <c r="N22487">
        <f t="shared" si="4933"/>
        <v>0</v>
      </c>
      <c r="O22487">
        <f t="shared" si="4934"/>
        <v>0</v>
      </c>
      <c r="P22487">
        <f t="shared" si="4935"/>
        <v>0</v>
      </c>
      <c r="Q22487">
        <f t="shared" si="4930"/>
        <v>0.5625</v>
      </c>
      <c r="R22487">
        <f>Random!A22485</f>
        <v>0.28290187665351785</v>
      </c>
      <c r="T22487">
        <f t="shared" ca="1" si="4931"/>
        <v>4.862663318621601E-2</v>
      </c>
      <c r="U22487">
        <f t="shared" ca="1" si="4937"/>
        <v>0</v>
      </c>
      <c r="V22487">
        <f t="shared" ca="1" si="4932"/>
        <v>0</v>
      </c>
    </row>
    <row r="22488" spans="6:22" x14ac:dyDescent="0.25">
      <c r="F22488">
        <f t="shared" si="4927"/>
        <v>22485</v>
      </c>
      <c r="G22488">
        <f t="shared" si="4924"/>
        <v>5.6212500000000004E-3</v>
      </c>
      <c r="H22488">
        <f t="shared" si="4928"/>
        <v>0</v>
      </c>
      <c r="I22488">
        <f t="shared" si="4936"/>
        <v>0</v>
      </c>
      <c r="J22488">
        <f t="shared" si="4925"/>
        <v>0</v>
      </c>
      <c r="L22488">
        <f t="shared" si="4929"/>
        <v>18461.325124994073</v>
      </c>
      <c r="M22488">
        <f t="shared" si="4926"/>
        <v>4.6153312812485187E-3</v>
      </c>
      <c r="N22488">
        <f t="shared" si="4933"/>
        <v>0</v>
      </c>
      <c r="O22488">
        <f t="shared" si="4934"/>
        <v>0</v>
      </c>
      <c r="P22488">
        <f t="shared" si="4935"/>
        <v>0</v>
      </c>
      <c r="Q22488">
        <f t="shared" si="4930"/>
        <v>-0.9296875</v>
      </c>
      <c r="R22488">
        <f>Random!A22486</f>
        <v>-0.46619417733919422</v>
      </c>
      <c r="T22488">
        <f t="shared" ca="1" si="4931"/>
        <v>2.527184256277621E-2</v>
      </c>
      <c r="U22488">
        <f t="shared" ca="1" si="4937"/>
        <v>0</v>
      </c>
      <c r="V22488">
        <f t="shared" ca="1" si="4932"/>
        <v>0</v>
      </c>
    </row>
    <row r="22489" spans="6:22" x14ac:dyDescent="0.25">
      <c r="F22489">
        <f t="shared" si="4927"/>
        <v>22486</v>
      </c>
      <c r="G22489">
        <f t="shared" si="4924"/>
        <v>5.6214999999999998E-3</v>
      </c>
      <c r="H22489">
        <f t="shared" si="4928"/>
        <v>0</v>
      </c>
      <c r="I22489">
        <f t="shared" si="4936"/>
        <v>0</v>
      </c>
      <c r="J22489">
        <f t="shared" si="4925"/>
        <v>0</v>
      </c>
      <c r="L22489">
        <f t="shared" si="4929"/>
        <v>18462.325124994073</v>
      </c>
      <c r="M22489">
        <f t="shared" si="4926"/>
        <v>4.6155812812485181E-3</v>
      </c>
      <c r="N22489">
        <f t="shared" si="4933"/>
        <v>0</v>
      </c>
      <c r="O22489">
        <f t="shared" si="4934"/>
        <v>0</v>
      </c>
      <c r="P22489">
        <f t="shared" si="4935"/>
        <v>0</v>
      </c>
      <c r="Q22489">
        <f t="shared" si="4930"/>
        <v>0.5703125</v>
      </c>
      <c r="R22489">
        <f>Random!A22487</f>
        <v>0.28380408579254734</v>
      </c>
      <c r="T22489">
        <f t="shared" ca="1" si="4931"/>
        <v>-6.4750226097766688E-3</v>
      </c>
      <c r="U22489">
        <f t="shared" ca="1" si="4937"/>
        <v>0</v>
      </c>
      <c r="V22489">
        <f t="shared" ca="1" si="4932"/>
        <v>0</v>
      </c>
    </row>
    <row r="22490" spans="6:22" x14ac:dyDescent="0.25">
      <c r="F22490">
        <f t="shared" si="4927"/>
        <v>22487</v>
      </c>
      <c r="G22490">
        <f t="shared" si="4924"/>
        <v>5.62175E-3</v>
      </c>
      <c r="H22490">
        <f t="shared" si="4928"/>
        <v>0</v>
      </c>
      <c r="I22490">
        <f t="shared" si="4936"/>
        <v>0</v>
      </c>
      <c r="J22490">
        <f t="shared" si="4925"/>
        <v>0</v>
      </c>
      <c r="L22490">
        <f t="shared" si="4929"/>
        <v>18463.325124994073</v>
      </c>
      <c r="M22490">
        <f t="shared" si="4926"/>
        <v>4.6158312812485183E-3</v>
      </c>
      <c r="N22490">
        <f t="shared" si="4933"/>
        <v>0</v>
      </c>
      <c r="O22490">
        <f t="shared" si="4934"/>
        <v>0</v>
      </c>
      <c r="P22490">
        <f t="shared" si="4935"/>
        <v>0</v>
      </c>
      <c r="Q22490">
        <f t="shared" si="4930"/>
        <v>-0.53125</v>
      </c>
      <c r="R22490">
        <f>Random!A22488</f>
        <v>-0.26463575301550479</v>
      </c>
      <c r="T22490">
        <f t="shared" ca="1" si="4931"/>
        <v>-3.5955475375749973E-2</v>
      </c>
      <c r="U22490">
        <f t="shared" ca="1" si="4937"/>
        <v>0</v>
      </c>
      <c r="V22490">
        <f t="shared" ca="1" si="4932"/>
        <v>0</v>
      </c>
    </row>
    <row r="22491" spans="6:22" x14ac:dyDescent="0.25">
      <c r="F22491">
        <f t="shared" si="4927"/>
        <v>22488</v>
      </c>
      <c r="G22491">
        <f t="shared" ref="G22491:G22554" si="4938">F22491/$D$2</f>
        <v>5.6220000000000003E-3</v>
      </c>
      <c r="H22491">
        <f t="shared" si="4928"/>
        <v>0</v>
      </c>
      <c r="I22491">
        <f t="shared" si="4936"/>
        <v>0</v>
      </c>
      <c r="J22491">
        <f t="shared" ref="J22491:J22554" si="4939">ROUND(I22491*$D$3,0)/$D$3</f>
        <v>0</v>
      </c>
      <c r="L22491">
        <f t="shared" si="4929"/>
        <v>18464.325124994073</v>
      </c>
      <c r="M22491">
        <f t="shared" ref="M22491:M22554" si="4940">L22491/$D$2</f>
        <v>4.6160812812485186E-3</v>
      </c>
      <c r="N22491">
        <f t="shared" si="4933"/>
        <v>0</v>
      </c>
      <c r="O22491">
        <f t="shared" si="4934"/>
        <v>0</v>
      </c>
      <c r="P22491">
        <f t="shared" si="4935"/>
        <v>0</v>
      </c>
      <c r="Q22491">
        <f t="shared" si="4930"/>
        <v>7.8125E-3</v>
      </c>
      <c r="R22491">
        <f>Random!A22489</f>
        <v>5.2762633632457145E-3</v>
      </c>
      <c r="T22491">
        <f t="shared" ca="1" si="4931"/>
        <v>-5.2118911268551518E-2</v>
      </c>
      <c r="U22491">
        <f t="shared" ca="1" si="4937"/>
        <v>0</v>
      </c>
      <c r="V22491">
        <f t="shared" ca="1" si="4932"/>
        <v>0</v>
      </c>
    </row>
    <row r="22492" spans="6:22" x14ac:dyDescent="0.25">
      <c r="F22492">
        <f t="shared" si="4927"/>
        <v>22489</v>
      </c>
      <c r="G22492">
        <f t="shared" si="4938"/>
        <v>5.6222499999999996E-3</v>
      </c>
      <c r="H22492">
        <f t="shared" si="4928"/>
        <v>0</v>
      </c>
      <c r="I22492">
        <f t="shared" si="4936"/>
        <v>0</v>
      </c>
      <c r="J22492">
        <f t="shared" si="4939"/>
        <v>0</v>
      </c>
      <c r="L22492">
        <f t="shared" si="4929"/>
        <v>18465.325124994073</v>
      </c>
      <c r="M22492">
        <f t="shared" si="4940"/>
        <v>4.616331281248518E-3</v>
      </c>
      <c r="N22492">
        <f t="shared" si="4933"/>
        <v>0</v>
      </c>
      <c r="O22492">
        <f t="shared" si="4934"/>
        <v>0</v>
      </c>
      <c r="P22492">
        <f t="shared" si="4935"/>
        <v>0</v>
      </c>
      <c r="Q22492">
        <f t="shared" si="4930"/>
        <v>-0.4296875</v>
      </c>
      <c r="R22492">
        <f>Random!A22490</f>
        <v>-0.21471226018823697</v>
      </c>
      <c r="T22492">
        <f t="shared" ca="1" si="4931"/>
        <v>-4.8298895353618469E-2</v>
      </c>
      <c r="U22492">
        <f t="shared" ca="1" si="4937"/>
        <v>0</v>
      </c>
      <c r="V22492">
        <f t="shared" ca="1" si="4932"/>
        <v>0</v>
      </c>
    </row>
    <row r="22493" spans="6:22" x14ac:dyDescent="0.25">
      <c r="F22493">
        <f t="shared" si="4927"/>
        <v>22490</v>
      </c>
      <c r="G22493">
        <f t="shared" si="4938"/>
        <v>5.6224999999999999E-3</v>
      </c>
      <c r="H22493">
        <f t="shared" si="4928"/>
        <v>0</v>
      </c>
      <c r="I22493">
        <f t="shared" si="4936"/>
        <v>0</v>
      </c>
      <c r="J22493">
        <f t="shared" si="4939"/>
        <v>0</v>
      </c>
      <c r="L22493">
        <f t="shared" si="4929"/>
        <v>18466.325124994073</v>
      </c>
      <c r="M22493">
        <f t="shared" si="4940"/>
        <v>4.6165812812485182E-3</v>
      </c>
      <c r="N22493">
        <f t="shared" si="4933"/>
        <v>0</v>
      </c>
      <c r="O22493">
        <f t="shared" si="4934"/>
        <v>0</v>
      </c>
      <c r="P22493">
        <f t="shared" si="4935"/>
        <v>0</v>
      </c>
      <c r="Q22493">
        <f t="shared" si="4930"/>
        <v>-0.375</v>
      </c>
      <c r="R22493">
        <f>Random!A22491</f>
        <v>-0.18702931851746285</v>
      </c>
      <c r="T22493">
        <f t="shared" ca="1" si="4931"/>
        <v>-2.6258217049815638E-2</v>
      </c>
      <c r="U22493">
        <f t="shared" ca="1" si="4937"/>
        <v>0</v>
      </c>
      <c r="V22493">
        <f t="shared" ca="1" si="4932"/>
        <v>0</v>
      </c>
    </row>
    <row r="22494" spans="6:22" x14ac:dyDescent="0.25">
      <c r="F22494">
        <f t="shared" si="4927"/>
        <v>22491</v>
      </c>
      <c r="G22494">
        <f t="shared" si="4938"/>
        <v>5.6227500000000001E-3</v>
      </c>
      <c r="H22494">
        <f t="shared" si="4928"/>
        <v>0</v>
      </c>
      <c r="I22494">
        <f t="shared" si="4936"/>
        <v>0</v>
      </c>
      <c r="J22494">
        <f t="shared" si="4939"/>
        <v>0</v>
      </c>
      <c r="L22494">
        <f t="shared" si="4929"/>
        <v>18467.325124994073</v>
      </c>
      <c r="M22494">
        <f t="shared" si="4940"/>
        <v>4.6168312812485185E-3</v>
      </c>
      <c r="N22494">
        <f t="shared" si="4933"/>
        <v>0</v>
      </c>
      <c r="O22494">
        <f t="shared" si="4934"/>
        <v>0</v>
      </c>
      <c r="P22494">
        <f t="shared" si="4935"/>
        <v>0</v>
      </c>
      <c r="Q22494">
        <f t="shared" si="4930"/>
        <v>3.90625E-2</v>
      </c>
      <c r="R22494">
        <f>Random!A22492</f>
        <v>1.9161559851676446E-2</v>
      </c>
      <c r="T22494">
        <f t="shared" ca="1" si="4931"/>
        <v>6.4876373400778739E-3</v>
      </c>
      <c r="U22494">
        <f t="shared" ca="1" si="4937"/>
        <v>0</v>
      </c>
      <c r="V22494">
        <f t="shared" ca="1" si="4932"/>
        <v>0</v>
      </c>
    </row>
    <row r="22495" spans="6:22" x14ac:dyDescent="0.25">
      <c r="F22495">
        <f t="shared" si="4927"/>
        <v>22492</v>
      </c>
      <c r="G22495">
        <f t="shared" si="4938"/>
        <v>5.6230000000000004E-3</v>
      </c>
      <c r="H22495">
        <f t="shared" si="4928"/>
        <v>0</v>
      </c>
      <c r="I22495">
        <f t="shared" si="4936"/>
        <v>0</v>
      </c>
      <c r="J22495">
        <f t="shared" si="4939"/>
        <v>0</v>
      </c>
      <c r="L22495">
        <f t="shared" si="4929"/>
        <v>18468.325124994073</v>
      </c>
      <c r="M22495">
        <f t="shared" si="4940"/>
        <v>4.6170812812485187E-3</v>
      </c>
      <c r="N22495">
        <f t="shared" si="4933"/>
        <v>0</v>
      </c>
      <c r="O22495">
        <f t="shared" si="4934"/>
        <v>0</v>
      </c>
      <c r="P22495">
        <f t="shared" si="4935"/>
        <v>0</v>
      </c>
      <c r="Q22495">
        <f t="shared" si="4930"/>
        <v>-0.3125</v>
      </c>
      <c r="R22495">
        <f>Random!A22493</f>
        <v>-0.15817527410068377</v>
      </c>
      <c r="T22495">
        <f t="shared" ca="1" si="4931"/>
        <v>3.7598508608233015E-2</v>
      </c>
      <c r="U22495">
        <f t="shared" ca="1" si="4937"/>
        <v>0</v>
      </c>
      <c r="V22495">
        <f t="shared" ca="1" si="4932"/>
        <v>0</v>
      </c>
    </row>
    <row r="22496" spans="6:22" x14ac:dyDescent="0.25">
      <c r="F22496">
        <f t="shared" si="4927"/>
        <v>22493</v>
      </c>
      <c r="G22496">
        <f t="shared" si="4938"/>
        <v>5.6232499999999998E-3</v>
      </c>
      <c r="H22496">
        <f t="shared" si="4928"/>
        <v>0</v>
      </c>
      <c r="I22496">
        <f t="shared" si="4936"/>
        <v>0</v>
      </c>
      <c r="J22496">
        <f t="shared" si="4939"/>
        <v>0</v>
      </c>
      <c r="L22496">
        <f t="shared" si="4929"/>
        <v>18469.325124994073</v>
      </c>
      <c r="M22496">
        <f t="shared" si="4940"/>
        <v>4.6173312812485181E-3</v>
      </c>
      <c r="N22496">
        <f t="shared" si="4933"/>
        <v>0</v>
      </c>
      <c r="O22496">
        <f t="shared" si="4934"/>
        <v>0</v>
      </c>
      <c r="P22496">
        <f t="shared" si="4935"/>
        <v>0</v>
      </c>
      <c r="Q22496">
        <f t="shared" si="4930"/>
        <v>0.6484375</v>
      </c>
      <c r="R22496">
        <f>Random!A22494</f>
        <v>0.32499126386024468</v>
      </c>
      <c r="T22496">
        <f t="shared" ca="1" si="4931"/>
        <v>5.4786490234513527E-2</v>
      </c>
      <c r="U22496">
        <f t="shared" ca="1" si="4937"/>
        <v>0</v>
      </c>
      <c r="V22496">
        <f t="shared" ca="1" si="4932"/>
        <v>0</v>
      </c>
    </row>
    <row r="22497" spans="6:22" x14ac:dyDescent="0.25">
      <c r="F22497">
        <f t="shared" si="4927"/>
        <v>22494</v>
      </c>
      <c r="G22497">
        <f t="shared" si="4938"/>
        <v>5.6235E-3</v>
      </c>
      <c r="H22497">
        <f t="shared" si="4928"/>
        <v>0</v>
      </c>
      <c r="I22497">
        <f t="shared" si="4936"/>
        <v>0</v>
      </c>
      <c r="J22497">
        <f t="shared" si="4939"/>
        <v>0</v>
      </c>
      <c r="L22497">
        <f t="shared" si="4929"/>
        <v>18470.325124994073</v>
      </c>
      <c r="M22497">
        <f t="shared" si="4940"/>
        <v>4.6175812812485183E-3</v>
      </c>
      <c r="N22497">
        <f t="shared" si="4933"/>
        <v>0</v>
      </c>
      <c r="O22497">
        <f t="shared" si="4934"/>
        <v>0</v>
      </c>
      <c r="P22497">
        <f t="shared" si="4935"/>
        <v>0</v>
      </c>
      <c r="Q22497">
        <f t="shared" si="4930"/>
        <v>0.5078125</v>
      </c>
      <c r="R22497">
        <f>Random!A22495</f>
        <v>0.25320261119753928</v>
      </c>
      <c r="T22497">
        <f t="shared" ca="1" si="4931"/>
        <v>5.1879344756921665E-2</v>
      </c>
      <c r="U22497">
        <f t="shared" ca="1" si="4937"/>
        <v>0</v>
      </c>
      <c r="V22497">
        <f t="shared" ca="1" si="4932"/>
        <v>0</v>
      </c>
    </row>
    <row r="22498" spans="6:22" x14ac:dyDescent="0.25">
      <c r="F22498">
        <f t="shared" si="4927"/>
        <v>22495</v>
      </c>
      <c r="G22498">
        <f t="shared" si="4938"/>
        <v>5.6237500000000003E-3</v>
      </c>
      <c r="H22498">
        <f t="shared" si="4928"/>
        <v>0</v>
      </c>
      <c r="I22498">
        <f t="shared" si="4936"/>
        <v>0</v>
      </c>
      <c r="J22498">
        <f t="shared" si="4939"/>
        <v>0</v>
      </c>
      <c r="L22498">
        <f t="shared" si="4929"/>
        <v>18471.325124994073</v>
      </c>
      <c r="M22498">
        <f t="shared" si="4940"/>
        <v>4.6178312812485186E-3</v>
      </c>
      <c r="N22498">
        <f t="shared" si="4933"/>
        <v>0</v>
      </c>
      <c r="O22498">
        <f t="shared" si="4934"/>
        <v>0</v>
      </c>
      <c r="P22498">
        <f t="shared" si="4935"/>
        <v>0</v>
      </c>
      <c r="Q22498">
        <f t="shared" si="4930"/>
        <v>-0.6484375</v>
      </c>
      <c r="R22498">
        <f>Random!A22496</f>
        <v>-0.32607284458652197</v>
      </c>
      <c r="T22498">
        <f t="shared" ca="1" si="4931"/>
        <v>2.9758800497296713E-2</v>
      </c>
      <c r="U22498">
        <f t="shared" ca="1" si="4937"/>
        <v>0</v>
      </c>
      <c r="V22498">
        <f t="shared" ca="1" si="4932"/>
        <v>0</v>
      </c>
    </row>
    <row r="22499" spans="6:22" x14ac:dyDescent="0.25">
      <c r="F22499">
        <f t="shared" si="4927"/>
        <v>22496</v>
      </c>
      <c r="G22499">
        <f t="shared" si="4938"/>
        <v>5.6239999999999997E-3</v>
      </c>
      <c r="H22499">
        <f t="shared" si="4928"/>
        <v>0</v>
      </c>
      <c r="I22499">
        <f t="shared" si="4936"/>
        <v>0</v>
      </c>
      <c r="J22499">
        <f t="shared" si="4939"/>
        <v>0</v>
      </c>
      <c r="L22499">
        <f t="shared" si="4929"/>
        <v>18472.325124994073</v>
      </c>
      <c r="M22499">
        <f t="shared" si="4940"/>
        <v>4.618081281248518E-3</v>
      </c>
      <c r="N22499">
        <f t="shared" si="4933"/>
        <v>0</v>
      </c>
      <c r="O22499">
        <f t="shared" si="4934"/>
        <v>0</v>
      </c>
      <c r="P22499">
        <f t="shared" si="4935"/>
        <v>0</v>
      </c>
      <c r="Q22499">
        <f t="shared" si="4930"/>
        <v>-0.796875</v>
      </c>
      <c r="R22499">
        <f>Random!A22497</f>
        <v>-0.39952857924260465</v>
      </c>
      <c r="T22499">
        <f t="shared" ca="1" si="4931"/>
        <v>-2.3670929446748313E-3</v>
      </c>
      <c r="U22499">
        <f t="shared" ca="1" si="4937"/>
        <v>0</v>
      </c>
      <c r="V22499">
        <f t="shared" ca="1" si="4932"/>
        <v>0</v>
      </c>
    </row>
    <row r="22500" spans="6:22" x14ac:dyDescent="0.25">
      <c r="F22500">
        <f t="shared" si="4927"/>
        <v>22497</v>
      </c>
      <c r="G22500">
        <f t="shared" si="4938"/>
        <v>5.6242499999999999E-3</v>
      </c>
      <c r="H22500">
        <f t="shared" si="4928"/>
        <v>0</v>
      </c>
      <c r="I22500">
        <f t="shared" si="4936"/>
        <v>0</v>
      </c>
      <c r="J22500">
        <f t="shared" si="4939"/>
        <v>0</v>
      </c>
      <c r="L22500">
        <f t="shared" si="4929"/>
        <v>18473.325124994073</v>
      </c>
      <c r="M22500">
        <f t="shared" si="4940"/>
        <v>4.6183312812485182E-3</v>
      </c>
      <c r="N22500">
        <f t="shared" si="4933"/>
        <v>0</v>
      </c>
      <c r="O22500">
        <f t="shared" si="4934"/>
        <v>0</v>
      </c>
      <c r="P22500">
        <f t="shared" si="4935"/>
        <v>0</v>
      </c>
      <c r="Q22500">
        <f t="shared" si="4930"/>
        <v>0.78125</v>
      </c>
      <c r="R22500">
        <f>Random!A22498</f>
        <v>0.39239564087858492</v>
      </c>
      <c r="T22500">
        <f t="shared" ca="1" si="4931"/>
        <v>-3.2481997026520625E-2</v>
      </c>
      <c r="U22500">
        <f t="shared" ca="1" si="4937"/>
        <v>0</v>
      </c>
      <c r="V22500">
        <f t="shared" ca="1" si="4932"/>
        <v>0</v>
      </c>
    </row>
    <row r="22501" spans="6:22" x14ac:dyDescent="0.25">
      <c r="F22501">
        <f t="shared" si="4927"/>
        <v>22498</v>
      </c>
      <c r="G22501">
        <f t="shared" si="4938"/>
        <v>5.6245000000000002E-3</v>
      </c>
      <c r="H22501">
        <f t="shared" si="4928"/>
        <v>0</v>
      </c>
      <c r="I22501">
        <f t="shared" si="4936"/>
        <v>0</v>
      </c>
      <c r="J22501">
        <f t="shared" si="4939"/>
        <v>0</v>
      </c>
      <c r="L22501">
        <f t="shared" si="4929"/>
        <v>18474.325124994073</v>
      </c>
      <c r="M22501">
        <f t="shared" si="4940"/>
        <v>4.6185812812485185E-3</v>
      </c>
      <c r="N22501">
        <f t="shared" si="4933"/>
        <v>0</v>
      </c>
      <c r="O22501">
        <f t="shared" si="4934"/>
        <v>0</v>
      </c>
      <c r="P22501">
        <f t="shared" si="4935"/>
        <v>0</v>
      </c>
      <c r="Q22501">
        <f t="shared" si="4930"/>
        <v>-0.3359375</v>
      </c>
      <c r="R22501">
        <f>Random!A22499</f>
        <v>-0.16933178787113368</v>
      </c>
      <c r="T22501">
        <f t="shared" ca="1" si="4931"/>
        <v>-5.2415641064474362E-2</v>
      </c>
      <c r="U22501">
        <f t="shared" ca="1" si="4937"/>
        <v>0</v>
      </c>
      <c r="V22501">
        <f t="shared" ca="1" si="4932"/>
        <v>0</v>
      </c>
    </row>
    <row r="22502" spans="6:22" x14ac:dyDescent="0.25">
      <c r="F22502">
        <f t="shared" si="4927"/>
        <v>22499</v>
      </c>
      <c r="G22502">
        <f t="shared" si="4938"/>
        <v>5.6247500000000004E-3</v>
      </c>
      <c r="H22502">
        <f t="shared" si="4928"/>
        <v>0</v>
      </c>
      <c r="I22502">
        <f t="shared" si="4936"/>
        <v>0</v>
      </c>
      <c r="J22502">
        <f t="shared" si="4939"/>
        <v>0</v>
      </c>
      <c r="L22502">
        <f t="shared" si="4929"/>
        <v>18475.325124994073</v>
      </c>
      <c r="M22502">
        <f t="shared" si="4940"/>
        <v>4.6188312812485179E-3</v>
      </c>
      <c r="N22502">
        <f t="shared" si="4933"/>
        <v>0</v>
      </c>
      <c r="O22502">
        <f t="shared" si="4934"/>
        <v>0</v>
      </c>
      <c r="P22502">
        <f t="shared" si="4935"/>
        <v>0</v>
      </c>
      <c r="Q22502">
        <f t="shared" si="4930"/>
        <v>0.9609375</v>
      </c>
      <c r="R22502">
        <f>Random!A22500</f>
        <v>0.48033895033845342</v>
      </c>
      <c r="T22502">
        <f t="shared" ca="1" si="4931"/>
        <v>-5.1633311040887087E-2</v>
      </c>
      <c r="U22502">
        <f t="shared" ca="1" si="4937"/>
        <v>0</v>
      </c>
      <c r="V22502">
        <f t="shared" ca="1" si="4932"/>
        <v>0</v>
      </c>
    </row>
    <row r="22503" spans="6:22" x14ac:dyDescent="0.25">
      <c r="F22503">
        <f t="shared" si="4927"/>
        <v>22500</v>
      </c>
      <c r="G22503">
        <f t="shared" si="4938"/>
        <v>5.6249999999999998E-3</v>
      </c>
      <c r="H22503">
        <f t="shared" si="4928"/>
        <v>0</v>
      </c>
      <c r="I22503">
        <f t="shared" si="4936"/>
        <v>0</v>
      </c>
      <c r="J22503">
        <f t="shared" si="4939"/>
        <v>0</v>
      </c>
      <c r="L22503">
        <f t="shared" si="4929"/>
        <v>18476.325124994073</v>
      </c>
      <c r="M22503">
        <f t="shared" si="4940"/>
        <v>4.6190812812485181E-3</v>
      </c>
      <c r="N22503">
        <f t="shared" si="4933"/>
        <v>0</v>
      </c>
      <c r="O22503">
        <f t="shared" si="4934"/>
        <v>0</v>
      </c>
      <c r="P22503">
        <f t="shared" si="4935"/>
        <v>0</v>
      </c>
      <c r="Q22503">
        <f t="shared" si="4930"/>
        <v>-0.96875</v>
      </c>
      <c r="R22503">
        <f>Random!A22501</f>
        <v>-0.48320127006544167</v>
      </c>
      <c r="T22503">
        <f t="shared" ca="1" si="4931"/>
        <v>-3.2556213480813688E-2</v>
      </c>
      <c r="U22503">
        <f t="shared" ca="1" si="4937"/>
        <v>0</v>
      </c>
      <c r="V22503">
        <f t="shared" ca="1" si="4932"/>
        <v>0</v>
      </c>
    </row>
    <row r="22504" spans="6:22" x14ac:dyDescent="0.25">
      <c r="F22504">
        <f t="shared" si="4927"/>
        <v>22501</v>
      </c>
      <c r="G22504">
        <f t="shared" si="4938"/>
        <v>5.62525E-3</v>
      </c>
      <c r="H22504">
        <f t="shared" si="4928"/>
        <v>0</v>
      </c>
      <c r="I22504">
        <f t="shared" si="4936"/>
        <v>0</v>
      </c>
      <c r="J22504">
        <f t="shared" si="4939"/>
        <v>0</v>
      </c>
      <c r="L22504">
        <f t="shared" si="4929"/>
        <v>18477.325124994073</v>
      </c>
      <c r="M22504">
        <f t="shared" si="4940"/>
        <v>4.6193312812485184E-3</v>
      </c>
      <c r="N22504">
        <f t="shared" si="4933"/>
        <v>0</v>
      </c>
      <c r="O22504">
        <f t="shared" si="4934"/>
        <v>0</v>
      </c>
      <c r="P22504">
        <f t="shared" si="4935"/>
        <v>0</v>
      </c>
      <c r="Q22504">
        <f t="shared" si="4930"/>
        <v>-0.5703125</v>
      </c>
      <c r="R22504">
        <f>Random!A22502</f>
        <v>-0.28525294694969405</v>
      </c>
      <c r="T22504">
        <f t="shared" ca="1" si="4931"/>
        <v>-4.353291142292641E-4</v>
      </c>
      <c r="U22504">
        <f t="shared" ca="1" si="4937"/>
        <v>0</v>
      </c>
      <c r="V22504">
        <f t="shared" ca="1" si="4932"/>
        <v>0</v>
      </c>
    </row>
    <row r="22505" spans="6:22" x14ac:dyDescent="0.25">
      <c r="F22505">
        <f t="shared" si="4927"/>
        <v>22502</v>
      </c>
      <c r="G22505">
        <f t="shared" si="4938"/>
        <v>5.6255000000000003E-3</v>
      </c>
      <c r="H22505">
        <f t="shared" si="4928"/>
        <v>0</v>
      </c>
      <c r="I22505">
        <f t="shared" si="4936"/>
        <v>0</v>
      </c>
      <c r="J22505">
        <f t="shared" si="4939"/>
        <v>0</v>
      </c>
      <c r="L22505">
        <f t="shared" si="4929"/>
        <v>18478.325124994073</v>
      </c>
      <c r="M22505">
        <f t="shared" si="4940"/>
        <v>4.6195812812485186E-3</v>
      </c>
      <c r="N22505">
        <f t="shared" si="4933"/>
        <v>0</v>
      </c>
      <c r="O22505">
        <f t="shared" si="4934"/>
        <v>0</v>
      </c>
      <c r="P22505">
        <f t="shared" si="4935"/>
        <v>0</v>
      </c>
      <c r="Q22505">
        <f t="shared" si="4930"/>
        <v>0.296875</v>
      </c>
      <c r="R22505">
        <f>Random!A22503</f>
        <v>0.15010650603407216</v>
      </c>
      <c r="T22505">
        <f t="shared" ca="1" si="4931"/>
        <v>3.1692539047470276E-2</v>
      </c>
      <c r="U22505">
        <f t="shared" ca="1" si="4937"/>
        <v>0</v>
      </c>
      <c r="V22505">
        <f t="shared" ca="1" si="4932"/>
        <v>0</v>
      </c>
    </row>
    <row r="22506" spans="6:22" x14ac:dyDescent="0.25">
      <c r="F22506">
        <f t="shared" si="4927"/>
        <v>22503</v>
      </c>
      <c r="G22506">
        <f t="shared" si="4938"/>
        <v>5.6257499999999997E-3</v>
      </c>
      <c r="H22506">
        <f t="shared" si="4928"/>
        <v>0</v>
      </c>
      <c r="I22506">
        <f t="shared" si="4936"/>
        <v>0</v>
      </c>
      <c r="J22506">
        <f t="shared" si="4939"/>
        <v>0</v>
      </c>
      <c r="L22506">
        <f t="shared" si="4929"/>
        <v>18479.325124994073</v>
      </c>
      <c r="M22506">
        <f t="shared" si="4940"/>
        <v>4.619831281248518E-3</v>
      </c>
      <c r="N22506">
        <f t="shared" si="4933"/>
        <v>0</v>
      </c>
      <c r="O22506">
        <f t="shared" si="4934"/>
        <v>0</v>
      </c>
      <c r="P22506">
        <f t="shared" si="4935"/>
        <v>0</v>
      </c>
      <c r="Q22506">
        <f t="shared" si="4930"/>
        <v>0.5546875</v>
      </c>
      <c r="R22506">
        <f>Random!A22504</f>
        <v>0.27923594246140471</v>
      </c>
      <c r="T22506">
        <f t="shared" ca="1" si="4931"/>
        <v>5.2835533512383043E-2</v>
      </c>
      <c r="U22506">
        <f t="shared" ca="1" si="4937"/>
        <v>0</v>
      </c>
      <c r="V22506">
        <f t="shared" ca="1" si="4932"/>
        <v>0</v>
      </c>
    </row>
    <row r="22507" spans="6:22" x14ac:dyDescent="0.25">
      <c r="F22507">
        <f t="shared" si="4927"/>
        <v>22504</v>
      </c>
      <c r="G22507">
        <f t="shared" si="4938"/>
        <v>5.6259999999999999E-3</v>
      </c>
      <c r="H22507">
        <f t="shared" si="4928"/>
        <v>0</v>
      </c>
      <c r="I22507">
        <f t="shared" si="4936"/>
        <v>0</v>
      </c>
      <c r="J22507">
        <f t="shared" si="4939"/>
        <v>0</v>
      </c>
      <c r="L22507">
        <f t="shared" si="4929"/>
        <v>18480.325124994073</v>
      </c>
      <c r="M22507">
        <f t="shared" si="4940"/>
        <v>4.6200812812485182E-3</v>
      </c>
      <c r="N22507">
        <f t="shared" si="4933"/>
        <v>0</v>
      </c>
      <c r="O22507">
        <f t="shared" si="4934"/>
        <v>0</v>
      </c>
      <c r="P22507">
        <f t="shared" si="4935"/>
        <v>0</v>
      </c>
      <c r="Q22507">
        <f t="shared" si="4930"/>
        <v>-0.5859375</v>
      </c>
      <c r="R22507">
        <f>Random!A22505</f>
        <v>-0.29249773102346011</v>
      </c>
      <c r="T22507">
        <f t="shared" ca="1" si="4931"/>
        <v>5.3414362482527532E-2</v>
      </c>
      <c r="U22507">
        <f t="shared" ca="1" si="4937"/>
        <v>0</v>
      </c>
      <c r="V22507">
        <f t="shared" ca="1" si="4932"/>
        <v>0</v>
      </c>
    </row>
    <row r="22508" spans="6:22" x14ac:dyDescent="0.25">
      <c r="F22508">
        <f t="shared" si="4927"/>
        <v>22505</v>
      </c>
      <c r="G22508">
        <f t="shared" si="4938"/>
        <v>5.6262500000000002E-3</v>
      </c>
      <c r="H22508">
        <f t="shared" si="4928"/>
        <v>0</v>
      </c>
      <c r="I22508">
        <f t="shared" si="4936"/>
        <v>0</v>
      </c>
      <c r="J22508">
        <f t="shared" si="4939"/>
        <v>0</v>
      </c>
      <c r="L22508">
        <f t="shared" si="4929"/>
        <v>18481.325124994073</v>
      </c>
      <c r="M22508">
        <f t="shared" si="4940"/>
        <v>4.6203312812485185E-3</v>
      </c>
      <c r="N22508">
        <f t="shared" si="4933"/>
        <v>0</v>
      </c>
      <c r="O22508">
        <f t="shared" si="4934"/>
        <v>0</v>
      </c>
      <c r="P22508">
        <f t="shared" si="4935"/>
        <v>0</v>
      </c>
      <c r="Q22508">
        <f t="shared" si="4930"/>
        <v>0.3671875</v>
      </c>
      <c r="R22508">
        <f>Random!A22506</f>
        <v>0.18270862117745101</v>
      </c>
      <c r="T22508">
        <f t="shared" ca="1" si="4931"/>
        <v>3.6217580429824536E-2</v>
      </c>
      <c r="U22508">
        <f t="shared" ca="1" si="4937"/>
        <v>0</v>
      </c>
      <c r="V22508">
        <f t="shared" ca="1" si="4932"/>
        <v>0</v>
      </c>
    </row>
    <row r="22509" spans="6:22" x14ac:dyDescent="0.25">
      <c r="F22509">
        <f t="shared" si="4927"/>
        <v>22506</v>
      </c>
      <c r="G22509">
        <f t="shared" si="4938"/>
        <v>5.6265000000000004E-3</v>
      </c>
      <c r="H22509">
        <f t="shared" si="4928"/>
        <v>0</v>
      </c>
      <c r="I22509">
        <f t="shared" si="4936"/>
        <v>0</v>
      </c>
      <c r="J22509">
        <f t="shared" si="4939"/>
        <v>0</v>
      </c>
      <c r="L22509">
        <f t="shared" si="4929"/>
        <v>18482.325124994073</v>
      </c>
      <c r="M22509">
        <f t="shared" si="4940"/>
        <v>4.6205812812485179E-3</v>
      </c>
      <c r="N22509">
        <f t="shared" si="4933"/>
        <v>0</v>
      </c>
      <c r="O22509">
        <f t="shared" si="4934"/>
        <v>0</v>
      </c>
      <c r="P22509">
        <f t="shared" si="4935"/>
        <v>0</v>
      </c>
      <c r="Q22509">
        <f t="shared" si="4930"/>
        <v>0.359375</v>
      </c>
      <c r="R22509">
        <f>Random!A22507</f>
        <v>0.18149185389340949</v>
      </c>
      <c r="T22509">
        <f t="shared" ca="1" si="4931"/>
        <v>5.8863444967824329E-3</v>
      </c>
      <c r="U22509">
        <f t="shared" ca="1" si="4937"/>
        <v>0</v>
      </c>
      <c r="V22509">
        <f t="shared" ca="1" si="4932"/>
        <v>0</v>
      </c>
    </row>
    <row r="22510" spans="6:22" x14ac:dyDescent="0.25">
      <c r="F22510">
        <f t="shared" si="4927"/>
        <v>22507</v>
      </c>
      <c r="G22510">
        <f t="shared" si="4938"/>
        <v>5.6267499999999998E-3</v>
      </c>
      <c r="H22510">
        <f t="shared" si="4928"/>
        <v>0</v>
      </c>
      <c r="I22510">
        <f t="shared" si="4936"/>
        <v>0</v>
      </c>
      <c r="J22510">
        <f t="shared" si="4939"/>
        <v>0</v>
      </c>
      <c r="L22510">
        <f t="shared" si="4929"/>
        <v>18483.325124994073</v>
      </c>
      <c r="M22510">
        <f t="shared" si="4940"/>
        <v>4.6208312812485181E-3</v>
      </c>
      <c r="N22510">
        <f t="shared" si="4933"/>
        <v>0</v>
      </c>
      <c r="O22510">
        <f t="shared" si="4934"/>
        <v>0</v>
      </c>
      <c r="P22510">
        <f t="shared" si="4935"/>
        <v>0</v>
      </c>
      <c r="Q22510">
        <f t="shared" si="4930"/>
        <v>-8.59375E-2</v>
      </c>
      <c r="R22510">
        <f>Random!A22508</f>
        <v>-4.1544010789028807E-2</v>
      </c>
      <c r="T22510">
        <f t="shared" ca="1" si="4931"/>
        <v>-2.7809686110217818E-2</v>
      </c>
      <c r="U22510">
        <f t="shared" ca="1" si="4937"/>
        <v>0</v>
      </c>
      <c r="V22510">
        <f t="shared" ca="1" si="4932"/>
        <v>0</v>
      </c>
    </row>
    <row r="22511" spans="6:22" x14ac:dyDescent="0.25">
      <c r="F22511">
        <f t="shared" si="4927"/>
        <v>22508</v>
      </c>
      <c r="G22511">
        <f t="shared" si="4938"/>
        <v>5.6270000000000001E-3</v>
      </c>
      <c r="H22511">
        <f t="shared" si="4928"/>
        <v>0</v>
      </c>
      <c r="I22511">
        <f t="shared" si="4936"/>
        <v>0</v>
      </c>
      <c r="J22511">
        <f t="shared" si="4939"/>
        <v>0</v>
      </c>
      <c r="L22511">
        <f t="shared" si="4929"/>
        <v>18484.325124994073</v>
      </c>
      <c r="M22511">
        <f t="shared" si="4940"/>
        <v>4.6210812812485184E-3</v>
      </c>
      <c r="N22511">
        <f t="shared" si="4933"/>
        <v>0</v>
      </c>
      <c r="O22511">
        <f t="shared" si="4934"/>
        <v>0</v>
      </c>
      <c r="P22511">
        <f t="shared" si="4935"/>
        <v>0</v>
      </c>
      <c r="Q22511">
        <f t="shared" si="4930"/>
        <v>0.9375</v>
      </c>
      <c r="R22511">
        <f>Random!A22509</f>
        <v>0.4680331477577272</v>
      </c>
      <c r="T22511">
        <f t="shared" ca="1" si="4931"/>
        <v>-5.1494705855044488E-2</v>
      </c>
      <c r="U22511">
        <f t="shared" ca="1" si="4937"/>
        <v>0</v>
      </c>
      <c r="V22511">
        <f t="shared" ca="1" si="4932"/>
        <v>0</v>
      </c>
    </row>
    <row r="22512" spans="6:22" x14ac:dyDescent="0.25">
      <c r="F22512">
        <f t="shared" si="4927"/>
        <v>22509</v>
      </c>
      <c r="G22512">
        <f t="shared" si="4938"/>
        <v>5.6272500000000003E-3</v>
      </c>
      <c r="H22512">
        <f t="shared" si="4928"/>
        <v>0</v>
      </c>
      <c r="I22512">
        <f t="shared" si="4936"/>
        <v>0</v>
      </c>
      <c r="J22512">
        <f t="shared" si="4939"/>
        <v>0</v>
      </c>
      <c r="L22512">
        <f t="shared" si="4929"/>
        <v>18485.325124994073</v>
      </c>
      <c r="M22512">
        <f t="shared" si="4940"/>
        <v>4.6213312812485186E-3</v>
      </c>
      <c r="N22512">
        <f t="shared" si="4933"/>
        <v>0</v>
      </c>
      <c r="O22512">
        <f t="shared" si="4934"/>
        <v>0</v>
      </c>
      <c r="P22512">
        <f t="shared" si="4935"/>
        <v>0</v>
      </c>
      <c r="Q22512">
        <f t="shared" si="4930"/>
        <v>-0.6484375</v>
      </c>
      <c r="R22512">
        <f>Random!A22510</f>
        <v>-0.32428461954898646</v>
      </c>
      <c r="T22512">
        <f t="shared" ca="1" si="4931"/>
        <v>-5.6873504028967001E-2</v>
      </c>
      <c r="U22512">
        <f t="shared" ca="1" si="4937"/>
        <v>0</v>
      </c>
      <c r="V22512">
        <f t="shared" ca="1" si="4932"/>
        <v>0</v>
      </c>
    </row>
    <row r="22513" spans="6:22" x14ac:dyDescent="0.25">
      <c r="F22513">
        <f t="shared" si="4927"/>
        <v>22510</v>
      </c>
      <c r="G22513">
        <f t="shared" si="4938"/>
        <v>5.6274999999999997E-3</v>
      </c>
      <c r="H22513">
        <f t="shared" si="4928"/>
        <v>0</v>
      </c>
      <c r="I22513">
        <f t="shared" si="4936"/>
        <v>0</v>
      </c>
      <c r="J22513">
        <f t="shared" si="4939"/>
        <v>0</v>
      </c>
      <c r="L22513">
        <f t="shared" si="4929"/>
        <v>18486.325124994073</v>
      </c>
      <c r="M22513">
        <f t="shared" si="4940"/>
        <v>4.621581281248518E-3</v>
      </c>
      <c r="N22513">
        <f t="shared" si="4933"/>
        <v>0</v>
      </c>
      <c r="O22513">
        <f t="shared" si="4934"/>
        <v>0</v>
      </c>
      <c r="P22513">
        <f t="shared" si="4935"/>
        <v>0</v>
      </c>
      <c r="Q22513">
        <f t="shared" si="4930"/>
        <v>0.484375</v>
      </c>
      <c r="R22513">
        <f>Random!A22511</f>
        <v>0.24332910294894239</v>
      </c>
      <c r="T22513">
        <f t="shared" ca="1" si="4931"/>
        <v>-4.0582619529027156E-2</v>
      </c>
      <c r="U22513">
        <f t="shared" ca="1" si="4937"/>
        <v>0</v>
      </c>
      <c r="V22513">
        <f t="shared" ca="1" si="4932"/>
        <v>0</v>
      </c>
    </row>
    <row r="22514" spans="6:22" x14ac:dyDescent="0.25">
      <c r="F22514">
        <f t="shared" si="4927"/>
        <v>22511</v>
      </c>
      <c r="G22514">
        <f t="shared" si="4938"/>
        <v>5.6277499999999999E-3</v>
      </c>
      <c r="H22514">
        <f t="shared" si="4928"/>
        <v>0</v>
      </c>
      <c r="I22514">
        <f t="shared" si="4936"/>
        <v>0</v>
      </c>
      <c r="J22514">
        <f t="shared" si="4939"/>
        <v>0</v>
      </c>
      <c r="L22514">
        <f t="shared" si="4929"/>
        <v>18487.325124994073</v>
      </c>
      <c r="M22514">
        <f t="shared" si="4940"/>
        <v>4.6218312812485183E-3</v>
      </c>
      <c r="N22514">
        <f t="shared" si="4933"/>
        <v>0</v>
      </c>
      <c r="O22514">
        <f t="shared" si="4934"/>
        <v>0</v>
      </c>
      <c r="P22514">
        <f t="shared" si="4935"/>
        <v>0</v>
      </c>
      <c r="Q22514">
        <f t="shared" si="4930"/>
        <v>-0.375</v>
      </c>
      <c r="R22514">
        <f>Random!A22512</f>
        <v>-0.18884976527377262</v>
      </c>
      <c r="T22514">
        <f t="shared" ca="1" si="4931"/>
        <v>-1.016165250994904E-2</v>
      </c>
      <c r="U22514">
        <f t="shared" ca="1" si="4937"/>
        <v>0</v>
      </c>
      <c r="V22514">
        <f t="shared" ca="1" si="4932"/>
        <v>0</v>
      </c>
    </row>
    <row r="22515" spans="6:22" x14ac:dyDescent="0.25">
      <c r="F22515">
        <f t="shared" si="4927"/>
        <v>22512</v>
      </c>
      <c r="G22515">
        <f t="shared" si="4938"/>
        <v>5.6280000000000002E-3</v>
      </c>
      <c r="H22515">
        <f t="shared" si="4928"/>
        <v>0</v>
      </c>
      <c r="I22515">
        <f t="shared" si="4936"/>
        <v>0</v>
      </c>
      <c r="J22515">
        <f t="shared" si="4939"/>
        <v>0</v>
      </c>
      <c r="L22515">
        <f t="shared" si="4929"/>
        <v>18488.325124994073</v>
      </c>
      <c r="M22515">
        <f t="shared" si="4940"/>
        <v>4.6220812812485185E-3</v>
      </c>
      <c r="N22515">
        <f t="shared" si="4933"/>
        <v>0</v>
      </c>
      <c r="O22515">
        <f t="shared" si="4934"/>
        <v>0</v>
      </c>
      <c r="P22515">
        <f t="shared" si="4935"/>
        <v>0</v>
      </c>
      <c r="Q22515">
        <f t="shared" si="4930"/>
        <v>-9.375E-2</v>
      </c>
      <c r="R22515">
        <f>Random!A22513</f>
        <v>-4.4953489845854122E-2</v>
      </c>
      <c r="T22515">
        <f t="shared" ca="1" si="4931"/>
        <v>2.3556860666738552E-2</v>
      </c>
      <c r="U22515">
        <f t="shared" ca="1" si="4937"/>
        <v>0</v>
      </c>
      <c r="V22515">
        <f t="shared" ca="1" si="4932"/>
        <v>0</v>
      </c>
    </row>
    <row r="22516" spans="6:22" x14ac:dyDescent="0.25">
      <c r="F22516">
        <f t="shared" si="4927"/>
        <v>22513</v>
      </c>
      <c r="G22516">
        <f t="shared" si="4938"/>
        <v>5.6282499999999996E-3</v>
      </c>
      <c r="H22516">
        <f t="shared" si="4928"/>
        <v>0</v>
      </c>
      <c r="I22516">
        <f t="shared" si="4936"/>
        <v>0</v>
      </c>
      <c r="J22516">
        <f t="shared" si="4939"/>
        <v>0</v>
      </c>
      <c r="L22516">
        <f t="shared" si="4929"/>
        <v>18489.325124994073</v>
      </c>
      <c r="M22516">
        <f t="shared" si="4940"/>
        <v>4.6223312812485179E-3</v>
      </c>
      <c r="N22516">
        <f t="shared" si="4933"/>
        <v>0</v>
      </c>
      <c r="O22516">
        <f t="shared" si="4934"/>
        <v>0</v>
      </c>
      <c r="P22516">
        <f t="shared" si="4935"/>
        <v>0</v>
      </c>
      <c r="Q22516">
        <f t="shared" si="4930"/>
        <v>0.90625</v>
      </c>
      <c r="R22516">
        <f>Random!A22514</f>
        <v>0.45199646234568125</v>
      </c>
      <c r="T22516">
        <f t="shared" ca="1" si="4931"/>
        <v>4.8148467067666546E-2</v>
      </c>
      <c r="U22516">
        <f t="shared" ca="1" si="4937"/>
        <v>0</v>
      </c>
      <c r="V22516">
        <f t="shared" ca="1" si="4932"/>
        <v>0</v>
      </c>
    </row>
    <row r="22517" spans="6:22" x14ac:dyDescent="0.25">
      <c r="F22517">
        <f t="shared" si="4927"/>
        <v>22514</v>
      </c>
      <c r="G22517">
        <f t="shared" si="4938"/>
        <v>5.6284999999999998E-3</v>
      </c>
      <c r="H22517">
        <f t="shared" si="4928"/>
        <v>0</v>
      </c>
      <c r="I22517">
        <f t="shared" si="4936"/>
        <v>0</v>
      </c>
      <c r="J22517">
        <f t="shared" si="4939"/>
        <v>0</v>
      </c>
      <c r="L22517">
        <f t="shared" si="4929"/>
        <v>18490.325124994073</v>
      </c>
      <c r="M22517">
        <f t="shared" si="4940"/>
        <v>4.6225812812485181E-3</v>
      </c>
      <c r="N22517">
        <f t="shared" si="4933"/>
        <v>0</v>
      </c>
      <c r="O22517">
        <f t="shared" si="4934"/>
        <v>0</v>
      </c>
      <c r="P22517">
        <f t="shared" si="4935"/>
        <v>0</v>
      </c>
      <c r="Q22517">
        <f t="shared" si="4930"/>
        <v>0.53125</v>
      </c>
      <c r="R22517">
        <f>Random!A22515</f>
        <v>0.26656387708757001</v>
      </c>
      <c r="T22517">
        <f t="shared" ca="1" si="4931"/>
        <v>5.3674146071625767E-2</v>
      </c>
      <c r="U22517">
        <f t="shared" ca="1" si="4937"/>
        <v>0</v>
      </c>
      <c r="V22517">
        <f t="shared" ca="1" si="4932"/>
        <v>0</v>
      </c>
    </row>
    <row r="22518" spans="6:22" x14ac:dyDescent="0.25">
      <c r="F22518">
        <f t="shared" si="4927"/>
        <v>22515</v>
      </c>
      <c r="G22518">
        <f t="shared" si="4938"/>
        <v>5.6287500000000001E-3</v>
      </c>
      <c r="H22518">
        <f t="shared" si="4928"/>
        <v>0</v>
      </c>
      <c r="I22518">
        <f t="shared" si="4936"/>
        <v>0</v>
      </c>
      <c r="J22518">
        <f t="shared" si="4939"/>
        <v>0</v>
      </c>
      <c r="L22518">
        <f t="shared" si="4929"/>
        <v>18491.325124994073</v>
      </c>
      <c r="M22518">
        <f t="shared" si="4940"/>
        <v>4.6228312812485184E-3</v>
      </c>
      <c r="N22518">
        <f t="shared" si="4933"/>
        <v>0</v>
      </c>
      <c r="O22518">
        <f t="shared" si="4934"/>
        <v>0</v>
      </c>
      <c r="P22518">
        <f t="shared" si="4935"/>
        <v>0</v>
      </c>
      <c r="Q22518">
        <f t="shared" si="4930"/>
        <v>0.7578125</v>
      </c>
      <c r="R22518">
        <f>Random!A22516</f>
        <v>0.38063885194339286</v>
      </c>
      <c r="T22518">
        <f t="shared" ca="1" si="4931"/>
        <v>3.8444142689600044E-2</v>
      </c>
      <c r="U22518">
        <f t="shared" ca="1" si="4937"/>
        <v>0</v>
      </c>
      <c r="V22518">
        <f t="shared" ca="1" si="4932"/>
        <v>0</v>
      </c>
    </row>
    <row r="22519" spans="6:22" x14ac:dyDescent="0.25">
      <c r="F22519">
        <f t="shared" si="4927"/>
        <v>22516</v>
      </c>
      <c r="G22519">
        <f t="shared" si="4938"/>
        <v>5.6290000000000003E-3</v>
      </c>
      <c r="H22519">
        <f t="shared" si="4928"/>
        <v>0</v>
      </c>
      <c r="I22519">
        <f t="shared" si="4936"/>
        <v>0</v>
      </c>
      <c r="J22519">
        <f t="shared" si="4939"/>
        <v>0</v>
      </c>
      <c r="L22519">
        <f t="shared" si="4929"/>
        <v>18492.325124994073</v>
      </c>
      <c r="M22519">
        <f t="shared" si="4940"/>
        <v>4.6230812812485186E-3</v>
      </c>
      <c r="N22519">
        <f t="shared" si="4933"/>
        <v>0</v>
      </c>
      <c r="O22519">
        <f t="shared" si="4934"/>
        <v>0</v>
      </c>
      <c r="P22519">
        <f t="shared" si="4935"/>
        <v>0</v>
      </c>
      <c r="Q22519">
        <f t="shared" si="4930"/>
        <v>0.859375</v>
      </c>
      <c r="R22519">
        <f>Random!A22517</f>
        <v>0.42855101880018098</v>
      </c>
      <c r="T22519">
        <f t="shared" ca="1" si="4931"/>
        <v>7.3617617266783387E-3</v>
      </c>
      <c r="U22519">
        <f t="shared" ca="1" si="4937"/>
        <v>0</v>
      </c>
      <c r="V22519">
        <f t="shared" ca="1" si="4932"/>
        <v>0</v>
      </c>
    </row>
    <row r="22520" spans="6:22" x14ac:dyDescent="0.25">
      <c r="F22520">
        <f t="shared" si="4927"/>
        <v>22517</v>
      </c>
      <c r="G22520">
        <f t="shared" si="4938"/>
        <v>5.6292499999999997E-3</v>
      </c>
      <c r="H22520">
        <f t="shared" si="4928"/>
        <v>0</v>
      </c>
      <c r="I22520">
        <f t="shared" si="4936"/>
        <v>0</v>
      </c>
      <c r="J22520">
        <f t="shared" si="4939"/>
        <v>0</v>
      </c>
      <c r="L22520">
        <f t="shared" si="4929"/>
        <v>18493.325124994073</v>
      </c>
      <c r="M22520">
        <f t="shared" si="4940"/>
        <v>4.623331281248518E-3</v>
      </c>
      <c r="N22520">
        <f t="shared" si="4933"/>
        <v>0</v>
      </c>
      <c r="O22520">
        <f t="shared" si="4934"/>
        <v>0</v>
      </c>
      <c r="P22520">
        <f t="shared" si="4935"/>
        <v>0</v>
      </c>
      <c r="Q22520">
        <f t="shared" si="4930"/>
        <v>-0.890625</v>
      </c>
      <c r="R22520">
        <f>Random!A22518</f>
        <v>-0.44427407461773916</v>
      </c>
      <c r="T22520">
        <f t="shared" ca="1" si="4931"/>
        <v>-2.8066700901026479E-2</v>
      </c>
      <c r="U22520">
        <f t="shared" ca="1" si="4937"/>
        <v>0</v>
      </c>
      <c r="V22520">
        <f t="shared" ca="1" si="4932"/>
        <v>0</v>
      </c>
    </row>
    <row r="22521" spans="6:22" x14ac:dyDescent="0.25">
      <c r="F22521">
        <f t="shared" si="4927"/>
        <v>22518</v>
      </c>
      <c r="G22521">
        <f t="shared" si="4938"/>
        <v>5.6295E-3</v>
      </c>
      <c r="H22521">
        <f t="shared" si="4928"/>
        <v>0</v>
      </c>
      <c r="I22521">
        <f t="shared" si="4936"/>
        <v>0</v>
      </c>
      <c r="J22521">
        <f t="shared" si="4939"/>
        <v>0</v>
      </c>
      <c r="L22521">
        <f t="shared" si="4929"/>
        <v>18494.325124994073</v>
      </c>
      <c r="M22521">
        <f t="shared" si="4940"/>
        <v>4.6235812812485183E-3</v>
      </c>
      <c r="N22521">
        <f t="shared" si="4933"/>
        <v>0</v>
      </c>
      <c r="O22521">
        <f t="shared" si="4934"/>
        <v>0</v>
      </c>
      <c r="P22521">
        <f t="shared" si="4935"/>
        <v>0</v>
      </c>
      <c r="Q22521">
        <f t="shared" si="4930"/>
        <v>-0.6796875</v>
      </c>
      <c r="R22521">
        <f>Random!A22519</f>
        <v>-0.34155327831101334</v>
      </c>
      <c r="T22521">
        <f t="shared" ca="1" si="4931"/>
        <v>-5.1785494398402562E-2</v>
      </c>
      <c r="U22521">
        <f t="shared" ca="1" si="4937"/>
        <v>0</v>
      </c>
      <c r="V22521">
        <f t="shared" ca="1" si="4932"/>
        <v>0</v>
      </c>
    </row>
    <row r="22522" spans="6:22" x14ac:dyDescent="0.25">
      <c r="F22522">
        <f t="shared" si="4927"/>
        <v>22519</v>
      </c>
      <c r="G22522">
        <f t="shared" si="4938"/>
        <v>5.6297500000000002E-3</v>
      </c>
      <c r="H22522">
        <f t="shared" si="4928"/>
        <v>0</v>
      </c>
      <c r="I22522">
        <f t="shared" si="4936"/>
        <v>0</v>
      </c>
      <c r="J22522">
        <f t="shared" si="4939"/>
        <v>0</v>
      </c>
      <c r="L22522">
        <f t="shared" si="4929"/>
        <v>18495.325124994073</v>
      </c>
      <c r="M22522">
        <f t="shared" si="4940"/>
        <v>4.6238312812485185E-3</v>
      </c>
      <c r="N22522">
        <f t="shared" si="4933"/>
        <v>0</v>
      </c>
      <c r="O22522">
        <f t="shared" si="4934"/>
        <v>0</v>
      </c>
      <c r="P22522">
        <f t="shared" si="4935"/>
        <v>0</v>
      </c>
      <c r="Q22522">
        <f t="shared" si="4930"/>
        <v>-0.3359375</v>
      </c>
      <c r="R22522">
        <f>Random!A22520</f>
        <v>-0.16774365188232954</v>
      </c>
      <c r="T22522">
        <f t="shared" ca="1" si="4931"/>
        <v>-5.6467629658130666E-2</v>
      </c>
      <c r="U22522">
        <f t="shared" ca="1" si="4937"/>
        <v>0</v>
      </c>
      <c r="V22522">
        <f t="shared" ca="1" si="4932"/>
        <v>0</v>
      </c>
    </row>
    <row r="22523" spans="6:22" x14ac:dyDescent="0.25">
      <c r="F22523">
        <f t="shared" si="4927"/>
        <v>22520</v>
      </c>
      <c r="G22523">
        <f t="shared" si="4938"/>
        <v>5.6299999999999996E-3</v>
      </c>
      <c r="H22523">
        <f t="shared" si="4928"/>
        <v>0</v>
      </c>
      <c r="I22523">
        <f t="shared" si="4936"/>
        <v>0</v>
      </c>
      <c r="J22523">
        <f t="shared" si="4939"/>
        <v>0</v>
      </c>
      <c r="L22523">
        <f t="shared" si="4929"/>
        <v>18496.325124994073</v>
      </c>
      <c r="M22523">
        <f t="shared" si="4940"/>
        <v>4.6240812812485179E-3</v>
      </c>
      <c r="N22523">
        <f t="shared" si="4933"/>
        <v>0</v>
      </c>
      <c r="O22523">
        <f t="shared" si="4934"/>
        <v>0</v>
      </c>
      <c r="P22523">
        <f t="shared" si="4935"/>
        <v>0</v>
      </c>
      <c r="Q22523">
        <f t="shared" si="4930"/>
        <v>-0.9453125</v>
      </c>
      <c r="R22523">
        <f>Random!A22521</f>
        <v>-0.47356785967802184</v>
      </c>
      <c r="T22523">
        <f t="shared" ca="1" si="4931"/>
        <v>-3.9829878990827045E-2</v>
      </c>
      <c r="U22523">
        <f t="shared" ca="1" si="4937"/>
        <v>0</v>
      </c>
      <c r="V22523">
        <f t="shared" ca="1" si="4932"/>
        <v>0</v>
      </c>
    </row>
    <row r="22524" spans="6:22" x14ac:dyDescent="0.25">
      <c r="F22524">
        <f t="shared" si="4927"/>
        <v>22521</v>
      </c>
      <c r="G22524">
        <f t="shared" si="4938"/>
        <v>5.6302499999999998E-3</v>
      </c>
      <c r="H22524">
        <f t="shared" si="4928"/>
        <v>0</v>
      </c>
      <c r="I22524">
        <f t="shared" si="4936"/>
        <v>0</v>
      </c>
      <c r="J22524">
        <f t="shared" si="4939"/>
        <v>0</v>
      </c>
      <c r="L22524">
        <f t="shared" si="4929"/>
        <v>18497.325124994073</v>
      </c>
      <c r="M22524">
        <f t="shared" si="4940"/>
        <v>4.6243312812485182E-3</v>
      </c>
      <c r="N22524">
        <f t="shared" si="4933"/>
        <v>0</v>
      </c>
      <c r="O22524">
        <f t="shared" si="4934"/>
        <v>0</v>
      </c>
      <c r="P22524">
        <f t="shared" si="4935"/>
        <v>0</v>
      </c>
      <c r="Q22524">
        <f t="shared" si="4930"/>
        <v>0.4375</v>
      </c>
      <c r="R22524">
        <f>Random!A22522</f>
        <v>0.21809518895599955</v>
      </c>
      <c r="T22524">
        <f t="shared" ca="1" si="4931"/>
        <v>-7.940837355190666E-3</v>
      </c>
      <c r="U22524">
        <f t="shared" ca="1" si="4937"/>
        <v>0</v>
      </c>
      <c r="V22524">
        <f t="shared" ca="1" si="4932"/>
        <v>0</v>
      </c>
    </row>
    <row r="22525" spans="6:22" x14ac:dyDescent="0.25">
      <c r="F22525">
        <f t="shared" si="4927"/>
        <v>22522</v>
      </c>
      <c r="G22525">
        <f t="shared" si="4938"/>
        <v>5.6305000000000001E-3</v>
      </c>
      <c r="H22525">
        <f t="shared" si="4928"/>
        <v>0</v>
      </c>
      <c r="I22525">
        <f t="shared" si="4936"/>
        <v>0</v>
      </c>
      <c r="J22525">
        <f t="shared" si="4939"/>
        <v>0</v>
      </c>
      <c r="L22525">
        <f t="shared" si="4929"/>
        <v>18498.325124994073</v>
      </c>
      <c r="M22525">
        <f t="shared" si="4940"/>
        <v>4.6245812812485184E-3</v>
      </c>
      <c r="N22525">
        <f t="shared" si="4933"/>
        <v>0</v>
      </c>
      <c r="O22525">
        <f t="shared" si="4934"/>
        <v>0</v>
      </c>
      <c r="P22525">
        <f t="shared" si="4935"/>
        <v>0</v>
      </c>
      <c r="Q22525">
        <f t="shared" si="4930"/>
        <v>-0.6875</v>
      </c>
      <c r="R22525">
        <f>Random!A22523</f>
        <v>-0.34275617314158791</v>
      </c>
      <c r="T22525">
        <f t="shared" ca="1" si="4931"/>
        <v>2.690825704757948E-2</v>
      </c>
      <c r="U22525">
        <f t="shared" ca="1" si="4937"/>
        <v>0</v>
      </c>
      <c r="V22525">
        <f t="shared" ca="1" si="4932"/>
        <v>0</v>
      </c>
    </row>
    <row r="22526" spans="6:22" x14ac:dyDescent="0.25">
      <c r="F22526">
        <f t="shared" ref="F22526:F22589" si="4941">F22525+1</f>
        <v>22523</v>
      </c>
      <c r="G22526">
        <f t="shared" si="4938"/>
        <v>5.6307500000000003E-3</v>
      </c>
      <c r="H22526">
        <f t="shared" ref="H22526:H22589" si="4942">IF(AND(0&lt;=F22526, F22526&lt;=$D$10),2*PI()*($D$8+$D$5*G22526/(2*$D$6))*G22526,0)</f>
        <v>0</v>
      </c>
      <c r="I22526">
        <f t="shared" si="4936"/>
        <v>0</v>
      </c>
      <c r="J22526">
        <f t="shared" si="4939"/>
        <v>0</v>
      </c>
      <c r="L22526">
        <f t="shared" ref="L22526:L22589" si="4943">L22525+1</f>
        <v>18499.325124994073</v>
      </c>
      <c r="M22526">
        <f t="shared" si="4940"/>
        <v>4.6248312812485187E-3</v>
      </c>
      <c r="N22526">
        <f t="shared" si="4933"/>
        <v>0</v>
      </c>
      <c r="O22526">
        <f t="shared" si="4934"/>
        <v>0</v>
      </c>
      <c r="P22526">
        <f t="shared" si="4935"/>
        <v>0</v>
      </c>
      <c r="Q22526">
        <f t="shared" ref="Q22526:Q22589" si="4944">ROUND((O22526+$D$13*R22526)*$D$3,0)/($D$3)</f>
        <v>-0.9375</v>
      </c>
      <c r="R22526">
        <f>Random!A22524</f>
        <v>-0.46696830046505666</v>
      </c>
      <c r="T22526">
        <f t="shared" ref="T22526:T22589" ca="1" si="4945">IF(F22526&lt;$D$10,0,IFERROR(CORREL(OFFSET($J$3,0,0,$D$10,1),OFFSET($Q$3,F22526-$D$10,0,$D$10,1)),0))</f>
        <v>5.1756790468215498E-2</v>
      </c>
      <c r="U22526">
        <f t="shared" ca="1" si="4937"/>
        <v>0</v>
      </c>
      <c r="V22526">
        <f t="shared" ref="V22526:V22589" ca="1" si="4946">U22526*G22526</f>
        <v>0</v>
      </c>
    </row>
    <row r="22527" spans="6:22" x14ac:dyDescent="0.25">
      <c r="F22527">
        <f t="shared" si="4941"/>
        <v>22524</v>
      </c>
      <c r="G22527">
        <f t="shared" si="4938"/>
        <v>5.6309999999999997E-3</v>
      </c>
      <c r="H22527">
        <f t="shared" si="4942"/>
        <v>0</v>
      </c>
      <c r="I22527">
        <f t="shared" si="4936"/>
        <v>0</v>
      </c>
      <c r="J22527">
        <f t="shared" si="4939"/>
        <v>0</v>
      </c>
      <c r="L22527">
        <f t="shared" si="4943"/>
        <v>18500.325124994073</v>
      </c>
      <c r="M22527">
        <f t="shared" si="4940"/>
        <v>4.625081281248518E-3</v>
      </c>
      <c r="N22527">
        <f t="shared" si="4933"/>
        <v>0</v>
      </c>
      <c r="O22527">
        <f t="shared" si="4934"/>
        <v>0</v>
      </c>
      <c r="P22527">
        <f t="shared" si="4935"/>
        <v>0</v>
      </c>
      <c r="Q22527">
        <f t="shared" si="4944"/>
        <v>0.546875</v>
      </c>
      <c r="R22527">
        <f>Random!A22525</f>
        <v>0.27415173766364198</v>
      </c>
      <c r="T22527">
        <f t="shared" ca="1" si="4945"/>
        <v>5.9483244777045731E-2</v>
      </c>
      <c r="U22527">
        <f t="shared" ca="1" si="4937"/>
        <v>0</v>
      </c>
      <c r="V22527">
        <f t="shared" ca="1" si="4946"/>
        <v>0</v>
      </c>
    </row>
    <row r="22528" spans="6:22" x14ac:dyDescent="0.25">
      <c r="F22528">
        <f t="shared" si="4941"/>
        <v>22525</v>
      </c>
      <c r="G22528">
        <f t="shared" si="4938"/>
        <v>5.63125E-3</v>
      </c>
      <c r="H22528">
        <f t="shared" si="4942"/>
        <v>0</v>
      </c>
      <c r="I22528">
        <f t="shared" si="4936"/>
        <v>0</v>
      </c>
      <c r="J22528">
        <f t="shared" si="4939"/>
        <v>0</v>
      </c>
      <c r="L22528">
        <f t="shared" si="4943"/>
        <v>18501.325124994073</v>
      </c>
      <c r="M22528">
        <f t="shared" si="4940"/>
        <v>4.6253312812485183E-3</v>
      </c>
      <c r="N22528">
        <f t="shared" si="4933"/>
        <v>0</v>
      </c>
      <c r="O22528">
        <f t="shared" si="4934"/>
        <v>0</v>
      </c>
      <c r="P22528">
        <f t="shared" si="4935"/>
        <v>0</v>
      </c>
      <c r="Q22528">
        <f t="shared" si="4944"/>
        <v>0.71875</v>
      </c>
      <c r="R22528">
        <f>Random!A22526</f>
        <v>0.35914533955473016</v>
      </c>
      <c r="T22528">
        <f t="shared" ca="1" si="4945"/>
        <v>4.5285365523688316E-2</v>
      </c>
      <c r="U22528">
        <f t="shared" ca="1" si="4937"/>
        <v>0</v>
      </c>
      <c r="V22528">
        <f t="shared" ca="1" si="4946"/>
        <v>0</v>
      </c>
    </row>
    <row r="22529" spans="6:22" x14ac:dyDescent="0.25">
      <c r="F22529">
        <f t="shared" si="4941"/>
        <v>22526</v>
      </c>
      <c r="G22529">
        <f t="shared" si="4938"/>
        <v>5.6315000000000002E-3</v>
      </c>
      <c r="H22529">
        <f t="shared" si="4942"/>
        <v>0</v>
      </c>
      <c r="I22529">
        <f t="shared" si="4936"/>
        <v>0</v>
      </c>
      <c r="J22529">
        <f t="shared" si="4939"/>
        <v>0</v>
      </c>
      <c r="L22529">
        <f t="shared" si="4943"/>
        <v>18502.325124994073</v>
      </c>
      <c r="M22529">
        <f t="shared" si="4940"/>
        <v>4.6255812812485185E-3</v>
      </c>
      <c r="N22529">
        <f t="shared" si="4933"/>
        <v>0</v>
      </c>
      <c r="O22529">
        <f t="shared" si="4934"/>
        <v>0</v>
      </c>
      <c r="P22529">
        <f t="shared" si="4935"/>
        <v>0</v>
      </c>
      <c r="Q22529">
        <f t="shared" si="4944"/>
        <v>-0.671875</v>
      </c>
      <c r="R22529">
        <f>Random!A22527</f>
        <v>-0.33609628362321309</v>
      </c>
      <c r="T22529">
        <f t="shared" ca="1" si="4945"/>
        <v>1.3744241976690726E-2</v>
      </c>
      <c r="U22529">
        <f t="shared" ca="1" si="4937"/>
        <v>0</v>
      </c>
      <c r="V22529">
        <f t="shared" ca="1" si="4946"/>
        <v>0</v>
      </c>
    </row>
    <row r="22530" spans="6:22" x14ac:dyDescent="0.25">
      <c r="F22530">
        <f t="shared" si="4941"/>
        <v>22527</v>
      </c>
      <c r="G22530">
        <f t="shared" si="4938"/>
        <v>5.6317499999999996E-3</v>
      </c>
      <c r="H22530">
        <f t="shared" si="4942"/>
        <v>0</v>
      </c>
      <c r="I22530">
        <f t="shared" si="4936"/>
        <v>0</v>
      </c>
      <c r="J22530">
        <f t="shared" si="4939"/>
        <v>0</v>
      </c>
      <c r="L22530">
        <f t="shared" si="4943"/>
        <v>18503.325124994073</v>
      </c>
      <c r="M22530">
        <f t="shared" si="4940"/>
        <v>4.6258312812485179E-3</v>
      </c>
      <c r="N22530">
        <f t="shared" si="4933"/>
        <v>0</v>
      </c>
      <c r="O22530">
        <f t="shared" si="4934"/>
        <v>0</v>
      </c>
      <c r="P22530">
        <f t="shared" si="4935"/>
        <v>0</v>
      </c>
      <c r="Q22530">
        <f t="shared" si="4944"/>
        <v>-0.71875</v>
      </c>
      <c r="R22530">
        <f>Random!A22528</f>
        <v>-0.35981581008541852</v>
      </c>
      <c r="T22530">
        <f t="shared" ca="1" si="4945"/>
        <v>-2.1837434469365296E-2</v>
      </c>
      <c r="U22530">
        <f t="shared" ca="1" si="4937"/>
        <v>0</v>
      </c>
      <c r="V22530">
        <f t="shared" ca="1" si="4946"/>
        <v>0</v>
      </c>
    </row>
    <row r="22531" spans="6:22" x14ac:dyDescent="0.25">
      <c r="F22531">
        <f t="shared" si="4941"/>
        <v>22528</v>
      </c>
      <c r="G22531">
        <f t="shared" si="4938"/>
        <v>5.6319999999999999E-3</v>
      </c>
      <c r="H22531">
        <f t="shared" si="4942"/>
        <v>0</v>
      </c>
      <c r="I22531">
        <f t="shared" si="4936"/>
        <v>0</v>
      </c>
      <c r="J22531">
        <f t="shared" si="4939"/>
        <v>0</v>
      </c>
      <c r="L22531">
        <f t="shared" si="4943"/>
        <v>18504.325124994073</v>
      </c>
      <c r="M22531">
        <f t="shared" si="4940"/>
        <v>4.6260812812485182E-3</v>
      </c>
      <c r="N22531">
        <f t="shared" si="4933"/>
        <v>0</v>
      </c>
      <c r="O22531">
        <f t="shared" si="4934"/>
        <v>0</v>
      </c>
      <c r="P22531">
        <f t="shared" si="4935"/>
        <v>0</v>
      </c>
      <c r="Q22531">
        <f t="shared" si="4944"/>
        <v>0.734375</v>
      </c>
      <c r="R22531">
        <f>Random!A22529</f>
        <v>0.36682211839503664</v>
      </c>
      <c r="T22531">
        <f t="shared" ca="1" si="4945"/>
        <v>-4.7804053095934503E-2</v>
      </c>
      <c r="U22531">
        <f t="shared" ca="1" si="4937"/>
        <v>0</v>
      </c>
      <c r="V22531">
        <f t="shared" ca="1" si="4946"/>
        <v>0</v>
      </c>
    </row>
    <row r="22532" spans="6:22" x14ac:dyDescent="0.25">
      <c r="F22532">
        <f t="shared" si="4941"/>
        <v>22529</v>
      </c>
      <c r="G22532">
        <f t="shared" si="4938"/>
        <v>5.6322500000000001E-3</v>
      </c>
      <c r="H22532">
        <f t="shared" si="4942"/>
        <v>0</v>
      </c>
      <c r="I22532">
        <f t="shared" si="4936"/>
        <v>0</v>
      </c>
      <c r="J22532">
        <f t="shared" si="4939"/>
        <v>0</v>
      </c>
      <c r="L22532">
        <f t="shared" si="4943"/>
        <v>18505.325124994073</v>
      </c>
      <c r="M22532">
        <f t="shared" si="4940"/>
        <v>4.6263312812485184E-3</v>
      </c>
      <c r="N22532">
        <f t="shared" ref="N22532:N22595" si="4947">IF(AND(0&lt;=M22532,M22532&lt;=$D$6),2*PI()*($D$8+$D$5*M22532/(2*$D$6))*M22532,0)</f>
        <v>0</v>
      </c>
      <c r="O22532">
        <f t="shared" ref="O22532:O22595" si="4948">SIN(N22532)</f>
        <v>0</v>
      </c>
      <c r="P22532">
        <f t="shared" ref="P22532:P22595" si="4949">ROUND(O22532*$D$3,0)/($D$3)</f>
        <v>0</v>
      </c>
      <c r="Q22532">
        <f t="shared" si="4944"/>
        <v>-0.5625</v>
      </c>
      <c r="R22532">
        <f>Random!A22530</f>
        <v>-0.28055112892696787</v>
      </c>
      <c r="T22532">
        <f t="shared" ca="1" si="4945"/>
        <v>-5.8117808275188525E-2</v>
      </c>
      <c r="U22532">
        <f t="shared" ca="1" si="4937"/>
        <v>0</v>
      </c>
      <c r="V22532">
        <f t="shared" ca="1" si="4946"/>
        <v>0</v>
      </c>
    </row>
    <row r="22533" spans="6:22" x14ac:dyDescent="0.25">
      <c r="F22533">
        <f t="shared" si="4941"/>
        <v>22530</v>
      </c>
      <c r="G22533">
        <f t="shared" si="4938"/>
        <v>5.6325000000000004E-3</v>
      </c>
      <c r="H22533">
        <f t="shared" si="4942"/>
        <v>0</v>
      </c>
      <c r="I22533">
        <f t="shared" ref="I22533:I22596" si="4950">SIN(H22533)</f>
        <v>0</v>
      </c>
      <c r="J22533">
        <f t="shared" si="4939"/>
        <v>0</v>
      </c>
      <c r="L22533">
        <f t="shared" si="4943"/>
        <v>18506.325124994073</v>
      </c>
      <c r="M22533">
        <f t="shared" si="4940"/>
        <v>4.6265812812485187E-3</v>
      </c>
      <c r="N22533">
        <f t="shared" si="4947"/>
        <v>0</v>
      </c>
      <c r="O22533">
        <f t="shared" si="4948"/>
        <v>0</v>
      </c>
      <c r="P22533">
        <f t="shared" si="4949"/>
        <v>0</v>
      </c>
      <c r="Q22533">
        <f t="shared" si="4944"/>
        <v>-0.296875</v>
      </c>
      <c r="R22533">
        <f>Random!A22531</f>
        <v>-0.14887716188362976</v>
      </c>
      <c r="T22533">
        <f t="shared" ca="1" si="4945"/>
        <v>-4.5570978843815772E-2</v>
      </c>
      <c r="U22533">
        <f t="shared" ca="1" si="4937"/>
        <v>0</v>
      </c>
      <c r="V22533">
        <f t="shared" ca="1" si="4946"/>
        <v>0</v>
      </c>
    </row>
    <row r="22534" spans="6:22" x14ac:dyDescent="0.25">
      <c r="F22534">
        <f t="shared" si="4941"/>
        <v>22531</v>
      </c>
      <c r="G22534">
        <f t="shared" si="4938"/>
        <v>5.6327499999999997E-3</v>
      </c>
      <c r="H22534">
        <f t="shared" si="4942"/>
        <v>0</v>
      </c>
      <c r="I22534">
        <f t="shared" si="4950"/>
        <v>0</v>
      </c>
      <c r="J22534">
        <f t="shared" si="4939"/>
        <v>0</v>
      </c>
      <c r="L22534">
        <f t="shared" si="4943"/>
        <v>18507.325124994073</v>
      </c>
      <c r="M22534">
        <f t="shared" si="4940"/>
        <v>4.6268312812485181E-3</v>
      </c>
      <c r="N22534">
        <f t="shared" si="4947"/>
        <v>0</v>
      </c>
      <c r="O22534">
        <f t="shared" si="4948"/>
        <v>0</v>
      </c>
      <c r="P22534">
        <f t="shared" si="4949"/>
        <v>0</v>
      </c>
      <c r="Q22534">
        <f t="shared" si="4944"/>
        <v>0.71875</v>
      </c>
      <c r="R22534">
        <f>Random!A22532</f>
        <v>0.3575573501041337</v>
      </c>
      <c r="T22534">
        <f t="shared" ca="1" si="4945"/>
        <v>-1.6504683295582558E-2</v>
      </c>
      <c r="U22534">
        <f t="shared" ca="1" si="4937"/>
        <v>0</v>
      </c>
      <c r="V22534">
        <f t="shared" ca="1" si="4946"/>
        <v>0</v>
      </c>
    </row>
    <row r="22535" spans="6:22" x14ac:dyDescent="0.25">
      <c r="F22535">
        <f t="shared" si="4941"/>
        <v>22532</v>
      </c>
      <c r="G22535">
        <f t="shared" si="4938"/>
        <v>5.633E-3</v>
      </c>
      <c r="H22535">
        <f t="shared" si="4942"/>
        <v>0</v>
      </c>
      <c r="I22535">
        <f t="shared" si="4950"/>
        <v>0</v>
      </c>
      <c r="J22535">
        <f t="shared" si="4939"/>
        <v>0</v>
      </c>
      <c r="L22535">
        <f t="shared" si="4943"/>
        <v>18508.325124994073</v>
      </c>
      <c r="M22535">
        <f t="shared" si="4940"/>
        <v>4.6270812812485183E-3</v>
      </c>
      <c r="N22535">
        <f t="shared" si="4947"/>
        <v>0</v>
      </c>
      <c r="O22535">
        <f t="shared" si="4948"/>
        <v>0</v>
      </c>
      <c r="P22535">
        <f t="shared" si="4949"/>
        <v>0</v>
      </c>
      <c r="Q22535">
        <f t="shared" si="4944"/>
        <v>-0.5625</v>
      </c>
      <c r="R22535">
        <f>Random!A22533</f>
        <v>-0.28135675644022928</v>
      </c>
      <c r="T22535">
        <f t="shared" ca="1" si="4945"/>
        <v>1.8383619734958889E-2</v>
      </c>
      <c r="U22535">
        <f t="shared" ca="1" si="4937"/>
        <v>0</v>
      </c>
      <c r="V22535">
        <f t="shared" ca="1" si="4946"/>
        <v>0</v>
      </c>
    </row>
    <row r="22536" spans="6:22" x14ac:dyDescent="0.25">
      <c r="F22536">
        <f t="shared" si="4941"/>
        <v>22533</v>
      </c>
      <c r="G22536">
        <f t="shared" si="4938"/>
        <v>5.6332500000000002E-3</v>
      </c>
      <c r="H22536">
        <f t="shared" si="4942"/>
        <v>0</v>
      </c>
      <c r="I22536">
        <f t="shared" si="4950"/>
        <v>0</v>
      </c>
      <c r="J22536">
        <f t="shared" si="4939"/>
        <v>0</v>
      </c>
      <c r="L22536">
        <f t="shared" si="4943"/>
        <v>18509.325124994073</v>
      </c>
      <c r="M22536">
        <f t="shared" si="4940"/>
        <v>4.6273312812485186E-3</v>
      </c>
      <c r="N22536">
        <f t="shared" si="4947"/>
        <v>0</v>
      </c>
      <c r="O22536">
        <f t="shared" si="4948"/>
        <v>0</v>
      </c>
      <c r="P22536">
        <f t="shared" si="4949"/>
        <v>0</v>
      </c>
      <c r="Q22536">
        <f t="shared" si="4944"/>
        <v>-0.78125</v>
      </c>
      <c r="R22536">
        <f>Random!A22534</f>
        <v>-0.38951422912751998</v>
      </c>
      <c r="T22536">
        <f t="shared" ca="1" si="4945"/>
        <v>4.6344891724431091E-2</v>
      </c>
      <c r="U22536">
        <f t="shared" ca="1" si="4937"/>
        <v>0</v>
      </c>
      <c r="V22536">
        <f t="shared" ca="1" si="4946"/>
        <v>0</v>
      </c>
    </row>
    <row r="22537" spans="6:22" x14ac:dyDescent="0.25">
      <c r="F22537">
        <f t="shared" si="4941"/>
        <v>22534</v>
      </c>
      <c r="G22537">
        <f t="shared" si="4938"/>
        <v>5.6334999999999996E-3</v>
      </c>
      <c r="H22537">
        <f t="shared" si="4942"/>
        <v>0</v>
      </c>
      <c r="I22537">
        <f t="shared" si="4950"/>
        <v>0</v>
      </c>
      <c r="J22537">
        <f t="shared" si="4939"/>
        <v>0</v>
      </c>
      <c r="L22537">
        <f t="shared" si="4943"/>
        <v>18510.325124994073</v>
      </c>
      <c r="M22537">
        <f t="shared" si="4940"/>
        <v>4.6275812812485179E-3</v>
      </c>
      <c r="N22537">
        <f t="shared" si="4947"/>
        <v>0</v>
      </c>
      <c r="O22537">
        <f t="shared" si="4948"/>
        <v>0</v>
      </c>
      <c r="P22537">
        <f t="shared" si="4949"/>
        <v>0</v>
      </c>
      <c r="Q22537">
        <f t="shared" si="4944"/>
        <v>-0.4609375</v>
      </c>
      <c r="R22537">
        <f>Random!A22535</f>
        <v>-0.23217947953215967</v>
      </c>
      <c r="T22537">
        <f t="shared" ca="1" si="4945"/>
        <v>5.793912999132083E-2</v>
      </c>
      <c r="U22537">
        <f t="shared" ca="1" si="4937"/>
        <v>0</v>
      </c>
      <c r="V22537">
        <f t="shared" ca="1" si="4946"/>
        <v>0</v>
      </c>
    </row>
    <row r="22538" spans="6:22" x14ac:dyDescent="0.25">
      <c r="F22538">
        <f t="shared" si="4941"/>
        <v>22535</v>
      </c>
      <c r="G22538">
        <f t="shared" si="4938"/>
        <v>5.6337499999999999E-3</v>
      </c>
      <c r="H22538">
        <f t="shared" si="4942"/>
        <v>0</v>
      </c>
      <c r="I22538">
        <f t="shared" si="4950"/>
        <v>0</v>
      </c>
      <c r="J22538">
        <f t="shared" si="4939"/>
        <v>0</v>
      </c>
      <c r="L22538">
        <f t="shared" si="4943"/>
        <v>18511.325124994073</v>
      </c>
      <c r="M22538">
        <f t="shared" si="4940"/>
        <v>4.6278312812485182E-3</v>
      </c>
      <c r="N22538">
        <f t="shared" si="4947"/>
        <v>0</v>
      </c>
      <c r="O22538">
        <f t="shared" si="4948"/>
        <v>0</v>
      </c>
      <c r="P22538">
        <f t="shared" si="4949"/>
        <v>0</v>
      </c>
      <c r="Q22538">
        <f t="shared" si="4944"/>
        <v>-0.265625</v>
      </c>
      <c r="R22538">
        <f>Random!A22536</f>
        <v>-0.13374203142634666</v>
      </c>
      <c r="T22538">
        <f t="shared" ca="1" si="4945"/>
        <v>4.9924028006525643E-2</v>
      </c>
      <c r="U22538">
        <f t="shared" ca="1" si="4937"/>
        <v>0</v>
      </c>
      <c r="V22538">
        <f t="shared" ca="1" si="4946"/>
        <v>0</v>
      </c>
    </row>
    <row r="22539" spans="6:22" x14ac:dyDescent="0.25">
      <c r="F22539">
        <f t="shared" si="4941"/>
        <v>22536</v>
      </c>
      <c r="G22539">
        <f t="shared" si="4938"/>
        <v>5.6340000000000001E-3</v>
      </c>
      <c r="H22539">
        <f t="shared" si="4942"/>
        <v>0</v>
      </c>
      <c r="I22539">
        <f t="shared" si="4950"/>
        <v>0</v>
      </c>
      <c r="J22539">
        <f t="shared" si="4939"/>
        <v>0</v>
      </c>
      <c r="L22539">
        <f t="shared" si="4943"/>
        <v>18512.325124994073</v>
      </c>
      <c r="M22539">
        <f t="shared" si="4940"/>
        <v>4.6280812812485184E-3</v>
      </c>
      <c r="N22539">
        <f t="shared" si="4947"/>
        <v>0</v>
      </c>
      <c r="O22539">
        <f t="shared" si="4948"/>
        <v>0</v>
      </c>
      <c r="P22539">
        <f t="shared" si="4949"/>
        <v>0</v>
      </c>
      <c r="Q22539">
        <f t="shared" si="4944"/>
        <v>0.9375</v>
      </c>
      <c r="R22539">
        <f>Random!A22537</f>
        <v>0.46764369890347579</v>
      </c>
      <c r="T22539">
        <f t="shared" ca="1" si="4945"/>
        <v>2.4983174633787929E-2</v>
      </c>
      <c r="U22539">
        <f t="shared" ca="1" si="4937"/>
        <v>0</v>
      </c>
      <c r="V22539">
        <f t="shared" ca="1" si="4946"/>
        <v>0</v>
      </c>
    </row>
    <row r="22540" spans="6:22" x14ac:dyDescent="0.25">
      <c r="F22540">
        <f t="shared" si="4941"/>
        <v>22537</v>
      </c>
      <c r="G22540">
        <f t="shared" si="4938"/>
        <v>5.6342500000000004E-3</v>
      </c>
      <c r="H22540">
        <f t="shared" si="4942"/>
        <v>0</v>
      </c>
      <c r="I22540">
        <f t="shared" si="4950"/>
        <v>0</v>
      </c>
      <c r="J22540">
        <f t="shared" si="4939"/>
        <v>0</v>
      </c>
      <c r="L22540">
        <f t="shared" si="4943"/>
        <v>18513.325124994073</v>
      </c>
      <c r="M22540">
        <f t="shared" si="4940"/>
        <v>4.6283312812485187E-3</v>
      </c>
      <c r="N22540">
        <f t="shared" si="4947"/>
        <v>0</v>
      </c>
      <c r="O22540">
        <f t="shared" si="4948"/>
        <v>0</v>
      </c>
      <c r="P22540">
        <f t="shared" si="4949"/>
        <v>0</v>
      </c>
      <c r="Q22540">
        <f t="shared" si="4944"/>
        <v>-0.8125</v>
      </c>
      <c r="R22540">
        <f>Random!A22538</f>
        <v>-0.40651675832872525</v>
      </c>
      <c r="T22540">
        <f t="shared" ca="1" si="4945"/>
        <v>-8.9560842140612648E-3</v>
      </c>
      <c r="U22540">
        <f t="shared" ca="1" si="4937"/>
        <v>0</v>
      </c>
      <c r="V22540">
        <f t="shared" ca="1" si="4946"/>
        <v>0</v>
      </c>
    </row>
    <row r="22541" spans="6:22" x14ac:dyDescent="0.25">
      <c r="F22541">
        <f t="shared" si="4941"/>
        <v>22538</v>
      </c>
      <c r="G22541">
        <f t="shared" si="4938"/>
        <v>5.6344999999999998E-3</v>
      </c>
      <c r="H22541">
        <f t="shared" si="4942"/>
        <v>0</v>
      </c>
      <c r="I22541">
        <f t="shared" si="4950"/>
        <v>0</v>
      </c>
      <c r="J22541">
        <f t="shared" si="4939"/>
        <v>0</v>
      </c>
      <c r="L22541">
        <f t="shared" si="4943"/>
        <v>18514.325124994073</v>
      </c>
      <c r="M22541">
        <f t="shared" si="4940"/>
        <v>4.6285812812485181E-3</v>
      </c>
      <c r="N22541">
        <f t="shared" si="4947"/>
        <v>0</v>
      </c>
      <c r="O22541">
        <f t="shared" si="4948"/>
        <v>0</v>
      </c>
      <c r="P22541">
        <f t="shared" si="4949"/>
        <v>0</v>
      </c>
      <c r="Q22541">
        <f t="shared" si="4944"/>
        <v>-0.3515625</v>
      </c>
      <c r="R22541">
        <f>Random!A22539</f>
        <v>-0.17549444398548519</v>
      </c>
      <c r="T22541">
        <f t="shared" ca="1" si="4945"/>
        <v>-3.7472496426795746E-2</v>
      </c>
      <c r="U22541">
        <f t="shared" ca="1" si="4937"/>
        <v>0</v>
      </c>
      <c r="V22541">
        <f t="shared" ca="1" si="4946"/>
        <v>0</v>
      </c>
    </row>
    <row r="22542" spans="6:22" x14ac:dyDescent="0.25">
      <c r="F22542">
        <f t="shared" si="4941"/>
        <v>22539</v>
      </c>
      <c r="G22542">
        <f t="shared" si="4938"/>
        <v>5.63475E-3</v>
      </c>
      <c r="H22542">
        <f t="shared" si="4942"/>
        <v>0</v>
      </c>
      <c r="I22542">
        <f t="shared" si="4950"/>
        <v>0</v>
      </c>
      <c r="J22542">
        <f t="shared" si="4939"/>
        <v>0</v>
      </c>
      <c r="L22542">
        <f t="shared" si="4943"/>
        <v>18515.325124994073</v>
      </c>
      <c r="M22542">
        <f t="shared" si="4940"/>
        <v>4.6288312812485183E-3</v>
      </c>
      <c r="N22542">
        <f t="shared" si="4947"/>
        <v>0</v>
      </c>
      <c r="O22542">
        <f t="shared" si="4948"/>
        <v>0</v>
      </c>
      <c r="P22542">
        <f t="shared" si="4949"/>
        <v>0</v>
      </c>
      <c r="Q22542">
        <f t="shared" si="4944"/>
        <v>0.3203125</v>
      </c>
      <c r="R22542">
        <f>Random!A22540</f>
        <v>0.16076274601647389</v>
      </c>
      <c r="T22542">
        <f t="shared" ca="1" si="4945"/>
        <v>-5.1905986910620393E-2</v>
      </c>
      <c r="U22542">
        <f t="shared" ca="1" si="4937"/>
        <v>0</v>
      </c>
      <c r="V22542">
        <f t="shared" ca="1" si="4946"/>
        <v>0</v>
      </c>
    </row>
    <row r="22543" spans="6:22" x14ac:dyDescent="0.25">
      <c r="F22543">
        <f t="shared" si="4941"/>
        <v>22540</v>
      </c>
      <c r="G22543">
        <f t="shared" si="4938"/>
        <v>5.6350000000000003E-3</v>
      </c>
      <c r="H22543">
        <f t="shared" si="4942"/>
        <v>0</v>
      </c>
      <c r="I22543">
        <f t="shared" si="4950"/>
        <v>0</v>
      </c>
      <c r="J22543">
        <f t="shared" si="4939"/>
        <v>0</v>
      </c>
      <c r="L22543">
        <f t="shared" si="4943"/>
        <v>18516.325124994073</v>
      </c>
      <c r="M22543">
        <f t="shared" si="4940"/>
        <v>4.6290812812485186E-3</v>
      </c>
      <c r="N22543">
        <f t="shared" si="4947"/>
        <v>0</v>
      </c>
      <c r="O22543">
        <f t="shared" si="4948"/>
        <v>0</v>
      </c>
      <c r="P22543">
        <f t="shared" si="4949"/>
        <v>0</v>
      </c>
      <c r="Q22543">
        <f t="shared" si="4944"/>
        <v>-0.3671875</v>
      </c>
      <c r="R22543">
        <f>Random!A22541</f>
        <v>-0.18184790370610893</v>
      </c>
      <c r="T22543">
        <f t="shared" ca="1" si="4945"/>
        <v>-4.7282442713864239E-2</v>
      </c>
      <c r="U22543">
        <f t="shared" ca="1" si="4937"/>
        <v>0</v>
      </c>
      <c r="V22543">
        <f t="shared" ca="1" si="4946"/>
        <v>0</v>
      </c>
    </row>
    <row r="22544" spans="6:22" x14ac:dyDescent="0.25">
      <c r="F22544">
        <f t="shared" si="4941"/>
        <v>22541</v>
      </c>
      <c r="G22544">
        <f t="shared" si="4938"/>
        <v>5.6352499999999996E-3</v>
      </c>
      <c r="H22544">
        <f t="shared" si="4942"/>
        <v>0</v>
      </c>
      <c r="I22544">
        <f t="shared" si="4950"/>
        <v>0</v>
      </c>
      <c r="J22544">
        <f t="shared" si="4939"/>
        <v>0</v>
      </c>
      <c r="L22544">
        <f t="shared" si="4943"/>
        <v>18517.325124994073</v>
      </c>
      <c r="M22544">
        <f t="shared" si="4940"/>
        <v>4.6293312812485179E-3</v>
      </c>
      <c r="N22544">
        <f t="shared" si="4947"/>
        <v>0</v>
      </c>
      <c r="O22544">
        <f t="shared" si="4948"/>
        <v>0</v>
      </c>
      <c r="P22544">
        <f t="shared" si="4949"/>
        <v>0</v>
      </c>
      <c r="Q22544">
        <f t="shared" si="4944"/>
        <v>-0.53125</v>
      </c>
      <c r="R22544">
        <f>Random!A22542</f>
        <v>-0.26725330960106963</v>
      </c>
      <c r="T22544">
        <f t="shared" ca="1" si="4945"/>
        <v>-2.5665928763716192E-2</v>
      </c>
      <c r="U22544">
        <f t="shared" ca="1" si="4937"/>
        <v>0</v>
      </c>
      <c r="V22544">
        <f t="shared" ca="1" si="4946"/>
        <v>0</v>
      </c>
    </row>
    <row r="22545" spans="6:22" x14ac:dyDescent="0.25">
      <c r="F22545">
        <f t="shared" si="4941"/>
        <v>22542</v>
      </c>
      <c r="G22545">
        <f t="shared" si="4938"/>
        <v>5.6354999999999999E-3</v>
      </c>
      <c r="H22545">
        <f t="shared" si="4942"/>
        <v>0</v>
      </c>
      <c r="I22545">
        <f t="shared" si="4950"/>
        <v>0</v>
      </c>
      <c r="J22545">
        <f t="shared" si="4939"/>
        <v>0</v>
      </c>
      <c r="L22545">
        <f t="shared" si="4943"/>
        <v>18518.325124994073</v>
      </c>
      <c r="M22545">
        <f t="shared" si="4940"/>
        <v>4.6295812812485182E-3</v>
      </c>
      <c r="N22545">
        <f t="shared" si="4947"/>
        <v>0</v>
      </c>
      <c r="O22545">
        <f t="shared" si="4948"/>
        <v>0</v>
      </c>
      <c r="P22545">
        <f t="shared" si="4949"/>
        <v>0</v>
      </c>
      <c r="Q22545">
        <f t="shared" si="4944"/>
        <v>0.3125</v>
      </c>
      <c r="R22545">
        <f>Random!A22543</f>
        <v>0.15488781154562681</v>
      </c>
      <c r="T22545">
        <f t="shared" ca="1" si="4945"/>
        <v>6.5823827016977679E-3</v>
      </c>
      <c r="U22545">
        <f t="shared" ca="1" si="4937"/>
        <v>0</v>
      </c>
      <c r="V22545">
        <f t="shared" ca="1" si="4946"/>
        <v>0</v>
      </c>
    </row>
    <row r="22546" spans="6:22" x14ac:dyDescent="0.25">
      <c r="F22546">
        <f t="shared" si="4941"/>
        <v>22543</v>
      </c>
      <c r="G22546">
        <f t="shared" si="4938"/>
        <v>5.6357500000000001E-3</v>
      </c>
      <c r="H22546">
        <f t="shared" si="4942"/>
        <v>0</v>
      </c>
      <c r="I22546">
        <f t="shared" si="4950"/>
        <v>0</v>
      </c>
      <c r="J22546">
        <f t="shared" si="4939"/>
        <v>0</v>
      </c>
      <c r="L22546">
        <f t="shared" si="4943"/>
        <v>18519.325124994073</v>
      </c>
      <c r="M22546">
        <f t="shared" si="4940"/>
        <v>4.6298312812485184E-3</v>
      </c>
      <c r="N22546">
        <f t="shared" si="4947"/>
        <v>0</v>
      </c>
      <c r="O22546">
        <f t="shared" si="4948"/>
        <v>0</v>
      </c>
      <c r="P22546">
        <f t="shared" si="4949"/>
        <v>0</v>
      </c>
      <c r="Q22546">
        <f t="shared" si="4944"/>
        <v>0.4375</v>
      </c>
      <c r="R22546">
        <f>Random!A22544</f>
        <v>0.21827721573521042</v>
      </c>
      <c r="T22546">
        <f t="shared" ca="1" si="4945"/>
        <v>3.588400012026758E-2</v>
      </c>
      <c r="U22546">
        <f t="shared" ca="1" si="4937"/>
        <v>0</v>
      </c>
      <c r="V22546">
        <f t="shared" ca="1" si="4946"/>
        <v>0</v>
      </c>
    </row>
    <row r="22547" spans="6:22" x14ac:dyDescent="0.25">
      <c r="F22547">
        <f t="shared" si="4941"/>
        <v>22544</v>
      </c>
      <c r="G22547">
        <f t="shared" si="4938"/>
        <v>5.6360000000000004E-3</v>
      </c>
      <c r="H22547">
        <f t="shared" si="4942"/>
        <v>0</v>
      </c>
      <c r="I22547">
        <f t="shared" si="4950"/>
        <v>0</v>
      </c>
      <c r="J22547">
        <f t="shared" si="4939"/>
        <v>0</v>
      </c>
      <c r="L22547">
        <f t="shared" si="4943"/>
        <v>18520.325124994073</v>
      </c>
      <c r="M22547">
        <f t="shared" si="4940"/>
        <v>4.6300812812485187E-3</v>
      </c>
      <c r="N22547">
        <f t="shared" si="4947"/>
        <v>0</v>
      </c>
      <c r="O22547">
        <f t="shared" si="4948"/>
        <v>0</v>
      </c>
      <c r="P22547">
        <f t="shared" si="4949"/>
        <v>0</v>
      </c>
      <c r="Q22547">
        <f t="shared" si="4944"/>
        <v>-0.390625</v>
      </c>
      <c r="R22547">
        <f>Random!A22545</f>
        <v>-0.1953085025764788</v>
      </c>
      <c r="T22547">
        <f t="shared" ca="1" si="4945"/>
        <v>5.0597961386405439E-2</v>
      </c>
      <c r="U22547">
        <f t="shared" ref="U22547:U22610" ca="1" si="4951">IF(T22547&gt;$D$14,T22547,0)</f>
        <v>0</v>
      </c>
      <c r="V22547">
        <f t="shared" ca="1" si="4946"/>
        <v>0</v>
      </c>
    </row>
    <row r="22548" spans="6:22" x14ac:dyDescent="0.25">
      <c r="F22548">
        <f t="shared" si="4941"/>
        <v>22545</v>
      </c>
      <c r="G22548">
        <f t="shared" si="4938"/>
        <v>5.6362499999999998E-3</v>
      </c>
      <c r="H22548">
        <f t="shared" si="4942"/>
        <v>0</v>
      </c>
      <c r="I22548">
        <f t="shared" si="4950"/>
        <v>0</v>
      </c>
      <c r="J22548">
        <f t="shared" si="4939"/>
        <v>0</v>
      </c>
      <c r="L22548">
        <f t="shared" si="4943"/>
        <v>18521.325124994073</v>
      </c>
      <c r="M22548">
        <f t="shared" si="4940"/>
        <v>4.6303312812485181E-3</v>
      </c>
      <c r="N22548">
        <f t="shared" si="4947"/>
        <v>0</v>
      </c>
      <c r="O22548">
        <f t="shared" si="4948"/>
        <v>0</v>
      </c>
      <c r="P22548">
        <f t="shared" si="4949"/>
        <v>0</v>
      </c>
      <c r="Q22548">
        <f t="shared" si="4944"/>
        <v>-0.359375</v>
      </c>
      <c r="R22548">
        <f>Random!A22546</f>
        <v>-0.18129549184221694</v>
      </c>
      <c r="T22548">
        <f t="shared" ca="1" si="4945"/>
        <v>4.6453333804452115E-2</v>
      </c>
      <c r="U22548">
        <f t="shared" ca="1" si="4951"/>
        <v>0</v>
      </c>
      <c r="V22548">
        <f t="shared" ca="1" si="4946"/>
        <v>0</v>
      </c>
    </row>
    <row r="22549" spans="6:22" x14ac:dyDescent="0.25">
      <c r="F22549">
        <f t="shared" si="4941"/>
        <v>22546</v>
      </c>
      <c r="G22549">
        <f t="shared" si="4938"/>
        <v>5.6365E-3</v>
      </c>
      <c r="H22549">
        <f t="shared" si="4942"/>
        <v>0</v>
      </c>
      <c r="I22549">
        <f t="shared" si="4950"/>
        <v>0</v>
      </c>
      <c r="J22549">
        <f t="shared" si="4939"/>
        <v>0</v>
      </c>
      <c r="L22549">
        <f t="shared" si="4943"/>
        <v>18522.325124994073</v>
      </c>
      <c r="M22549">
        <f t="shared" si="4940"/>
        <v>4.6305812812485183E-3</v>
      </c>
      <c r="N22549">
        <f t="shared" si="4947"/>
        <v>0</v>
      </c>
      <c r="O22549">
        <f t="shared" si="4948"/>
        <v>0</v>
      </c>
      <c r="P22549">
        <f t="shared" si="4949"/>
        <v>0</v>
      </c>
      <c r="Q22549">
        <f t="shared" si="4944"/>
        <v>-0.8046875</v>
      </c>
      <c r="R22549">
        <f>Random!A22547</f>
        <v>-0.40354655423971153</v>
      </c>
      <c r="T22549">
        <f t="shared" ca="1" si="4945"/>
        <v>2.4710504296886312E-2</v>
      </c>
      <c r="U22549">
        <f t="shared" ca="1" si="4951"/>
        <v>0</v>
      </c>
      <c r="V22549">
        <f t="shared" ca="1" si="4946"/>
        <v>0</v>
      </c>
    </row>
    <row r="22550" spans="6:22" x14ac:dyDescent="0.25">
      <c r="F22550">
        <f t="shared" si="4941"/>
        <v>22547</v>
      </c>
      <c r="G22550">
        <f t="shared" si="4938"/>
        <v>5.6367500000000003E-3</v>
      </c>
      <c r="H22550">
        <f t="shared" si="4942"/>
        <v>0</v>
      </c>
      <c r="I22550">
        <f t="shared" si="4950"/>
        <v>0</v>
      </c>
      <c r="J22550">
        <f t="shared" si="4939"/>
        <v>0</v>
      </c>
      <c r="L22550">
        <f t="shared" si="4943"/>
        <v>18523.325124994073</v>
      </c>
      <c r="M22550">
        <f t="shared" si="4940"/>
        <v>4.6308312812485186E-3</v>
      </c>
      <c r="N22550">
        <f t="shared" si="4947"/>
        <v>0</v>
      </c>
      <c r="O22550">
        <f t="shared" si="4948"/>
        <v>0</v>
      </c>
      <c r="P22550">
        <f t="shared" si="4949"/>
        <v>0</v>
      </c>
      <c r="Q22550">
        <f t="shared" si="4944"/>
        <v>0.5078125</v>
      </c>
      <c r="R22550">
        <f>Random!A22548</f>
        <v>0.25465615401017561</v>
      </c>
      <c r="T22550">
        <f t="shared" ca="1" si="4945"/>
        <v>-4.3330191913032558E-3</v>
      </c>
      <c r="U22550">
        <f t="shared" ca="1" si="4951"/>
        <v>0</v>
      </c>
      <c r="V22550">
        <f t="shared" ca="1" si="4946"/>
        <v>0</v>
      </c>
    </row>
    <row r="22551" spans="6:22" x14ac:dyDescent="0.25">
      <c r="F22551">
        <f t="shared" si="4941"/>
        <v>22548</v>
      </c>
      <c r="G22551">
        <f t="shared" si="4938"/>
        <v>5.6369999999999996E-3</v>
      </c>
      <c r="H22551">
        <f t="shared" si="4942"/>
        <v>0</v>
      </c>
      <c r="I22551">
        <f t="shared" si="4950"/>
        <v>0</v>
      </c>
      <c r="J22551">
        <f t="shared" si="4939"/>
        <v>0</v>
      </c>
      <c r="L22551">
        <f t="shared" si="4943"/>
        <v>18524.325124994073</v>
      </c>
      <c r="M22551">
        <f t="shared" si="4940"/>
        <v>4.631081281248518E-3</v>
      </c>
      <c r="N22551">
        <f t="shared" si="4947"/>
        <v>0</v>
      </c>
      <c r="O22551">
        <f t="shared" si="4948"/>
        <v>0</v>
      </c>
      <c r="P22551">
        <f t="shared" si="4949"/>
        <v>0</v>
      </c>
      <c r="Q22551">
        <f t="shared" si="4944"/>
        <v>0.328125</v>
      </c>
      <c r="R22551">
        <f>Random!A22549</f>
        <v>0.16550610327052395</v>
      </c>
      <c r="T22551">
        <f t="shared" ca="1" si="4945"/>
        <v>-3.0860953161850158E-2</v>
      </c>
      <c r="U22551">
        <f t="shared" ca="1" si="4951"/>
        <v>0</v>
      </c>
      <c r="V22551">
        <f t="shared" ca="1" si="4946"/>
        <v>0</v>
      </c>
    </row>
    <row r="22552" spans="6:22" x14ac:dyDescent="0.25">
      <c r="F22552">
        <f t="shared" si="4941"/>
        <v>22549</v>
      </c>
      <c r="G22552">
        <f t="shared" si="4938"/>
        <v>5.6372499999999999E-3</v>
      </c>
      <c r="H22552">
        <f t="shared" si="4942"/>
        <v>0</v>
      </c>
      <c r="I22552">
        <f t="shared" si="4950"/>
        <v>0</v>
      </c>
      <c r="J22552">
        <f t="shared" si="4939"/>
        <v>0</v>
      </c>
      <c r="L22552">
        <f t="shared" si="4943"/>
        <v>18525.325124994073</v>
      </c>
      <c r="M22552">
        <f t="shared" si="4940"/>
        <v>4.6313312812485182E-3</v>
      </c>
      <c r="N22552">
        <f t="shared" si="4947"/>
        <v>0</v>
      </c>
      <c r="O22552">
        <f t="shared" si="4948"/>
        <v>0</v>
      </c>
      <c r="P22552">
        <f t="shared" si="4949"/>
        <v>0</v>
      </c>
      <c r="Q22552">
        <f t="shared" si="4944"/>
        <v>-0.984375</v>
      </c>
      <c r="R22552">
        <f>Random!A22550</f>
        <v>-0.49113984708143821</v>
      </c>
      <c r="T22552">
        <f t="shared" ca="1" si="4945"/>
        <v>-4.6165678535216331E-2</v>
      </c>
      <c r="U22552">
        <f t="shared" ca="1" si="4951"/>
        <v>0</v>
      </c>
      <c r="V22552">
        <f t="shared" ca="1" si="4946"/>
        <v>0</v>
      </c>
    </row>
    <row r="22553" spans="6:22" x14ac:dyDescent="0.25">
      <c r="F22553">
        <f t="shared" si="4941"/>
        <v>22550</v>
      </c>
      <c r="G22553">
        <f t="shared" si="4938"/>
        <v>5.6375000000000001E-3</v>
      </c>
      <c r="H22553">
        <f t="shared" si="4942"/>
        <v>0</v>
      </c>
      <c r="I22553">
        <f t="shared" si="4950"/>
        <v>0</v>
      </c>
      <c r="J22553">
        <f t="shared" si="4939"/>
        <v>0</v>
      </c>
      <c r="L22553">
        <f t="shared" si="4943"/>
        <v>18526.325124994073</v>
      </c>
      <c r="M22553">
        <f t="shared" si="4940"/>
        <v>4.6315812812485185E-3</v>
      </c>
      <c r="N22553">
        <f t="shared" si="4947"/>
        <v>0</v>
      </c>
      <c r="O22553">
        <f t="shared" si="4948"/>
        <v>0</v>
      </c>
      <c r="P22553">
        <f t="shared" si="4949"/>
        <v>0</v>
      </c>
      <c r="Q22553">
        <f t="shared" si="4944"/>
        <v>8.59375E-2</v>
      </c>
      <c r="R22553">
        <f>Random!A22551</f>
        <v>4.4611053234605791E-2</v>
      </c>
      <c r="T22553">
        <f t="shared" ca="1" si="4945"/>
        <v>-4.2960515189773341E-2</v>
      </c>
      <c r="U22553">
        <f t="shared" ca="1" si="4951"/>
        <v>0</v>
      </c>
      <c r="V22553">
        <f t="shared" ca="1" si="4946"/>
        <v>0</v>
      </c>
    </row>
    <row r="22554" spans="6:22" x14ac:dyDescent="0.25">
      <c r="F22554">
        <f t="shared" si="4941"/>
        <v>22551</v>
      </c>
      <c r="G22554">
        <f t="shared" si="4938"/>
        <v>5.6377500000000004E-3</v>
      </c>
      <c r="H22554">
        <f t="shared" si="4942"/>
        <v>0</v>
      </c>
      <c r="I22554">
        <f t="shared" si="4950"/>
        <v>0</v>
      </c>
      <c r="J22554">
        <f t="shared" si="4939"/>
        <v>0</v>
      </c>
      <c r="L22554">
        <f t="shared" si="4943"/>
        <v>18527.325124994073</v>
      </c>
      <c r="M22554">
        <f t="shared" si="4940"/>
        <v>4.6318312812485187E-3</v>
      </c>
      <c r="N22554">
        <f t="shared" si="4947"/>
        <v>0</v>
      </c>
      <c r="O22554">
        <f t="shared" si="4948"/>
        <v>0</v>
      </c>
      <c r="P22554">
        <f t="shared" si="4949"/>
        <v>0</v>
      </c>
      <c r="Q22554">
        <f t="shared" si="4944"/>
        <v>-0.1484375</v>
      </c>
      <c r="R22554">
        <f>Random!A22552</f>
        <v>-7.3192628314367125E-2</v>
      </c>
      <c r="T22554">
        <f t="shared" ca="1" si="4945"/>
        <v>-2.4767679410512482E-2</v>
      </c>
      <c r="U22554">
        <f t="shared" ca="1" si="4951"/>
        <v>0</v>
      </c>
      <c r="V22554">
        <f t="shared" ca="1" si="4946"/>
        <v>0</v>
      </c>
    </row>
    <row r="22555" spans="6:22" x14ac:dyDescent="0.25">
      <c r="F22555">
        <f t="shared" si="4941"/>
        <v>22552</v>
      </c>
      <c r="G22555">
        <f t="shared" ref="G22555:G22618" si="4952">F22555/$D$2</f>
        <v>5.6379999999999998E-3</v>
      </c>
      <c r="H22555">
        <f t="shared" si="4942"/>
        <v>0</v>
      </c>
      <c r="I22555">
        <f t="shared" si="4950"/>
        <v>0</v>
      </c>
      <c r="J22555">
        <f t="shared" ref="J22555:J22618" si="4953">ROUND(I22555*$D$3,0)/$D$3</f>
        <v>0</v>
      </c>
      <c r="L22555">
        <f t="shared" si="4943"/>
        <v>18528.325124994073</v>
      </c>
      <c r="M22555">
        <f t="shared" ref="M22555:M22618" si="4954">L22555/$D$2</f>
        <v>4.6320812812485181E-3</v>
      </c>
      <c r="N22555">
        <f t="shared" si="4947"/>
        <v>0</v>
      </c>
      <c r="O22555">
        <f t="shared" si="4948"/>
        <v>0</v>
      </c>
      <c r="P22555">
        <f t="shared" si="4949"/>
        <v>0</v>
      </c>
      <c r="Q22555">
        <f t="shared" si="4944"/>
        <v>-0.359375</v>
      </c>
      <c r="R22555">
        <f>Random!A22553</f>
        <v>-0.18048277976100469</v>
      </c>
      <c r="T22555">
        <f t="shared" ca="1" si="4945"/>
        <v>2.9681057013849427E-3</v>
      </c>
      <c r="U22555">
        <f t="shared" ca="1" si="4951"/>
        <v>0</v>
      </c>
      <c r="V22555">
        <f t="shared" ca="1" si="4946"/>
        <v>0</v>
      </c>
    </row>
    <row r="22556" spans="6:22" x14ac:dyDescent="0.25">
      <c r="F22556">
        <f t="shared" si="4941"/>
        <v>22553</v>
      </c>
      <c r="G22556">
        <f t="shared" si="4952"/>
        <v>5.63825E-3</v>
      </c>
      <c r="H22556">
        <f t="shared" si="4942"/>
        <v>0</v>
      </c>
      <c r="I22556">
        <f t="shared" si="4950"/>
        <v>0</v>
      </c>
      <c r="J22556">
        <f t="shared" si="4953"/>
        <v>0</v>
      </c>
      <c r="L22556">
        <f t="shared" si="4943"/>
        <v>18529.325124994073</v>
      </c>
      <c r="M22556">
        <f t="shared" si="4954"/>
        <v>4.6323312812485183E-3</v>
      </c>
      <c r="N22556">
        <f t="shared" si="4947"/>
        <v>0</v>
      </c>
      <c r="O22556">
        <f t="shared" si="4948"/>
        <v>0</v>
      </c>
      <c r="P22556">
        <f t="shared" si="4949"/>
        <v>0</v>
      </c>
      <c r="Q22556">
        <f t="shared" si="4944"/>
        <v>0.78125</v>
      </c>
      <c r="R22556">
        <f>Random!A22554</f>
        <v>0.39025416779186894</v>
      </c>
      <c r="T22556">
        <f t="shared" ca="1" si="4945"/>
        <v>2.8683544142026573E-2</v>
      </c>
      <c r="U22556">
        <f t="shared" ca="1" si="4951"/>
        <v>0</v>
      </c>
      <c r="V22556">
        <f t="shared" ca="1" si="4946"/>
        <v>0</v>
      </c>
    </row>
    <row r="22557" spans="6:22" x14ac:dyDescent="0.25">
      <c r="F22557">
        <f t="shared" si="4941"/>
        <v>22554</v>
      </c>
      <c r="G22557">
        <f t="shared" si="4952"/>
        <v>5.6385000000000003E-3</v>
      </c>
      <c r="H22557">
        <f t="shared" si="4942"/>
        <v>0</v>
      </c>
      <c r="I22557">
        <f t="shared" si="4950"/>
        <v>0</v>
      </c>
      <c r="J22557">
        <f t="shared" si="4953"/>
        <v>0</v>
      </c>
      <c r="L22557">
        <f t="shared" si="4943"/>
        <v>18530.325124994073</v>
      </c>
      <c r="M22557">
        <f t="shared" si="4954"/>
        <v>4.6325812812485186E-3</v>
      </c>
      <c r="N22557">
        <f t="shared" si="4947"/>
        <v>0</v>
      </c>
      <c r="O22557">
        <f t="shared" si="4948"/>
        <v>0</v>
      </c>
      <c r="P22557">
        <f t="shared" si="4949"/>
        <v>0</v>
      </c>
      <c r="Q22557">
        <f t="shared" si="4944"/>
        <v>-0.4609375</v>
      </c>
      <c r="R22557">
        <f>Random!A22555</f>
        <v>-0.2312628695009471</v>
      </c>
      <c r="T22557">
        <f t="shared" ca="1" si="4945"/>
        <v>4.3493603647680422E-2</v>
      </c>
      <c r="U22557">
        <f t="shared" ca="1" si="4951"/>
        <v>0</v>
      </c>
      <c r="V22557">
        <f t="shared" ca="1" si="4946"/>
        <v>0</v>
      </c>
    </row>
    <row r="22558" spans="6:22" x14ac:dyDescent="0.25">
      <c r="F22558">
        <f t="shared" si="4941"/>
        <v>22555</v>
      </c>
      <c r="G22558">
        <f t="shared" si="4952"/>
        <v>5.6387499999999997E-3</v>
      </c>
      <c r="H22558">
        <f t="shared" si="4942"/>
        <v>0</v>
      </c>
      <c r="I22558">
        <f t="shared" si="4950"/>
        <v>0</v>
      </c>
      <c r="J22558">
        <f t="shared" si="4953"/>
        <v>0</v>
      </c>
      <c r="L22558">
        <f t="shared" si="4943"/>
        <v>18531.325124994073</v>
      </c>
      <c r="M22558">
        <f t="shared" si="4954"/>
        <v>4.632831281248518E-3</v>
      </c>
      <c r="N22558">
        <f t="shared" si="4947"/>
        <v>0</v>
      </c>
      <c r="O22558">
        <f t="shared" si="4948"/>
        <v>0</v>
      </c>
      <c r="P22558">
        <f t="shared" si="4949"/>
        <v>0</v>
      </c>
      <c r="Q22558">
        <f t="shared" si="4944"/>
        <v>7.03125E-2</v>
      </c>
      <c r="R22558">
        <f>Random!A22556</f>
        <v>3.6751586227736888E-2</v>
      </c>
      <c r="T22558">
        <f t="shared" ca="1" si="4945"/>
        <v>4.1390766982371291E-2</v>
      </c>
      <c r="U22558">
        <f t="shared" ca="1" si="4951"/>
        <v>0</v>
      </c>
      <c r="V22558">
        <f t="shared" ca="1" si="4946"/>
        <v>0</v>
      </c>
    </row>
    <row r="22559" spans="6:22" x14ac:dyDescent="0.25">
      <c r="F22559">
        <f t="shared" si="4941"/>
        <v>22556</v>
      </c>
      <c r="G22559">
        <f t="shared" si="4952"/>
        <v>5.6389999999999999E-3</v>
      </c>
      <c r="H22559">
        <f t="shared" si="4942"/>
        <v>0</v>
      </c>
      <c r="I22559">
        <f t="shared" si="4950"/>
        <v>0</v>
      </c>
      <c r="J22559">
        <f t="shared" si="4953"/>
        <v>0</v>
      </c>
      <c r="L22559">
        <f t="shared" si="4943"/>
        <v>18532.325124994073</v>
      </c>
      <c r="M22559">
        <f t="shared" si="4954"/>
        <v>4.6330812812485182E-3</v>
      </c>
      <c r="N22559">
        <f t="shared" si="4947"/>
        <v>0</v>
      </c>
      <c r="O22559">
        <f t="shared" si="4948"/>
        <v>0</v>
      </c>
      <c r="P22559">
        <f t="shared" si="4949"/>
        <v>0</v>
      </c>
      <c r="Q22559">
        <f t="shared" si="4944"/>
        <v>-0.6953125</v>
      </c>
      <c r="R22559">
        <f>Random!A22557</f>
        <v>-0.34627746510971857</v>
      </c>
      <c r="T22559">
        <f t="shared" ca="1" si="4945"/>
        <v>2.3535696608386211E-2</v>
      </c>
      <c r="U22559">
        <f t="shared" ca="1" si="4951"/>
        <v>0</v>
      </c>
      <c r="V22559">
        <f t="shared" ca="1" si="4946"/>
        <v>0</v>
      </c>
    </row>
    <row r="22560" spans="6:22" x14ac:dyDescent="0.25">
      <c r="F22560">
        <f t="shared" si="4941"/>
        <v>22557</v>
      </c>
      <c r="G22560">
        <f t="shared" si="4952"/>
        <v>5.6392500000000002E-3</v>
      </c>
      <c r="H22560">
        <f t="shared" si="4942"/>
        <v>0</v>
      </c>
      <c r="I22560">
        <f t="shared" si="4950"/>
        <v>0</v>
      </c>
      <c r="J22560">
        <f t="shared" si="4953"/>
        <v>0</v>
      </c>
      <c r="L22560">
        <f t="shared" si="4943"/>
        <v>18533.325124994073</v>
      </c>
      <c r="M22560">
        <f t="shared" si="4954"/>
        <v>4.6333312812485185E-3</v>
      </c>
      <c r="N22560">
        <f t="shared" si="4947"/>
        <v>0</v>
      </c>
      <c r="O22560">
        <f t="shared" si="4948"/>
        <v>0</v>
      </c>
      <c r="P22560">
        <f t="shared" si="4949"/>
        <v>0</v>
      </c>
      <c r="Q22560">
        <f t="shared" si="4944"/>
        <v>0.6953125</v>
      </c>
      <c r="R22560">
        <f>Random!A22558</f>
        <v>0.34793063784975364</v>
      </c>
      <c r="T22560">
        <f t="shared" ca="1" si="4945"/>
        <v>-1.557884548289495E-3</v>
      </c>
      <c r="U22560">
        <f t="shared" ca="1" si="4951"/>
        <v>0</v>
      </c>
      <c r="V22560">
        <f t="shared" ca="1" si="4946"/>
        <v>0</v>
      </c>
    </row>
    <row r="22561" spans="6:22" x14ac:dyDescent="0.25">
      <c r="F22561">
        <f t="shared" si="4941"/>
        <v>22558</v>
      </c>
      <c r="G22561">
        <f t="shared" si="4952"/>
        <v>5.6395000000000004E-3</v>
      </c>
      <c r="H22561">
        <f t="shared" si="4942"/>
        <v>0</v>
      </c>
      <c r="I22561">
        <f t="shared" si="4950"/>
        <v>0</v>
      </c>
      <c r="J22561">
        <f t="shared" si="4953"/>
        <v>0</v>
      </c>
      <c r="L22561">
        <f t="shared" si="4943"/>
        <v>18534.325124994073</v>
      </c>
      <c r="M22561">
        <f t="shared" si="4954"/>
        <v>4.6335812812485179E-3</v>
      </c>
      <c r="N22561">
        <f t="shared" si="4947"/>
        <v>0</v>
      </c>
      <c r="O22561">
        <f t="shared" si="4948"/>
        <v>0</v>
      </c>
      <c r="P22561">
        <f t="shared" si="4949"/>
        <v>0</v>
      </c>
      <c r="Q22561">
        <f t="shared" si="4944"/>
        <v>-0.6171875</v>
      </c>
      <c r="R22561">
        <f>Random!A22559</f>
        <v>-0.30689902291207705</v>
      </c>
      <c r="T22561">
        <f t="shared" ca="1" si="4945"/>
        <v>-2.7814382423763283E-2</v>
      </c>
      <c r="U22561">
        <f t="shared" ca="1" si="4951"/>
        <v>0</v>
      </c>
      <c r="V22561">
        <f t="shared" ca="1" si="4946"/>
        <v>0</v>
      </c>
    </row>
    <row r="22562" spans="6:22" x14ac:dyDescent="0.25">
      <c r="F22562">
        <f t="shared" si="4941"/>
        <v>22559</v>
      </c>
      <c r="G22562">
        <f t="shared" si="4952"/>
        <v>5.6397499999999998E-3</v>
      </c>
      <c r="H22562">
        <f t="shared" si="4942"/>
        <v>0</v>
      </c>
      <c r="I22562">
        <f t="shared" si="4950"/>
        <v>0</v>
      </c>
      <c r="J22562">
        <f t="shared" si="4953"/>
        <v>0</v>
      </c>
      <c r="L22562">
        <f t="shared" si="4943"/>
        <v>18535.325124994073</v>
      </c>
      <c r="M22562">
        <f t="shared" si="4954"/>
        <v>4.6338312812485181E-3</v>
      </c>
      <c r="N22562">
        <f t="shared" si="4947"/>
        <v>0</v>
      </c>
      <c r="O22562">
        <f t="shared" si="4948"/>
        <v>0</v>
      </c>
      <c r="P22562">
        <f t="shared" si="4949"/>
        <v>0</v>
      </c>
      <c r="Q22562">
        <f t="shared" si="4944"/>
        <v>0.8359375</v>
      </c>
      <c r="R22562">
        <f>Random!A22560</f>
        <v>0.41946077413497673</v>
      </c>
      <c r="T22562">
        <f t="shared" ca="1" si="4945"/>
        <v>-4.2640039408314748E-2</v>
      </c>
      <c r="U22562">
        <f t="shared" ca="1" si="4951"/>
        <v>0</v>
      </c>
      <c r="V22562">
        <f t="shared" ca="1" si="4946"/>
        <v>0</v>
      </c>
    </row>
    <row r="22563" spans="6:22" x14ac:dyDescent="0.25">
      <c r="F22563">
        <f t="shared" si="4941"/>
        <v>22560</v>
      </c>
      <c r="G22563">
        <f t="shared" si="4952"/>
        <v>5.64E-3</v>
      </c>
      <c r="H22563">
        <f t="shared" si="4942"/>
        <v>0</v>
      </c>
      <c r="I22563">
        <f t="shared" si="4950"/>
        <v>0</v>
      </c>
      <c r="J22563">
        <f t="shared" si="4953"/>
        <v>0</v>
      </c>
      <c r="L22563">
        <f t="shared" si="4943"/>
        <v>18536.325124994073</v>
      </c>
      <c r="M22563">
        <f t="shared" si="4954"/>
        <v>4.6340812812485184E-3</v>
      </c>
      <c r="N22563">
        <f t="shared" si="4947"/>
        <v>0</v>
      </c>
      <c r="O22563">
        <f t="shared" si="4948"/>
        <v>0</v>
      </c>
      <c r="P22563">
        <f t="shared" si="4949"/>
        <v>0</v>
      </c>
      <c r="Q22563">
        <f t="shared" si="4944"/>
        <v>0</v>
      </c>
      <c r="R22563">
        <f>Random!A22561</f>
        <v>-1.1670707365505351E-3</v>
      </c>
      <c r="T22563">
        <f t="shared" ca="1" si="4945"/>
        <v>-4.2227505634403563E-2</v>
      </c>
      <c r="U22563">
        <f t="shared" ca="1" si="4951"/>
        <v>0</v>
      </c>
      <c r="V22563">
        <f t="shared" ca="1" si="4946"/>
        <v>0</v>
      </c>
    </row>
    <row r="22564" spans="6:22" x14ac:dyDescent="0.25">
      <c r="F22564">
        <f t="shared" si="4941"/>
        <v>22561</v>
      </c>
      <c r="G22564">
        <f t="shared" si="4952"/>
        <v>5.6402500000000003E-3</v>
      </c>
      <c r="H22564">
        <f t="shared" si="4942"/>
        <v>0</v>
      </c>
      <c r="I22564">
        <f t="shared" si="4950"/>
        <v>0</v>
      </c>
      <c r="J22564">
        <f t="shared" si="4953"/>
        <v>0</v>
      </c>
      <c r="L22564">
        <f t="shared" si="4943"/>
        <v>18537.325124994073</v>
      </c>
      <c r="M22564">
        <f t="shared" si="4954"/>
        <v>4.6343312812485186E-3</v>
      </c>
      <c r="N22564">
        <f t="shared" si="4947"/>
        <v>0</v>
      </c>
      <c r="O22564">
        <f t="shared" si="4948"/>
        <v>0</v>
      </c>
      <c r="P22564">
        <f t="shared" si="4949"/>
        <v>0</v>
      </c>
      <c r="Q22564">
        <f t="shared" si="4944"/>
        <v>-0.8203125</v>
      </c>
      <c r="R22564">
        <f>Random!A22562</f>
        <v>-0.41203112980589218</v>
      </c>
      <c r="T22564">
        <f t="shared" ca="1" si="4945"/>
        <v>-2.5589294272987236E-2</v>
      </c>
      <c r="U22564">
        <f t="shared" ca="1" si="4951"/>
        <v>0</v>
      </c>
      <c r="V22564">
        <f t="shared" ca="1" si="4946"/>
        <v>0</v>
      </c>
    </row>
    <row r="22565" spans="6:22" x14ac:dyDescent="0.25">
      <c r="F22565">
        <f t="shared" si="4941"/>
        <v>22562</v>
      </c>
      <c r="G22565">
        <f t="shared" si="4952"/>
        <v>5.6404999999999997E-3</v>
      </c>
      <c r="H22565">
        <f t="shared" si="4942"/>
        <v>0</v>
      </c>
      <c r="I22565">
        <f t="shared" si="4950"/>
        <v>0</v>
      </c>
      <c r="J22565">
        <f t="shared" si="4953"/>
        <v>0</v>
      </c>
      <c r="L22565">
        <f t="shared" si="4943"/>
        <v>18538.325124994073</v>
      </c>
      <c r="M22565">
        <f t="shared" si="4954"/>
        <v>4.634581281248518E-3</v>
      </c>
      <c r="N22565">
        <f t="shared" si="4947"/>
        <v>0</v>
      </c>
      <c r="O22565">
        <f t="shared" si="4948"/>
        <v>0</v>
      </c>
      <c r="P22565">
        <f t="shared" si="4949"/>
        <v>0</v>
      </c>
      <c r="Q22565">
        <f t="shared" si="4944"/>
        <v>-0.640625</v>
      </c>
      <c r="R22565">
        <f>Random!A22563</f>
        <v>-0.31892248473416329</v>
      </c>
      <c r="T22565">
        <f t="shared" ca="1" si="4945"/>
        <v>1.0667402837966462E-3</v>
      </c>
      <c r="U22565">
        <f t="shared" ca="1" si="4951"/>
        <v>0</v>
      </c>
      <c r="V22565">
        <f t="shared" ca="1" si="4946"/>
        <v>0</v>
      </c>
    </row>
    <row r="22566" spans="6:22" x14ac:dyDescent="0.25">
      <c r="F22566">
        <f t="shared" si="4941"/>
        <v>22563</v>
      </c>
      <c r="G22566">
        <f t="shared" si="4952"/>
        <v>5.6407499999999999E-3</v>
      </c>
      <c r="H22566">
        <f t="shared" si="4942"/>
        <v>0</v>
      </c>
      <c r="I22566">
        <f t="shared" si="4950"/>
        <v>0</v>
      </c>
      <c r="J22566">
        <f t="shared" si="4953"/>
        <v>0</v>
      </c>
      <c r="L22566">
        <f t="shared" si="4943"/>
        <v>18539.325124994073</v>
      </c>
      <c r="M22566">
        <f t="shared" si="4954"/>
        <v>4.6348312812485182E-3</v>
      </c>
      <c r="N22566">
        <f t="shared" si="4947"/>
        <v>0</v>
      </c>
      <c r="O22566">
        <f t="shared" si="4948"/>
        <v>0</v>
      </c>
      <c r="P22566">
        <f t="shared" si="4949"/>
        <v>0</v>
      </c>
      <c r="Q22566">
        <f t="shared" si="4944"/>
        <v>9.375E-2</v>
      </c>
      <c r="R22566">
        <f>Random!A22564</f>
        <v>4.5580839089232938E-2</v>
      </c>
      <c r="T22566">
        <f t="shared" ca="1" si="4945"/>
        <v>2.8003194623049996E-2</v>
      </c>
      <c r="U22566">
        <f t="shared" ca="1" si="4951"/>
        <v>0</v>
      </c>
      <c r="V22566">
        <f t="shared" ca="1" si="4946"/>
        <v>0</v>
      </c>
    </row>
    <row r="22567" spans="6:22" x14ac:dyDescent="0.25">
      <c r="F22567">
        <f t="shared" si="4941"/>
        <v>22564</v>
      </c>
      <c r="G22567">
        <f t="shared" si="4952"/>
        <v>5.6410000000000002E-3</v>
      </c>
      <c r="H22567">
        <f t="shared" si="4942"/>
        <v>0</v>
      </c>
      <c r="I22567">
        <f t="shared" si="4950"/>
        <v>0</v>
      </c>
      <c r="J22567">
        <f t="shared" si="4953"/>
        <v>0</v>
      </c>
      <c r="L22567">
        <f t="shared" si="4943"/>
        <v>18540.325124994073</v>
      </c>
      <c r="M22567">
        <f t="shared" si="4954"/>
        <v>4.6350812812485185E-3</v>
      </c>
      <c r="N22567">
        <f t="shared" si="4947"/>
        <v>0</v>
      </c>
      <c r="O22567">
        <f t="shared" si="4948"/>
        <v>0</v>
      </c>
      <c r="P22567">
        <f t="shared" si="4949"/>
        <v>0</v>
      </c>
      <c r="Q22567">
        <f t="shared" si="4944"/>
        <v>0.3984375</v>
      </c>
      <c r="R22567">
        <f>Random!A22565</f>
        <v>0.19941865838591755</v>
      </c>
      <c r="T22567">
        <f t="shared" ca="1" si="4945"/>
        <v>4.5100754672752784E-2</v>
      </c>
      <c r="U22567">
        <f t="shared" ca="1" si="4951"/>
        <v>0</v>
      </c>
      <c r="V22567">
        <f t="shared" ca="1" si="4946"/>
        <v>0</v>
      </c>
    </row>
    <row r="22568" spans="6:22" x14ac:dyDescent="0.25">
      <c r="F22568">
        <f t="shared" si="4941"/>
        <v>22565</v>
      </c>
      <c r="G22568">
        <f t="shared" si="4952"/>
        <v>5.6412500000000004E-3</v>
      </c>
      <c r="H22568">
        <f t="shared" si="4942"/>
        <v>0</v>
      </c>
      <c r="I22568">
        <f t="shared" si="4950"/>
        <v>0</v>
      </c>
      <c r="J22568">
        <f t="shared" si="4953"/>
        <v>0</v>
      </c>
      <c r="L22568">
        <f t="shared" si="4943"/>
        <v>18541.325124994073</v>
      </c>
      <c r="M22568">
        <f t="shared" si="4954"/>
        <v>4.6353312812485179E-3</v>
      </c>
      <c r="N22568">
        <f t="shared" si="4947"/>
        <v>0</v>
      </c>
      <c r="O22568">
        <f t="shared" si="4948"/>
        <v>0</v>
      </c>
      <c r="P22568">
        <f t="shared" si="4949"/>
        <v>0</v>
      </c>
      <c r="Q22568">
        <f t="shared" si="4944"/>
        <v>0.6015625</v>
      </c>
      <c r="R22568">
        <f>Random!A22566</f>
        <v>0.30075951441533033</v>
      </c>
      <c r="T22568">
        <f t="shared" ca="1" si="4945"/>
        <v>4.4664060332797739E-2</v>
      </c>
      <c r="U22568">
        <f t="shared" ca="1" si="4951"/>
        <v>0</v>
      </c>
      <c r="V22568">
        <f t="shared" ca="1" si="4946"/>
        <v>0</v>
      </c>
    </row>
    <row r="22569" spans="6:22" x14ac:dyDescent="0.25">
      <c r="F22569">
        <f t="shared" si="4941"/>
        <v>22566</v>
      </c>
      <c r="G22569">
        <f t="shared" si="4952"/>
        <v>5.6414999999999998E-3</v>
      </c>
      <c r="H22569">
        <f t="shared" si="4942"/>
        <v>0</v>
      </c>
      <c r="I22569">
        <f t="shared" si="4950"/>
        <v>0</v>
      </c>
      <c r="J22569">
        <f t="shared" si="4953"/>
        <v>0</v>
      </c>
      <c r="L22569">
        <f t="shared" si="4943"/>
        <v>18542.325124994073</v>
      </c>
      <c r="M22569">
        <f t="shared" si="4954"/>
        <v>4.6355812812485181E-3</v>
      </c>
      <c r="N22569">
        <f t="shared" si="4947"/>
        <v>0</v>
      </c>
      <c r="O22569">
        <f t="shared" si="4948"/>
        <v>0</v>
      </c>
      <c r="P22569">
        <f t="shared" si="4949"/>
        <v>0</v>
      </c>
      <c r="Q22569">
        <f t="shared" si="4944"/>
        <v>0.296875</v>
      </c>
      <c r="R22569">
        <f>Random!A22567</f>
        <v>0.1477011202032541</v>
      </c>
      <c r="T22569">
        <f t="shared" ca="1" si="4945"/>
        <v>2.5699909598819862E-2</v>
      </c>
      <c r="U22569">
        <f t="shared" ca="1" si="4951"/>
        <v>0</v>
      </c>
      <c r="V22569">
        <f t="shared" ca="1" si="4946"/>
        <v>0</v>
      </c>
    </row>
    <row r="22570" spans="6:22" x14ac:dyDescent="0.25">
      <c r="F22570">
        <f t="shared" si="4941"/>
        <v>22567</v>
      </c>
      <c r="G22570">
        <f t="shared" si="4952"/>
        <v>5.6417500000000001E-3</v>
      </c>
      <c r="H22570">
        <f t="shared" si="4942"/>
        <v>0</v>
      </c>
      <c r="I22570">
        <f t="shared" si="4950"/>
        <v>0</v>
      </c>
      <c r="J22570">
        <f t="shared" si="4953"/>
        <v>0</v>
      </c>
      <c r="L22570">
        <f t="shared" si="4943"/>
        <v>18543.325124994073</v>
      </c>
      <c r="M22570">
        <f t="shared" si="4954"/>
        <v>4.6358312812485184E-3</v>
      </c>
      <c r="N22570">
        <f t="shared" si="4947"/>
        <v>0</v>
      </c>
      <c r="O22570">
        <f t="shared" si="4948"/>
        <v>0</v>
      </c>
      <c r="P22570">
        <f t="shared" si="4949"/>
        <v>0</v>
      </c>
      <c r="Q22570">
        <f t="shared" si="4944"/>
        <v>-0.984375</v>
      </c>
      <c r="R22570">
        <f>Random!A22568</f>
        <v>-0.4921675114348425</v>
      </c>
      <c r="T22570">
        <f t="shared" ca="1" si="4945"/>
        <v>-4.3832318006509791E-3</v>
      </c>
      <c r="U22570">
        <f t="shared" ca="1" si="4951"/>
        <v>0</v>
      </c>
      <c r="V22570">
        <f t="shared" ca="1" si="4946"/>
        <v>0</v>
      </c>
    </row>
    <row r="22571" spans="6:22" x14ac:dyDescent="0.25">
      <c r="F22571">
        <f t="shared" si="4941"/>
        <v>22568</v>
      </c>
      <c r="G22571">
        <f t="shared" si="4952"/>
        <v>5.6420000000000003E-3</v>
      </c>
      <c r="H22571">
        <f t="shared" si="4942"/>
        <v>0</v>
      </c>
      <c r="I22571">
        <f t="shared" si="4950"/>
        <v>0</v>
      </c>
      <c r="J22571">
        <f t="shared" si="4953"/>
        <v>0</v>
      </c>
      <c r="L22571">
        <f t="shared" si="4943"/>
        <v>18544.325124994073</v>
      </c>
      <c r="M22571">
        <f t="shared" si="4954"/>
        <v>4.6360812812485186E-3</v>
      </c>
      <c r="N22571">
        <f t="shared" si="4947"/>
        <v>0</v>
      </c>
      <c r="O22571">
        <f t="shared" si="4948"/>
        <v>0</v>
      </c>
      <c r="P22571">
        <f t="shared" si="4949"/>
        <v>0</v>
      </c>
      <c r="Q22571">
        <f t="shared" si="4944"/>
        <v>-0.7109375</v>
      </c>
      <c r="R22571">
        <f>Random!A22569</f>
        <v>-0.35404270948123395</v>
      </c>
      <c r="T22571">
        <f t="shared" ca="1" si="4945"/>
        <v>-3.1361085332034112E-2</v>
      </c>
      <c r="U22571">
        <f t="shared" ca="1" si="4951"/>
        <v>0</v>
      </c>
      <c r="V22571">
        <f t="shared" ca="1" si="4946"/>
        <v>0</v>
      </c>
    </row>
    <row r="22572" spans="6:22" x14ac:dyDescent="0.25">
      <c r="F22572">
        <f t="shared" si="4941"/>
        <v>22569</v>
      </c>
      <c r="G22572">
        <f t="shared" si="4952"/>
        <v>5.6422499999999997E-3</v>
      </c>
      <c r="H22572">
        <f t="shared" si="4942"/>
        <v>0</v>
      </c>
      <c r="I22572">
        <f t="shared" si="4950"/>
        <v>0</v>
      </c>
      <c r="J22572">
        <f t="shared" si="4953"/>
        <v>0</v>
      </c>
      <c r="L22572">
        <f t="shared" si="4943"/>
        <v>18545.325124994073</v>
      </c>
      <c r="M22572">
        <f t="shared" si="4954"/>
        <v>4.636331281248518E-3</v>
      </c>
      <c r="N22572">
        <f t="shared" si="4947"/>
        <v>0</v>
      </c>
      <c r="O22572">
        <f t="shared" si="4948"/>
        <v>0</v>
      </c>
      <c r="P22572">
        <f t="shared" si="4949"/>
        <v>0</v>
      </c>
      <c r="Q22572">
        <f t="shared" si="4944"/>
        <v>-0.5078125</v>
      </c>
      <c r="R22572">
        <f>Random!A22570</f>
        <v>-0.25427845226749224</v>
      </c>
      <c r="T22572">
        <f t="shared" ca="1" si="4945"/>
        <v>-4.5329617268549199E-2</v>
      </c>
      <c r="U22572">
        <f t="shared" ca="1" si="4951"/>
        <v>0</v>
      </c>
      <c r="V22572">
        <f t="shared" ca="1" si="4946"/>
        <v>0</v>
      </c>
    </row>
    <row r="22573" spans="6:22" x14ac:dyDescent="0.25">
      <c r="F22573">
        <f t="shared" si="4941"/>
        <v>22570</v>
      </c>
      <c r="G22573">
        <f t="shared" si="4952"/>
        <v>5.6424999999999999E-3</v>
      </c>
      <c r="H22573">
        <f t="shared" si="4942"/>
        <v>0</v>
      </c>
      <c r="I22573">
        <f t="shared" si="4950"/>
        <v>0</v>
      </c>
      <c r="J22573">
        <f t="shared" si="4953"/>
        <v>0</v>
      </c>
      <c r="L22573">
        <f t="shared" si="4943"/>
        <v>18546.325124994073</v>
      </c>
      <c r="M22573">
        <f t="shared" si="4954"/>
        <v>4.6365812812485183E-3</v>
      </c>
      <c r="N22573">
        <f t="shared" si="4947"/>
        <v>0</v>
      </c>
      <c r="O22573">
        <f t="shared" si="4948"/>
        <v>0</v>
      </c>
      <c r="P22573">
        <f t="shared" si="4949"/>
        <v>0</v>
      </c>
      <c r="Q22573">
        <f t="shared" si="4944"/>
        <v>0.59375</v>
      </c>
      <c r="R22573">
        <f>Random!A22571</f>
        <v>0.29585146026958642</v>
      </c>
      <c r="T22573">
        <f t="shared" ca="1" si="4945"/>
        <v>-4.1036136903172392E-2</v>
      </c>
      <c r="U22573">
        <f t="shared" ca="1" si="4951"/>
        <v>0</v>
      </c>
      <c r="V22573">
        <f t="shared" ca="1" si="4946"/>
        <v>0</v>
      </c>
    </row>
    <row r="22574" spans="6:22" x14ac:dyDescent="0.25">
      <c r="F22574">
        <f t="shared" si="4941"/>
        <v>22571</v>
      </c>
      <c r="G22574">
        <f t="shared" si="4952"/>
        <v>5.6427500000000002E-3</v>
      </c>
      <c r="H22574">
        <f t="shared" si="4942"/>
        <v>0</v>
      </c>
      <c r="I22574">
        <f t="shared" si="4950"/>
        <v>0</v>
      </c>
      <c r="J22574">
        <f t="shared" si="4953"/>
        <v>0</v>
      </c>
      <c r="L22574">
        <f t="shared" si="4943"/>
        <v>18547.325124994073</v>
      </c>
      <c r="M22574">
        <f t="shared" si="4954"/>
        <v>4.6368312812485185E-3</v>
      </c>
      <c r="N22574">
        <f t="shared" si="4947"/>
        <v>0</v>
      </c>
      <c r="O22574">
        <f t="shared" si="4948"/>
        <v>0</v>
      </c>
      <c r="P22574">
        <f t="shared" si="4949"/>
        <v>0</v>
      </c>
      <c r="Q22574">
        <f t="shared" si="4944"/>
        <v>-0.671875</v>
      </c>
      <c r="R22574">
        <f>Random!A22572</f>
        <v>-0.33613018328096322</v>
      </c>
      <c r="T22574">
        <f t="shared" ca="1" si="4945"/>
        <v>-2.1865926964032452E-2</v>
      </c>
      <c r="U22574">
        <f t="shared" ca="1" si="4951"/>
        <v>0</v>
      </c>
      <c r="V22574">
        <f t="shared" ca="1" si="4946"/>
        <v>0</v>
      </c>
    </row>
    <row r="22575" spans="6:22" x14ac:dyDescent="0.25">
      <c r="F22575">
        <f t="shared" si="4941"/>
        <v>22572</v>
      </c>
      <c r="G22575">
        <f t="shared" si="4952"/>
        <v>5.6429999999999996E-3</v>
      </c>
      <c r="H22575">
        <f t="shared" si="4942"/>
        <v>0</v>
      </c>
      <c r="I22575">
        <f t="shared" si="4950"/>
        <v>0</v>
      </c>
      <c r="J22575">
        <f t="shared" si="4953"/>
        <v>0</v>
      </c>
      <c r="L22575">
        <f t="shared" si="4943"/>
        <v>18548.325124994073</v>
      </c>
      <c r="M22575">
        <f t="shared" si="4954"/>
        <v>4.6370812812485179E-3</v>
      </c>
      <c r="N22575">
        <f t="shared" si="4947"/>
        <v>0</v>
      </c>
      <c r="O22575">
        <f t="shared" si="4948"/>
        <v>0</v>
      </c>
      <c r="P22575">
        <f t="shared" si="4949"/>
        <v>0</v>
      </c>
      <c r="Q22575">
        <f t="shared" si="4944"/>
        <v>-0.234375</v>
      </c>
      <c r="R22575">
        <f>Random!A22573</f>
        <v>-0.11885719437613484</v>
      </c>
      <c r="T22575">
        <f t="shared" ca="1" si="4945"/>
        <v>6.8398379389211887E-3</v>
      </c>
      <c r="U22575">
        <f t="shared" ca="1" si="4951"/>
        <v>0</v>
      </c>
      <c r="V22575">
        <f t="shared" ca="1" si="4946"/>
        <v>0</v>
      </c>
    </row>
    <row r="22576" spans="6:22" x14ac:dyDescent="0.25">
      <c r="F22576">
        <f t="shared" si="4941"/>
        <v>22573</v>
      </c>
      <c r="G22576">
        <f t="shared" si="4952"/>
        <v>5.6432499999999998E-3</v>
      </c>
      <c r="H22576">
        <f t="shared" si="4942"/>
        <v>0</v>
      </c>
      <c r="I22576">
        <f t="shared" si="4950"/>
        <v>0</v>
      </c>
      <c r="J22576">
        <f t="shared" si="4953"/>
        <v>0</v>
      </c>
      <c r="L22576">
        <f t="shared" si="4943"/>
        <v>18549.325124994073</v>
      </c>
      <c r="M22576">
        <f t="shared" si="4954"/>
        <v>4.6373312812485181E-3</v>
      </c>
      <c r="N22576">
        <f t="shared" si="4947"/>
        <v>0</v>
      </c>
      <c r="O22576">
        <f t="shared" si="4948"/>
        <v>0</v>
      </c>
      <c r="P22576">
        <f t="shared" si="4949"/>
        <v>0</v>
      </c>
      <c r="Q22576">
        <f t="shared" si="4944"/>
        <v>0.7421875</v>
      </c>
      <c r="R22576">
        <f>Random!A22574</f>
        <v>0.36946362508446939</v>
      </c>
      <c r="T22576">
        <f t="shared" ca="1" si="4945"/>
        <v>3.4440882466304168E-2</v>
      </c>
      <c r="U22576">
        <f t="shared" ca="1" si="4951"/>
        <v>0</v>
      </c>
      <c r="V22576">
        <f t="shared" ca="1" si="4946"/>
        <v>0</v>
      </c>
    </row>
    <row r="22577" spans="6:22" x14ac:dyDescent="0.25">
      <c r="F22577">
        <f t="shared" si="4941"/>
        <v>22574</v>
      </c>
      <c r="G22577">
        <f t="shared" si="4952"/>
        <v>5.6435000000000001E-3</v>
      </c>
      <c r="H22577">
        <f t="shared" si="4942"/>
        <v>0</v>
      </c>
      <c r="I22577">
        <f t="shared" si="4950"/>
        <v>0</v>
      </c>
      <c r="J22577">
        <f t="shared" si="4953"/>
        <v>0</v>
      </c>
      <c r="L22577">
        <f t="shared" si="4943"/>
        <v>18550.325124994073</v>
      </c>
      <c r="M22577">
        <f t="shared" si="4954"/>
        <v>4.6375812812485184E-3</v>
      </c>
      <c r="N22577">
        <f t="shared" si="4947"/>
        <v>0</v>
      </c>
      <c r="O22577">
        <f t="shared" si="4948"/>
        <v>0</v>
      </c>
      <c r="P22577">
        <f t="shared" si="4949"/>
        <v>0</v>
      </c>
      <c r="Q22577">
        <f t="shared" si="4944"/>
        <v>0.203125</v>
      </c>
      <c r="R22577">
        <f>Random!A22575</f>
        <v>0.10343919135329682</v>
      </c>
      <c r="T22577">
        <f t="shared" ca="1" si="4945"/>
        <v>4.8447447567554522E-2</v>
      </c>
      <c r="U22577">
        <f t="shared" ca="1" si="4951"/>
        <v>0</v>
      </c>
      <c r="V22577">
        <f t="shared" ca="1" si="4946"/>
        <v>0</v>
      </c>
    </row>
    <row r="22578" spans="6:22" x14ac:dyDescent="0.25">
      <c r="F22578">
        <f t="shared" si="4941"/>
        <v>22575</v>
      </c>
      <c r="G22578">
        <f t="shared" si="4952"/>
        <v>5.6437500000000003E-3</v>
      </c>
      <c r="H22578">
        <f t="shared" si="4942"/>
        <v>0</v>
      </c>
      <c r="I22578">
        <f t="shared" si="4950"/>
        <v>0</v>
      </c>
      <c r="J22578">
        <f t="shared" si="4953"/>
        <v>0</v>
      </c>
      <c r="L22578">
        <f t="shared" si="4943"/>
        <v>18551.325124994073</v>
      </c>
      <c r="M22578">
        <f t="shared" si="4954"/>
        <v>4.6378312812485186E-3</v>
      </c>
      <c r="N22578">
        <f t="shared" si="4947"/>
        <v>0</v>
      </c>
      <c r="O22578">
        <f t="shared" si="4948"/>
        <v>0</v>
      </c>
      <c r="P22578">
        <f t="shared" si="4949"/>
        <v>0</v>
      </c>
      <c r="Q22578">
        <f t="shared" si="4944"/>
        <v>-0.9140625</v>
      </c>
      <c r="R22578">
        <f>Random!A22576</f>
        <v>-0.45730076786939311</v>
      </c>
      <c r="T22578">
        <f t="shared" ca="1" si="4945"/>
        <v>4.3851427109797655E-2</v>
      </c>
      <c r="U22578">
        <f t="shared" ca="1" si="4951"/>
        <v>0</v>
      </c>
      <c r="V22578">
        <f t="shared" ca="1" si="4946"/>
        <v>0</v>
      </c>
    </row>
    <row r="22579" spans="6:22" x14ac:dyDescent="0.25">
      <c r="F22579">
        <f t="shared" si="4941"/>
        <v>22576</v>
      </c>
      <c r="G22579">
        <f t="shared" si="4952"/>
        <v>5.6439999999999997E-3</v>
      </c>
      <c r="H22579">
        <f t="shared" si="4942"/>
        <v>0</v>
      </c>
      <c r="I22579">
        <f t="shared" si="4950"/>
        <v>0</v>
      </c>
      <c r="J22579">
        <f t="shared" si="4953"/>
        <v>0</v>
      </c>
      <c r="L22579">
        <f t="shared" si="4943"/>
        <v>18552.325124994073</v>
      </c>
      <c r="M22579">
        <f t="shared" si="4954"/>
        <v>4.638081281248518E-3</v>
      </c>
      <c r="N22579">
        <f t="shared" si="4947"/>
        <v>0</v>
      </c>
      <c r="O22579">
        <f t="shared" si="4948"/>
        <v>0</v>
      </c>
      <c r="P22579">
        <f t="shared" si="4949"/>
        <v>0</v>
      </c>
      <c r="Q22579">
        <f t="shared" si="4944"/>
        <v>-0.5703125</v>
      </c>
      <c r="R22579">
        <f>Random!A22577</f>
        <v>-0.28449507784612005</v>
      </c>
      <c r="T22579">
        <f t="shared" ca="1" si="4945"/>
        <v>2.4095371858881193E-2</v>
      </c>
      <c r="U22579">
        <f t="shared" ca="1" si="4951"/>
        <v>0</v>
      </c>
      <c r="V22579">
        <f t="shared" ca="1" si="4946"/>
        <v>0</v>
      </c>
    </row>
    <row r="22580" spans="6:22" x14ac:dyDescent="0.25">
      <c r="F22580">
        <f t="shared" si="4941"/>
        <v>22577</v>
      </c>
      <c r="G22580">
        <f t="shared" si="4952"/>
        <v>5.64425E-3</v>
      </c>
      <c r="H22580">
        <f t="shared" si="4942"/>
        <v>0</v>
      </c>
      <c r="I22580">
        <f t="shared" si="4950"/>
        <v>0</v>
      </c>
      <c r="J22580">
        <f t="shared" si="4953"/>
        <v>0</v>
      </c>
      <c r="L22580">
        <f t="shared" si="4943"/>
        <v>18553.325124994073</v>
      </c>
      <c r="M22580">
        <f t="shared" si="4954"/>
        <v>4.6383312812485183E-3</v>
      </c>
      <c r="N22580">
        <f t="shared" si="4947"/>
        <v>0</v>
      </c>
      <c r="O22580">
        <f t="shared" si="4948"/>
        <v>0</v>
      </c>
      <c r="P22580">
        <f t="shared" si="4949"/>
        <v>0</v>
      </c>
      <c r="Q22580">
        <f t="shared" si="4944"/>
        <v>-0.8984375</v>
      </c>
      <c r="R22580">
        <f>Random!A22578</f>
        <v>-0.44961761100870867</v>
      </c>
      <c r="T22580">
        <f t="shared" ca="1" si="4945"/>
        <v>-3.2313167593177069E-3</v>
      </c>
      <c r="U22580">
        <f t="shared" ca="1" si="4951"/>
        <v>0</v>
      </c>
      <c r="V22580">
        <f t="shared" ca="1" si="4946"/>
        <v>0</v>
      </c>
    </row>
    <row r="22581" spans="6:22" x14ac:dyDescent="0.25">
      <c r="F22581">
        <f t="shared" si="4941"/>
        <v>22578</v>
      </c>
      <c r="G22581">
        <f t="shared" si="4952"/>
        <v>5.6445000000000002E-3</v>
      </c>
      <c r="H22581">
        <f t="shared" si="4942"/>
        <v>0</v>
      </c>
      <c r="I22581">
        <f t="shared" si="4950"/>
        <v>0</v>
      </c>
      <c r="J22581">
        <f t="shared" si="4953"/>
        <v>0</v>
      </c>
      <c r="L22581">
        <f t="shared" si="4943"/>
        <v>18554.325124994073</v>
      </c>
      <c r="M22581">
        <f t="shared" si="4954"/>
        <v>4.6385812812485185E-3</v>
      </c>
      <c r="N22581">
        <f t="shared" si="4947"/>
        <v>0</v>
      </c>
      <c r="O22581">
        <f t="shared" si="4948"/>
        <v>0</v>
      </c>
      <c r="P22581">
        <f t="shared" si="4949"/>
        <v>0</v>
      </c>
      <c r="Q22581">
        <f t="shared" si="4944"/>
        <v>-0.9375</v>
      </c>
      <c r="R22581">
        <f>Random!A22579</f>
        <v>-0.47054518922167032</v>
      </c>
      <c r="T22581">
        <f t="shared" ca="1" si="4945"/>
        <v>-2.9529919137535846E-2</v>
      </c>
      <c r="U22581">
        <f t="shared" ca="1" si="4951"/>
        <v>0</v>
      </c>
      <c r="V22581">
        <f t="shared" ca="1" si="4946"/>
        <v>0</v>
      </c>
    </row>
    <row r="22582" spans="6:22" x14ac:dyDescent="0.25">
      <c r="F22582">
        <f t="shared" si="4941"/>
        <v>22579</v>
      </c>
      <c r="G22582">
        <f t="shared" si="4952"/>
        <v>5.6447499999999996E-3</v>
      </c>
      <c r="H22582">
        <f t="shared" si="4942"/>
        <v>0</v>
      </c>
      <c r="I22582">
        <f t="shared" si="4950"/>
        <v>0</v>
      </c>
      <c r="J22582">
        <f t="shared" si="4953"/>
        <v>0</v>
      </c>
      <c r="L22582">
        <f t="shared" si="4943"/>
        <v>18555.325124994073</v>
      </c>
      <c r="M22582">
        <f t="shared" si="4954"/>
        <v>4.6388312812485179E-3</v>
      </c>
      <c r="N22582">
        <f t="shared" si="4947"/>
        <v>0</v>
      </c>
      <c r="O22582">
        <f t="shared" si="4948"/>
        <v>0</v>
      </c>
      <c r="P22582">
        <f t="shared" si="4949"/>
        <v>0</v>
      </c>
      <c r="Q22582">
        <f t="shared" si="4944"/>
        <v>0.5</v>
      </c>
      <c r="R22582">
        <f>Random!A22580</f>
        <v>0.2496082338701856</v>
      </c>
      <c r="T22582">
        <f t="shared" ca="1" si="4945"/>
        <v>-4.4775426814893687E-2</v>
      </c>
      <c r="U22582">
        <f t="shared" ca="1" si="4951"/>
        <v>0</v>
      </c>
      <c r="V22582">
        <f t="shared" ca="1" si="4946"/>
        <v>0</v>
      </c>
    </row>
    <row r="22583" spans="6:22" x14ac:dyDescent="0.25">
      <c r="F22583">
        <f t="shared" si="4941"/>
        <v>22580</v>
      </c>
      <c r="G22583">
        <f t="shared" si="4952"/>
        <v>5.6449999999999998E-3</v>
      </c>
      <c r="H22583">
        <f t="shared" si="4942"/>
        <v>0</v>
      </c>
      <c r="I22583">
        <f t="shared" si="4950"/>
        <v>0</v>
      </c>
      <c r="J22583">
        <f t="shared" si="4953"/>
        <v>0</v>
      </c>
      <c r="L22583">
        <f t="shared" si="4943"/>
        <v>18556.325124994073</v>
      </c>
      <c r="M22583">
        <f t="shared" si="4954"/>
        <v>4.6390812812485182E-3</v>
      </c>
      <c r="N22583">
        <f t="shared" si="4947"/>
        <v>0</v>
      </c>
      <c r="O22583">
        <f t="shared" si="4948"/>
        <v>0</v>
      </c>
      <c r="P22583">
        <f t="shared" si="4949"/>
        <v>0</v>
      </c>
      <c r="Q22583">
        <f t="shared" si="4944"/>
        <v>0.5625</v>
      </c>
      <c r="R22583">
        <f>Random!A22581</f>
        <v>0.28023906378958108</v>
      </c>
      <c r="T22583">
        <f t="shared" ca="1" si="4945"/>
        <v>-4.3537829232415143E-2</v>
      </c>
      <c r="U22583">
        <f t="shared" ca="1" si="4951"/>
        <v>0</v>
      </c>
      <c r="V22583">
        <f t="shared" ca="1" si="4946"/>
        <v>0</v>
      </c>
    </row>
    <row r="22584" spans="6:22" x14ac:dyDescent="0.25">
      <c r="F22584">
        <f t="shared" si="4941"/>
        <v>22581</v>
      </c>
      <c r="G22584">
        <f t="shared" si="4952"/>
        <v>5.6452500000000001E-3</v>
      </c>
      <c r="H22584">
        <f t="shared" si="4942"/>
        <v>0</v>
      </c>
      <c r="I22584">
        <f t="shared" si="4950"/>
        <v>0</v>
      </c>
      <c r="J22584">
        <f t="shared" si="4953"/>
        <v>0</v>
      </c>
      <c r="L22584">
        <f t="shared" si="4943"/>
        <v>18557.325124994073</v>
      </c>
      <c r="M22584">
        <f t="shared" si="4954"/>
        <v>4.6393312812485184E-3</v>
      </c>
      <c r="N22584">
        <f t="shared" si="4947"/>
        <v>0</v>
      </c>
      <c r="O22584">
        <f t="shared" si="4948"/>
        <v>0</v>
      </c>
      <c r="P22584">
        <f t="shared" si="4949"/>
        <v>0</v>
      </c>
      <c r="Q22584">
        <f t="shared" si="4944"/>
        <v>-0.8515625</v>
      </c>
      <c r="R22584">
        <f>Random!A22582</f>
        <v>-0.42548111893482055</v>
      </c>
      <c r="T22584">
        <f t="shared" ca="1" si="4945"/>
        <v>-2.8011253706875065E-2</v>
      </c>
      <c r="U22584">
        <f t="shared" ca="1" si="4951"/>
        <v>0</v>
      </c>
      <c r="V22584">
        <f t="shared" ca="1" si="4946"/>
        <v>0</v>
      </c>
    </row>
    <row r="22585" spans="6:22" x14ac:dyDescent="0.25">
      <c r="F22585">
        <f t="shared" si="4941"/>
        <v>22582</v>
      </c>
      <c r="G22585">
        <f t="shared" si="4952"/>
        <v>5.6455000000000003E-3</v>
      </c>
      <c r="H22585">
        <f t="shared" si="4942"/>
        <v>0</v>
      </c>
      <c r="I22585">
        <f t="shared" si="4950"/>
        <v>0</v>
      </c>
      <c r="J22585">
        <f t="shared" si="4953"/>
        <v>0</v>
      </c>
      <c r="L22585">
        <f t="shared" si="4943"/>
        <v>18558.325124994073</v>
      </c>
      <c r="M22585">
        <f t="shared" si="4954"/>
        <v>4.6395812812485187E-3</v>
      </c>
      <c r="N22585">
        <f t="shared" si="4947"/>
        <v>0</v>
      </c>
      <c r="O22585">
        <f t="shared" si="4948"/>
        <v>0</v>
      </c>
      <c r="P22585">
        <f t="shared" si="4949"/>
        <v>0</v>
      </c>
      <c r="Q22585">
        <f t="shared" si="4944"/>
        <v>-0.5</v>
      </c>
      <c r="R22585">
        <f>Random!A22583</f>
        <v>-0.24893968249728815</v>
      </c>
      <c r="T22585">
        <f t="shared" ca="1" si="4945"/>
        <v>-1.6595391489725858E-6</v>
      </c>
      <c r="U22585">
        <f t="shared" ca="1" si="4951"/>
        <v>0</v>
      </c>
      <c r="V22585">
        <f t="shared" ca="1" si="4946"/>
        <v>0</v>
      </c>
    </row>
    <row r="22586" spans="6:22" x14ac:dyDescent="0.25">
      <c r="F22586">
        <f t="shared" si="4941"/>
        <v>22583</v>
      </c>
      <c r="G22586">
        <f t="shared" si="4952"/>
        <v>5.6457499999999997E-3</v>
      </c>
      <c r="H22586">
        <f t="shared" si="4942"/>
        <v>0</v>
      </c>
      <c r="I22586">
        <f t="shared" si="4950"/>
        <v>0</v>
      </c>
      <c r="J22586">
        <f t="shared" si="4953"/>
        <v>0</v>
      </c>
      <c r="L22586">
        <f t="shared" si="4943"/>
        <v>18559.325124994073</v>
      </c>
      <c r="M22586">
        <f t="shared" si="4954"/>
        <v>4.639831281248518E-3</v>
      </c>
      <c r="N22586">
        <f t="shared" si="4947"/>
        <v>0</v>
      </c>
      <c r="O22586">
        <f t="shared" si="4948"/>
        <v>0</v>
      </c>
      <c r="P22586">
        <f t="shared" si="4949"/>
        <v>0</v>
      </c>
      <c r="Q22586">
        <f t="shared" si="4944"/>
        <v>-0.375</v>
      </c>
      <c r="R22586">
        <f>Random!A22584</f>
        <v>-0.18558851639042118</v>
      </c>
      <c r="T22586">
        <f t="shared" ca="1" si="4945"/>
        <v>2.9545790546942566E-2</v>
      </c>
      <c r="U22586">
        <f t="shared" ca="1" si="4951"/>
        <v>0</v>
      </c>
      <c r="V22586">
        <f t="shared" ca="1" si="4946"/>
        <v>0</v>
      </c>
    </row>
    <row r="22587" spans="6:22" x14ac:dyDescent="0.25">
      <c r="F22587">
        <f t="shared" si="4941"/>
        <v>22584</v>
      </c>
      <c r="G22587">
        <f t="shared" si="4952"/>
        <v>5.646E-3</v>
      </c>
      <c r="H22587">
        <f t="shared" si="4942"/>
        <v>0</v>
      </c>
      <c r="I22587">
        <f t="shared" si="4950"/>
        <v>0</v>
      </c>
      <c r="J22587">
        <f t="shared" si="4953"/>
        <v>0</v>
      </c>
      <c r="L22587">
        <f t="shared" si="4943"/>
        <v>18560.325124994073</v>
      </c>
      <c r="M22587">
        <f t="shared" si="4954"/>
        <v>4.6400812812485183E-3</v>
      </c>
      <c r="N22587">
        <f t="shared" si="4947"/>
        <v>0</v>
      </c>
      <c r="O22587">
        <f t="shared" si="4948"/>
        <v>0</v>
      </c>
      <c r="P22587">
        <f t="shared" si="4949"/>
        <v>0</v>
      </c>
      <c r="Q22587">
        <f t="shared" si="4944"/>
        <v>-1</v>
      </c>
      <c r="R22587">
        <f>Random!A22585</f>
        <v>-0.49882438593598588</v>
      </c>
      <c r="T22587">
        <f t="shared" ca="1" si="4945"/>
        <v>4.8634140272330977E-2</v>
      </c>
      <c r="U22587">
        <f t="shared" ca="1" si="4951"/>
        <v>0</v>
      </c>
      <c r="V22587">
        <f t="shared" ca="1" si="4946"/>
        <v>0</v>
      </c>
    </row>
    <row r="22588" spans="6:22" x14ac:dyDescent="0.25">
      <c r="F22588">
        <f t="shared" si="4941"/>
        <v>22585</v>
      </c>
      <c r="G22588">
        <f t="shared" si="4952"/>
        <v>5.6462500000000002E-3</v>
      </c>
      <c r="H22588">
        <f t="shared" si="4942"/>
        <v>0</v>
      </c>
      <c r="I22588">
        <f t="shared" si="4950"/>
        <v>0</v>
      </c>
      <c r="J22588">
        <f t="shared" si="4953"/>
        <v>0</v>
      </c>
      <c r="L22588">
        <f t="shared" si="4943"/>
        <v>18561.325124994073</v>
      </c>
      <c r="M22588">
        <f t="shared" si="4954"/>
        <v>4.6403312812485185E-3</v>
      </c>
      <c r="N22588">
        <f t="shared" si="4947"/>
        <v>0</v>
      </c>
      <c r="O22588">
        <f t="shared" si="4948"/>
        <v>0</v>
      </c>
      <c r="P22588">
        <f t="shared" si="4949"/>
        <v>0</v>
      </c>
      <c r="Q22588">
        <f t="shared" si="4944"/>
        <v>-0.9140625</v>
      </c>
      <c r="R22588">
        <f>Random!A22586</f>
        <v>-0.45883642985464457</v>
      </c>
      <c r="T22588">
        <f t="shared" ca="1" si="4945"/>
        <v>5.1696198049901151E-2</v>
      </c>
      <c r="U22588">
        <f t="shared" ca="1" si="4951"/>
        <v>0</v>
      </c>
      <c r="V22588">
        <f t="shared" ca="1" si="4946"/>
        <v>0</v>
      </c>
    </row>
    <row r="22589" spans="6:22" x14ac:dyDescent="0.25">
      <c r="F22589">
        <f t="shared" si="4941"/>
        <v>22586</v>
      </c>
      <c r="G22589">
        <f t="shared" si="4952"/>
        <v>5.6464999999999996E-3</v>
      </c>
      <c r="H22589">
        <f t="shared" si="4942"/>
        <v>0</v>
      </c>
      <c r="I22589">
        <f t="shared" si="4950"/>
        <v>0</v>
      </c>
      <c r="J22589">
        <f t="shared" si="4953"/>
        <v>0</v>
      </c>
      <c r="L22589">
        <f t="shared" si="4943"/>
        <v>18562.325124994073</v>
      </c>
      <c r="M22589">
        <f t="shared" si="4954"/>
        <v>4.6405812812485179E-3</v>
      </c>
      <c r="N22589">
        <f t="shared" si="4947"/>
        <v>0</v>
      </c>
      <c r="O22589">
        <f t="shared" si="4948"/>
        <v>0</v>
      </c>
      <c r="P22589">
        <f t="shared" si="4949"/>
        <v>0</v>
      </c>
      <c r="Q22589">
        <f t="shared" si="4944"/>
        <v>-0.6328125</v>
      </c>
      <c r="R22589">
        <f>Random!A22587</f>
        <v>-0.31567815352572526</v>
      </c>
      <c r="T22589">
        <f t="shared" ca="1" si="4945"/>
        <v>3.79926187018352E-2</v>
      </c>
      <c r="U22589">
        <f t="shared" ca="1" si="4951"/>
        <v>0</v>
      </c>
      <c r="V22589">
        <f t="shared" ca="1" si="4946"/>
        <v>0</v>
      </c>
    </row>
    <row r="22590" spans="6:22" x14ac:dyDescent="0.25">
      <c r="F22590">
        <f t="shared" ref="F22590:F22653" si="4955">F22589+1</f>
        <v>22587</v>
      </c>
      <c r="G22590">
        <f t="shared" si="4952"/>
        <v>5.6467499999999999E-3</v>
      </c>
      <c r="H22590">
        <f t="shared" ref="H22590:H22653" si="4956">IF(AND(0&lt;=F22590, F22590&lt;=$D$10),2*PI()*($D$8+$D$5*G22590/(2*$D$6))*G22590,0)</f>
        <v>0</v>
      </c>
      <c r="I22590">
        <f t="shared" si="4950"/>
        <v>0</v>
      </c>
      <c r="J22590">
        <f t="shared" si="4953"/>
        <v>0</v>
      </c>
      <c r="L22590">
        <f t="shared" ref="L22590:L22653" si="4957">L22589+1</f>
        <v>18563.325124994073</v>
      </c>
      <c r="M22590">
        <f t="shared" si="4954"/>
        <v>4.6408312812485182E-3</v>
      </c>
      <c r="N22590">
        <f t="shared" si="4947"/>
        <v>0</v>
      </c>
      <c r="O22590">
        <f t="shared" si="4948"/>
        <v>0</v>
      </c>
      <c r="P22590">
        <f t="shared" si="4949"/>
        <v>0</v>
      </c>
      <c r="Q22590">
        <f t="shared" ref="Q22590:Q22653" si="4958">ROUND((O22590+$D$13*R22590)*$D$3,0)/($D$3)</f>
        <v>0.96875</v>
      </c>
      <c r="R22590">
        <f>Random!A22588</f>
        <v>0.48449943550912178</v>
      </c>
      <c r="T22590">
        <f t="shared" ref="T22590:T22653" ca="1" si="4959">IF(F22590&lt;$D$10,0,IFERROR(CORREL(OFFSET($J$3,0,0,$D$10,1),OFFSET($Q$3,F22590-$D$10,0,$D$10,1)),0))</f>
        <v>1.0405259806525928E-2</v>
      </c>
      <c r="U22590">
        <f t="shared" ca="1" si="4951"/>
        <v>0</v>
      </c>
      <c r="V22590">
        <f t="shared" ref="V22590:V22653" ca="1" si="4960">U22590*G22590</f>
        <v>0</v>
      </c>
    </row>
    <row r="22591" spans="6:22" x14ac:dyDescent="0.25">
      <c r="F22591">
        <f t="shared" si="4955"/>
        <v>22588</v>
      </c>
      <c r="G22591">
        <f t="shared" si="4952"/>
        <v>5.6470000000000001E-3</v>
      </c>
      <c r="H22591">
        <f t="shared" si="4956"/>
        <v>0</v>
      </c>
      <c r="I22591">
        <f t="shared" si="4950"/>
        <v>0</v>
      </c>
      <c r="J22591">
        <f t="shared" si="4953"/>
        <v>0</v>
      </c>
      <c r="L22591">
        <f t="shared" si="4957"/>
        <v>18564.325124994073</v>
      </c>
      <c r="M22591">
        <f t="shared" si="4954"/>
        <v>4.6410812812485184E-3</v>
      </c>
      <c r="N22591">
        <f t="shared" si="4947"/>
        <v>0</v>
      </c>
      <c r="O22591">
        <f t="shared" si="4948"/>
        <v>0</v>
      </c>
      <c r="P22591">
        <f t="shared" si="4949"/>
        <v>0</v>
      </c>
      <c r="Q22591">
        <f t="shared" si="4958"/>
        <v>-0.34375</v>
      </c>
      <c r="R22591">
        <f>Random!A22589</f>
        <v>-0.17213333328660174</v>
      </c>
      <c r="T22591">
        <f t="shared" ca="1" si="4959"/>
        <v>-2.2072499400012179E-2</v>
      </c>
      <c r="U22591">
        <f t="shared" ca="1" si="4951"/>
        <v>0</v>
      </c>
      <c r="V22591">
        <f t="shared" ca="1" si="4960"/>
        <v>0</v>
      </c>
    </row>
    <row r="22592" spans="6:22" x14ac:dyDescent="0.25">
      <c r="F22592">
        <f t="shared" si="4955"/>
        <v>22589</v>
      </c>
      <c r="G22592">
        <f t="shared" si="4952"/>
        <v>5.6472500000000004E-3</v>
      </c>
      <c r="H22592">
        <f t="shared" si="4956"/>
        <v>0</v>
      </c>
      <c r="I22592">
        <f t="shared" si="4950"/>
        <v>0</v>
      </c>
      <c r="J22592">
        <f t="shared" si="4953"/>
        <v>0</v>
      </c>
      <c r="L22592">
        <f t="shared" si="4957"/>
        <v>18565.325124994073</v>
      </c>
      <c r="M22592">
        <f t="shared" si="4954"/>
        <v>4.6413312812485187E-3</v>
      </c>
      <c r="N22592">
        <f t="shared" si="4947"/>
        <v>0</v>
      </c>
      <c r="O22592">
        <f t="shared" si="4948"/>
        <v>0</v>
      </c>
      <c r="P22592">
        <f t="shared" si="4949"/>
        <v>0</v>
      </c>
      <c r="Q22592">
        <f t="shared" si="4958"/>
        <v>-0.796875</v>
      </c>
      <c r="R22592">
        <f>Random!A22590</f>
        <v>-0.39878785683665152</v>
      </c>
      <c r="T22592">
        <f t="shared" ca="1" si="4959"/>
        <v>-4.7141712339906307E-2</v>
      </c>
      <c r="U22592">
        <f t="shared" ca="1" si="4951"/>
        <v>0</v>
      </c>
      <c r="V22592">
        <f t="shared" ca="1" si="4960"/>
        <v>0</v>
      </c>
    </row>
    <row r="22593" spans="6:22" x14ac:dyDescent="0.25">
      <c r="F22593">
        <f t="shared" si="4955"/>
        <v>22590</v>
      </c>
      <c r="G22593">
        <f t="shared" si="4952"/>
        <v>5.6474999999999997E-3</v>
      </c>
      <c r="H22593">
        <f t="shared" si="4956"/>
        <v>0</v>
      </c>
      <c r="I22593">
        <f t="shared" si="4950"/>
        <v>0</v>
      </c>
      <c r="J22593">
        <f t="shared" si="4953"/>
        <v>0</v>
      </c>
      <c r="L22593">
        <f t="shared" si="4957"/>
        <v>18566.325124994073</v>
      </c>
      <c r="M22593">
        <f t="shared" si="4954"/>
        <v>4.6415812812485181E-3</v>
      </c>
      <c r="N22593">
        <f t="shared" si="4947"/>
        <v>0</v>
      </c>
      <c r="O22593">
        <f t="shared" si="4948"/>
        <v>0</v>
      </c>
      <c r="P22593">
        <f t="shared" si="4949"/>
        <v>0</v>
      </c>
      <c r="Q22593">
        <f t="shared" si="4958"/>
        <v>0.6875</v>
      </c>
      <c r="R22593">
        <f>Random!A22591</f>
        <v>0.34540829574921217</v>
      </c>
      <c r="T22593">
        <f t="shared" ca="1" si="4959"/>
        <v>-5.4538561416419419E-2</v>
      </c>
      <c r="U22593">
        <f t="shared" ca="1" si="4951"/>
        <v>0</v>
      </c>
      <c r="V22593">
        <f t="shared" ca="1" si="4960"/>
        <v>0</v>
      </c>
    </row>
    <row r="22594" spans="6:22" x14ac:dyDescent="0.25">
      <c r="F22594">
        <f t="shared" si="4955"/>
        <v>22591</v>
      </c>
      <c r="G22594">
        <f t="shared" si="4952"/>
        <v>5.64775E-3</v>
      </c>
      <c r="H22594">
        <f t="shared" si="4956"/>
        <v>0</v>
      </c>
      <c r="I22594">
        <f t="shared" si="4950"/>
        <v>0</v>
      </c>
      <c r="J22594">
        <f t="shared" si="4953"/>
        <v>0</v>
      </c>
      <c r="L22594">
        <f t="shared" si="4957"/>
        <v>18567.325124994073</v>
      </c>
      <c r="M22594">
        <f t="shared" si="4954"/>
        <v>4.6418312812485183E-3</v>
      </c>
      <c r="N22594">
        <f t="shared" si="4947"/>
        <v>0</v>
      </c>
      <c r="O22594">
        <f t="shared" si="4948"/>
        <v>0</v>
      </c>
      <c r="P22594">
        <f t="shared" si="4949"/>
        <v>0</v>
      </c>
      <c r="Q22594">
        <f t="shared" si="4958"/>
        <v>0.953125</v>
      </c>
      <c r="R22594">
        <f>Random!A22592</f>
        <v>0.47695704976797459</v>
      </c>
      <c r="T22594">
        <f t="shared" ca="1" si="4959"/>
        <v>-4.2323818713802815E-2</v>
      </c>
      <c r="U22594">
        <f t="shared" ca="1" si="4951"/>
        <v>0</v>
      </c>
      <c r="V22594">
        <f t="shared" ca="1" si="4960"/>
        <v>0</v>
      </c>
    </row>
    <row r="22595" spans="6:22" x14ac:dyDescent="0.25">
      <c r="F22595">
        <f t="shared" si="4955"/>
        <v>22592</v>
      </c>
      <c r="G22595">
        <f t="shared" si="4952"/>
        <v>5.6480000000000002E-3</v>
      </c>
      <c r="H22595">
        <f t="shared" si="4956"/>
        <v>0</v>
      </c>
      <c r="I22595">
        <f t="shared" si="4950"/>
        <v>0</v>
      </c>
      <c r="J22595">
        <f t="shared" si="4953"/>
        <v>0</v>
      </c>
      <c r="L22595">
        <f t="shared" si="4957"/>
        <v>18568.325124994073</v>
      </c>
      <c r="M22595">
        <f t="shared" si="4954"/>
        <v>4.6420812812485186E-3</v>
      </c>
      <c r="N22595">
        <f t="shared" si="4947"/>
        <v>0</v>
      </c>
      <c r="O22595">
        <f t="shared" si="4948"/>
        <v>0</v>
      </c>
      <c r="P22595">
        <f t="shared" si="4949"/>
        <v>0</v>
      </c>
      <c r="Q22595">
        <f t="shared" si="4958"/>
        <v>-0.625</v>
      </c>
      <c r="R22595">
        <f>Random!A22593</f>
        <v>-0.31082148769540863</v>
      </c>
      <c r="T22595">
        <f t="shared" ca="1" si="4959"/>
        <v>-1.5005478379469516E-2</v>
      </c>
      <c r="U22595">
        <f t="shared" ca="1" si="4951"/>
        <v>0</v>
      </c>
      <c r="V22595">
        <f t="shared" ca="1" si="4960"/>
        <v>0</v>
      </c>
    </row>
    <row r="22596" spans="6:22" x14ac:dyDescent="0.25">
      <c r="F22596">
        <f t="shared" si="4955"/>
        <v>22593</v>
      </c>
      <c r="G22596">
        <f t="shared" si="4952"/>
        <v>5.6482499999999996E-3</v>
      </c>
      <c r="H22596">
        <f t="shared" si="4956"/>
        <v>0</v>
      </c>
      <c r="I22596">
        <f t="shared" si="4950"/>
        <v>0</v>
      </c>
      <c r="J22596">
        <f t="shared" si="4953"/>
        <v>0</v>
      </c>
      <c r="L22596">
        <f t="shared" si="4957"/>
        <v>18569.325124994073</v>
      </c>
      <c r="M22596">
        <f t="shared" si="4954"/>
        <v>4.6423312812485179E-3</v>
      </c>
      <c r="N22596">
        <f t="shared" ref="N22596:N22659" si="4961">IF(AND(0&lt;=M22596,M22596&lt;=$D$6),2*PI()*($D$8+$D$5*M22596/(2*$D$6))*M22596,0)</f>
        <v>0</v>
      </c>
      <c r="O22596">
        <f t="shared" ref="O22596:O22659" si="4962">SIN(N22596)</f>
        <v>0</v>
      </c>
      <c r="P22596">
        <f t="shared" ref="P22596:P22659" si="4963">ROUND(O22596*$D$3,0)/($D$3)</f>
        <v>0</v>
      </c>
      <c r="Q22596">
        <f t="shared" si="4958"/>
        <v>-0.9921875</v>
      </c>
      <c r="R22596">
        <f>Random!A22594</f>
        <v>-0.49532166506639363</v>
      </c>
      <c r="T22596">
        <f t="shared" ca="1" si="4959"/>
        <v>1.9631241646519887E-2</v>
      </c>
      <c r="U22596">
        <f t="shared" ca="1" si="4951"/>
        <v>0</v>
      </c>
      <c r="V22596">
        <f t="shared" ca="1" si="4960"/>
        <v>0</v>
      </c>
    </row>
    <row r="22597" spans="6:22" x14ac:dyDescent="0.25">
      <c r="F22597">
        <f t="shared" si="4955"/>
        <v>22594</v>
      </c>
      <c r="G22597">
        <f t="shared" si="4952"/>
        <v>5.6484999999999999E-3</v>
      </c>
      <c r="H22597">
        <f t="shared" si="4956"/>
        <v>0</v>
      </c>
      <c r="I22597">
        <f t="shared" ref="I22597:I22660" si="4964">SIN(H22597)</f>
        <v>0</v>
      </c>
      <c r="J22597">
        <f t="shared" si="4953"/>
        <v>0</v>
      </c>
      <c r="L22597">
        <f t="shared" si="4957"/>
        <v>18570.325124994073</v>
      </c>
      <c r="M22597">
        <f t="shared" si="4954"/>
        <v>4.6425812812485182E-3</v>
      </c>
      <c r="N22597">
        <f t="shared" si="4961"/>
        <v>0</v>
      </c>
      <c r="O22597">
        <f t="shared" si="4962"/>
        <v>0</v>
      </c>
      <c r="P22597">
        <f t="shared" si="4963"/>
        <v>0</v>
      </c>
      <c r="Q22597">
        <f t="shared" si="4958"/>
        <v>0.5078125</v>
      </c>
      <c r="R22597">
        <f>Random!A22595</f>
        <v>0.25389662891755038</v>
      </c>
      <c r="T22597">
        <f t="shared" ca="1" si="4959"/>
        <v>4.8416093644452138E-2</v>
      </c>
      <c r="U22597">
        <f t="shared" ca="1" si="4951"/>
        <v>0</v>
      </c>
      <c r="V22597">
        <f t="shared" ca="1" si="4960"/>
        <v>0</v>
      </c>
    </row>
    <row r="22598" spans="6:22" x14ac:dyDescent="0.25">
      <c r="F22598">
        <f t="shared" si="4955"/>
        <v>22595</v>
      </c>
      <c r="G22598">
        <f t="shared" si="4952"/>
        <v>5.6487500000000001E-3</v>
      </c>
      <c r="H22598">
        <f t="shared" si="4956"/>
        <v>0</v>
      </c>
      <c r="I22598">
        <f t="shared" si="4964"/>
        <v>0</v>
      </c>
      <c r="J22598">
        <f t="shared" si="4953"/>
        <v>0</v>
      </c>
      <c r="L22598">
        <f t="shared" si="4957"/>
        <v>18571.325124994073</v>
      </c>
      <c r="M22598">
        <f t="shared" si="4954"/>
        <v>4.6428312812485184E-3</v>
      </c>
      <c r="N22598">
        <f t="shared" si="4961"/>
        <v>0</v>
      </c>
      <c r="O22598">
        <f t="shared" si="4962"/>
        <v>0</v>
      </c>
      <c r="P22598">
        <f t="shared" si="4963"/>
        <v>0</v>
      </c>
      <c r="Q22598">
        <f t="shared" si="4958"/>
        <v>0.609375</v>
      </c>
      <c r="R22598">
        <f>Random!A22596</f>
        <v>0.306267603324474</v>
      </c>
      <c r="T22598">
        <f t="shared" ca="1" si="4959"/>
        <v>5.9460970786624601E-2</v>
      </c>
      <c r="U22598">
        <f t="shared" ca="1" si="4951"/>
        <v>0</v>
      </c>
      <c r="V22598">
        <f t="shared" ca="1" si="4960"/>
        <v>0</v>
      </c>
    </row>
    <row r="22599" spans="6:22" x14ac:dyDescent="0.25">
      <c r="F22599">
        <f t="shared" si="4955"/>
        <v>22596</v>
      </c>
      <c r="G22599">
        <f t="shared" si="4952"/>
        <v>5.6490000000000004E-3</v>
      </c>
      <c r="H22599">
        <f t="shared" si="4956"/>
        <v>0</v>
      </c>
      <c r="I22599">
        <f t="shared" si="4964"/>
        <v>0</v>
      </c>
      <c r="J22599">
        <f t="shared" si="4953"/>
        <v>0</v>
      </c>
      <c r="L22599">
        <f t="shared" si="4957"/>
        <v>18572.325124994073</v>
      </c>
      <c r="M22599">
        <f t="shared" si="4954"/>
        <v>4.6430812812485187E-3</v>
      </c>
      <c r="N22599">
        <f t="shared" si="4961"/>
        <v>0</v>
      </c>
      <c r="O22599">
        <f t="shared" si="4962"/>
        <v>0</v>
      </c>
      <c r="P22599">
        <f t="shared" si="4963"/>
        <v>0</v>
      </c>
      <c r="Q22599">
        <f t="shared" si="4958"/>
        <v>-0.8515625</v>
      </c>
      <c r="R22599">
        <f>Random!A22597</f>
        <v>-0.42392844772543081</v>
      </c>
      <c r="T22599">
        <f t="shared" ca="1" si="4959"/>
        <v>4.8660487749028841E-2</v>
      </c>
      <c r="U22599">
        <f t="shared" ca="1" si="4951"/>
        <v>0</v>
      </c>
      <c r="V22599">
        <f t="shared" ca="1" si="4960"/>
        <v>0</v>
      </c>
    </row>
    <row r="22600" spans="6:22" x14ac:dyDescent="0.25">
      <c r="F22600">
        <f t="shared" si="4955"/>
        <v>22597</v>
      </c>
      <c r="G22600">
        <f t="shared" si="4952"/>
        <v>5.6492499999999998E-3</v>
      </c>
      <c r="H22600">
        <f t="shared" si="4956"/>
        <v>0</v>
      </c>
      <c r="I22600">
        <f t="shared" si="4964"/>
        <v>0</v>
      </c>
      <c r="J22600">
        <f t="shared" si="4953"/>
        <v>0</v>
      </c>
      <c r="L22600">
        <f t="shared" si="4957"/>
        <v>18573.325124994073</v>
      </c>
      <c r="M22600">
        <f t="shared" si="4954"/>
        <v>4.6433312812485181E-3</v>
      </c>
      <c r="N22600">
        <f t="shared" si="4961"/>
        <v>0</v>
      </c>
      <c r="O22600">
        <f t="shared" si="4962"/>
        <v>0</v>
      </c>
      <c r="P22600">
        <f t="shared" si="4963"/>
        <v>0</v>
      </c>
      <c r="Q22600">
        <f t="shared" si="4958"/>
        <v>-0.21875</v>
      </c>
      <c r="R22600">
        <f>Random!A22598</f>
        <v>-0.11059539093099713</v>
      </c>
      <c r="T22600">
        <f t="shared" ca="1" si="4959"/>
        <v>2.207295973901522E-2</v>
      </c>
      <c r="U22600">
        <f t="shared" ca="1" si="4951"/>
        <v>0</v>
      </c>
      <c r="V22600">
        <f t="shared" ca="1" si="4960"/>
        <v>0</v>
      </c>
    </row>
    <row r="22601" spans="6:22" x14ac:dyDescent="0.25">
      <c r="F22601">
        <f t="shared" si="4955"/>
        <v>22598</v>
      </c>
      <c r="G22601">
        <f t="shared" si="4952"/>
        <v>5.6495E-3</v>
      </c>
      <c r="H22601">
        <f t="shared" si="4956"/>
        <v>0</v>
      </c>
      <c r="I22601">
        <f t="shared" si="4964"/>
        <v>0</v>
      </c>
      <c r="J22601">
        <f t="shared" si="4953"/>
        <v>0</v>
      </c>
      <c r="L22601">
        <f t="shared" si="4957"/>
        <v>18574.325124994073</v>
      </c>
      <c r="M22601">
        <f t="shared" si="4954"/>
        <v>4.6435812812485183E-3</v>
      </c>
      <c r="N22601">
        <f t="shared" si="4961"/>
        <v>0</v>
      </c>
      <c r="O22601">
        <f t="shared" si="4962"/>
        <v>0</v>
      </c>
      <c r="P22601">
        <f t="shared" si="4963"/>
        <v>0</v>
      </c>
      <c r="Q22601">
        <f t="shared" si="4958"/>
        <v>0.9140625</v>
      </c>
      <c r="R22601">
        <f>Random!A22599</f>
        <v>0.45750421042288136</v>
      </c>
      <c r="T22601">
        <f t="shared" ca="1" si="4959"/>
        <v>-1.1543336534182241E-2</v>
      </c>
      <c r="U22601">
        <f t="shared" ca="1" si="4951"/>
        <v>0</v>
      </c>
      <c r="V22601">
        <f t="shared" ca="1" si="4960"/>
        <v>0</v>
      </c>
    </row>
    <row r="22602" spans="6:22" x14ac:dyDescent="0.25">
      <c r="F22602">
        <f t="shared" si="4955"/>
        <v>22599</v>
      </c>
      <c r="G22602">
        <f t="shared" si="4952"/>
        <v>5.6497500000000003E-3</v>
      </c>
      <c r="H22602">
        <f t="shared" si="4956"/>
        <v>0</v>
      </c>
      <c r="I22602">
        <f t="shared" si="4964"/>
        <v>0</v>
      </c>
      <c r="J22602">
        <f t="shared" si="4953"/>
        <v>0</v>
      </c>
      <c r="L22602">
        <f t="shared" si="4957"/>
        <v>18575.325124994073</v>
      </c>
      <c r="M22602">
        <f t="shared" si="4954"/>
        <v>4.6438312812485186E-3</v>
      </c>
      <c r="N22602">
        <f t="shared" si="4961"/>
        <v>0</v>
      </c>
      <c r="O22602">
        <f t="shared" si="4962"/>
        <v>0</v>
      </c>
      <c r="P22602">
        <f t="shared" si="4963"/>
        <v>0</v>
      </c>
      <c r="Q22602">
        <f t="shared" si="4958"/>
        <v>-0.6875</v>
      </c>
      <c r="R22602">
        <f>Random!A22600</f>
        <v>-0.34192388717238242</v>
      </c>
      <c r="T22602">
        <f t="shared" ca="1" si="4959"/>
        <v>-4.3486885757325337E-2</v>
      </c>
      <c r="U22602">
        <f t="shared" ca="1" si="4951"/>
        <v>0</v>
      </c>
      <c r="V22602">
        <f t="shared" ca="1" si="4960"/>
        <v>0</v>
      </c>
    </row>
    <row r="22603" spans="6:22" x14ac:dyDescent="0.25">
      <c r="F22603">
        <f t="shared" si="4955"/>
        <v>22600</v>
      </c>
      <c r="G22603">
        <f t="shared" si="4952"/>
        <v>5.6499999999999996E-3</v>
      </c>
      <c r="H22603">
        <f t="shared" si="4956"/>
        <v>0</v>
      </c>
      <c r="I22603">
        <f t="shared" si="4964"/>
        <v>0</v>
      </c>
      <c r="J22603">
        <f t="shared" si="4953"/>
        <v>0</v>
      </c>
      <c r="L22603">
        <f t="shared" si="4957"/>
        <v>18576.325124994073</v>
      </c>
      <c r="M22603">
        <f t="shared" si="4954"/>
        <v>4.644081281248518E-3</v>
      </c>
      <c r="N22603">
        <f t="shared" si="4961"/>
        <v>0</v>
      </c>
      <c r="O22603">
        <f t="shared" si="4962"/>
        <v>0</v>
      </c>
      <c r="P22603">
        <f t="shared" si="4963"/>
        <v>0</v>
      </c>
      <c r="Q22603">
        <f t="shared" si="4958"/>
        <v>-0.6171875</v>
      </c>
      <c r="R22603">
        <f>Random!A22601</f>
        <v>-0.31004599658778409</v>
      </c>
      <c r="T22603">
        <f t="shared" ca="1" si="4959"/>
        <v>-5.8698130449898217E-2</v>
      </c>
      <c r="U22603">
        <f t="shared" ca="1" si="4951"/>
        <v>0</v>
      </c>
      <c r="V22603">
        <f t="shared" ca="1" si="4960"/>
        <v>0</v>
      </c>
    </row>
    <row r="22604" spans="6:22" x14ac:dyDescent="0.25">
      <c r="F22604">
        <f t="shared" si="4955"/>
        <v>22601</v>
      </c>
      <c r="G22604">
        <f t="shared" si="4952"/>
        <v>5.6502499999999999E-3</v>
      </c>
      <c r="H22604">
        <f t="shared" si="4956"/>
        <v>0</v>
      </c>
      <c r="I22604">
        <f t="shared" si="4964"/>
        <v>0</v>
      </c>
      <c r="J22604">
        <f t="shared" si="4953"/>
        <v>0</v>
      </c>
      <c r="L22604">
        <f t="shared" si="4957"/>
        <v>18577.325124994073</v>
      </c>
      <c r="M22604">
        <f t="shared" si="4954"/>
        <v>4.6443312812485182E-3</v>
      </c>
      <c r="N22604">
        <f t="shared" si="4961"/>
        <v>0</v>
      </c>
      <c r="O22604">
        <f t="shared" si="4962"/>
        <v>0</v>
      </c>
      <c r="P22604">
        <f t="shared" si="4963"/>
        <v>0</v>
      </c>
      <c r="Q22604">
        <f t="shared" si="4958"/>
        <v>0.3984375</v>
      </c>
      <c r="R22604">
        <f>Random!A22602</f>
        <v>0.19932488238384105</v>
      </c>
      <c r="T22604">
        <f t="shared" ca="1" si="4959"/>
        <v>-5.280687058790072E-2</v>
      </c>
      <c r="U22604">
        <f t="shared" ca="1" si="4951"/>
        <v>0</v>
      </c>
      <c r="V22604">
        <f t="shared" ca="1" si="4960"/>
        <v>0</v>
      </c>
    </row>
    <row r="22605" spans="6:22" x14ac:dyDescent="0.25">
      <c r="F22605">
        <f t="shared" si="4955"/>
        <v>22602</v>
      </c>
      <c r="G22605">
        <f t="shared" si="4952"/>
        <v>5.6505000000000001E-3</v>
      </c>
      <c r="H22605">
        <f t="shared" si="4956"/>
        <v>0</v>
      </c>
      <c r="I22605">
        <f t="shared" si="4964"/>
        <v>0</v>
      </c>
      <c r="J22605">
        <f t="shared" si="4953"/>
        <v>0</v>
      </c>
      <c r="L22605">
        <f t="shared" si="4957"/>
        <v>18578.325124994073</v>
      </c>
      <c r="M22605">
        <f t="shared" si="4954"/>
        <v>4.6445812812485185E-3</v>
      </c>
      <c r="N22605">
        <f t="shared" si="4961"/>
        <v>0</v>
      </c>
      <c r="O22605">
        <f t="shared" si="4962"/>
        <v>0</v>
      </c>
      <c r="P22605">
        <f t="shared" si="4963"/>
        <v>0</v>
      </c>
      <c r="Q22605">
        <f t="shared" si="4958"/>
        <v>-0.4296875</v>
      </c>
      <c r="R22605">
        <f>Random!A22603</f>
        <v>-0.21490247899631032</v>
      </c>
      <c r="T22605">
        <f t="shared" ca="1" si="4959"/>
        <v>-2.9586575295292062E-2</v>
      </c>
      <c r="U22605">
        <f t="shared" ca="1" si="4951"/>
        <v>0</v>
      </c>
      <c r="V22605">
        <f t="shared" ca="1" si="4960"/>
        <v>0</v>
      </c>
    </row>
    <row r="22606" spans="6:22" x14ac:dyDescent="0.25">
      <c r="F22606">
        <f t="shared" si="4955"/>
        <v>22603</v>
      </c>
      <c r="G22606">
        <f t="shared" si="4952"/>
        <v>5.6507500000000004E-3</v>
      </c>
      <c r="H22606">
        <f t="shared" si="4956"/>
        <v>0</v>
      </c>
      <c r="I22606">
        <f t="shared" si="4964"/>
        <v>0</v>
      </c>
      <c r="J22606">
        <f t="shared" si="4953"/>
        <v>0</v>
      </c>
      <c r="L22606">
        <f t="shared" si="4957"/>
        <v>18579.325124994073</v>
      </c>
      <c r="M22606">
        <f t="shared" si="4954"/>
        <v>4.6448312812485187E-3</v>
      </c>
      <c r="N22606">
        <f t="shared" si="4961"/>
        <v>0</v>
      </c>
      <c r="O22606">
        <f t="shared" si="4962"/>
        <v>0</v>
      </c>
      <c r="P22606">
        <f t="shared" si="4963"/>
        <v>0</v>
      </c>
      <c r="Q22606">
        <f t="shared" si="4958"/>
        <v>0.7421875</v>
      </c>
      <c r="R22606">
        <f>Random!A22604</f>
        <v>0.37241608490520406</v>
      </c>
      <c r="T22606">
        <f t="shared" ca="1" si="4959"/>
        <v>4.7204697019714529E-3</v>
      </c>
      <c r="U22606">
        <f t="shared" ca="1" si="4951"/>
        <v>0</v>
      </c>
      <c r="V22606">
        <f t="shared" ca="1" si="4960"/>
        <v>0</v>
      </c>
    </row>
    <row r="22607" spans="6:22" x14ac:dyDescent="0.25">
      <c r="F22607">
        <f t="shared" si="4955"/>
        <v>22604</v>
      </c>
      <c r="G22607">
        <f t="shared" si="4952"/>
        <v>5.6509999999999998E-3</v>
      </c>
      <c r="H22607">
        <f t="shared" si="4956"/>
        <v>0</v>
      </c>
      <c r="I22607">
        <f t="shared" si="4964"/>
        <v>0</v>
      </c>
      <c r="J22607">
        <f t="shared" si="4953"/>
        <v>0</v>
      </c>
      <c r="L22607">
        <f t="shared" si="4957"/>
        <v>18580.325124994073</v>
      </c>
      <c r="M22607">
        <f t="shared" si="4954"/>
        <v>4.6450812812485181E-3</v>
      </c>
      <c r="N22607">
        <f t="shared" si="4961"/>
        <v>0</v>
      </c>
      <c r="O22607">
        <f t="shared" si="4962"/>
        <v>0</v>
      </c>
      <c r="P22607">
        <f t="shared" si="4963"/>
        <v>0</v>
      </c>
      <c r="Q22607">
        <f t="shared" si="4958"/>
        <v>0.3515625</v>
      </c>
      <c r="R22607">
        <f>Random!A22605</f>
        <v>0.17462686820885132</v>
      </c>
      <c r="T22607">
        <f t="shared" ca="1" si="4959"/>
        <v>3.6803652416141495E-2</v>
      </c>
      <c r="U22607">
        <f t="shared" ca="1" si="4951"/>
        <v>0</v>
      </c>
      <c r="V22607">
        <f t="shared" ca="1" si="4960"/>
        <v>0</v>
      </c>
    </row>
    <row r="22608" spans="6:22" x14ac:dyDescent="0.25">
      <c r="F22608">
        <f t="shared" si="4955"/>
        <v>22605</v>
      </c>
      <c r="G22608">
        <f t="shared" si="4952"/>
        <v>5.65125E-3</v>
      </c>
      <c r="H22608">
        <f t="shared" si="4956"/>
        <v>0</v>
      </c>
      <c r="I22608">
        <f t="shared" si="4964"/>
        <v>0</v>
      </c>
      <c r="J22608">
        <f t="shared" si="4953"/>
        <v>0</v>
      </c>
      <c r="L22608">
        <f t="shared" si="4957"/>
        <v>18581.325124994073</v>
      </c>
      <c r="M22608">
        <f t="shared" si="4954"/>
        <v>4.6453312812485183E-3</v>
      </c>
      <c r="N22608">
        <f t="shared" si="4961"/>
        <v>0</v>
      </c>
      <c r="O22608">
        <f t="shared" si="4962"/>
        <v>0</v>
      </c>
      <c r="P22608">
        <f t="shared" si="4963"/>
        <v>0</v>
      </c>
      <c r="Q22608">
        <f t="shared" si="4958"/>
        <v>-0.4765625</v>
      </c>
      <c r="R22608">
        <f>Random!A22606</f>
        <v>-0.23876392400855073</v>
      </c>
      <c r="T22608">
        <f t="shared" ca="1" si="4959"/>
        <v>5.5366906192178801E-2</v>
      </c>
      <c r="U22608">
        <f t="shared" ca="1" si="4951"/>
        <v>0</v>
      </c>
      <c r="V22608">
        <f t="shared" ca="1" si="4960"/>
        <v>0</v>
      </c>
    </row>
    <row r="22609" spans="6:22" x14ac:dyDescent="0.25">
      <c r="F22609">
        <f t="shared" si="4955"/>
        <v>22606</v>
      </c>
      <c r="G22609">
        <f t="shared" si="4952"/>
        <v>5.6515000000000003E-3</v>
      </c>
      <c r="H22609">
        <f t="shared" si="4956"/>
        <v>0</v>
      </c>
      <c r="I22609">
        <f t="shared" si="4964"/>
        <v>0</v>
      </c>
      <c r="J22609">
        <f t="shared" si="4953"/>
        <v>0</v>
      </c>
      <c r="L22609">
        <f t="shared" si="4957"/>
        <v>18582.325124994073</v>
      </c>
      <c r="M22609">
        <f t="shared" si="4954"/>
        <v>4.6455812812485186E-3</v>
      </c>
      <c r="N22609">
        <f t="shared" si="4961"/>
        <v>0</v>
      </c>
      <c r="O22609">
        <f t="shared" si="4962"/>
        <v>0</v>
      </c>
      <c r="P22609">
        <f t="shared" si="4963"/>
        <v>0</v>
      </c>
      <c r="Q22609">
        <f t="shared" si="4958"/>
        <v>0.1015625</v>
      </c>
      <c r="R22609">
        <f>Random!A22607</f>
        <v>5.139968581304144E-2</v>
      </c>
      <c r="T22609">
        <f t="shared" ca="1" si="4959"/>
        <v>5.4544770516447086E-2</v>
      </c>
      <c r="U22609">
        <f t="shared" ca="1" si="4951"/>
        <v>0</v>
      </c>
      <c r="V22609">
        <f t="shared" ca="1" si="4960"/>
        <v>0</v>
      </c>
    </row>
    <row r="22610" spans="6:22" x14ac:dyDescent="0.25">
      <c r="F22610">
        <f t="shared" si="4955"/>
        <v>22607</v>
      </c>
      <c r="G22610">
        <f t="shared" si="4952"/>
        <v>5.6517499999999997E-3</v>
      </c>
      <c r="H22610">
        <f t="shared" si="4956"/>
        <v>0</v>
      </c>
      <c r="I22610">
        <f t="shared" si="4964"/>
        <v>0</v>
      </c>
      <c r="J22610">
        <f t="shared" si="4953"/>
        <v>0</v>
      </c>
      <c r="L22610">
        <f t="shared" si="4957"/>
        <v>18583.325124994073</v>
      </c>
      <c r="M22610">
        <f t="shared" si="4954"/>
        <v>4.645831281248518E-3</v>
      </c>
      <c r="N22610">
        <f t="shared" si="4961"/>
        <v>0</v>
      </c>
      <c r="O22610">
        <f t="shared" si="4962"/>
        <v>0</v>
      </c>
      <c r="P22610">
        <f t="shared" si="4963"/>
        <v>0</v>
      </c>
      <c r="Q22610">
        <f t="shared" si="4958"/>
        <v>-0.2109375</v>
      </c>
      <c r="R22610">
        <f>Random!A22608</f>
        <v>-0.10587284241590655</v>
      </c>
      <c r="T22610">
        <f t="shared" ca="1" si="4959"/>
        <v>3.3699050794397445E-2</v>
      </c>
      <c r="U22610">
        <f t="shared" ca="1" si="4951"/>
        <v>0</v>
      </c>
      <c r="V22610">
        <f t="shared" ca="1" si="4960"/>
        <v>0</v>
      </c>
    </row>
    <row r="22611" spans="6:22" x14ac:dyDescent="0.25">
      <c r="F22611">
        <f t="shared" si="4955"/>
        <v>22608</v>
      </c>
      <c r="G22611">
        <f t="shared" si="4952"/>
        <v>5.6519999999999999E-3</v>
      </c>
      <c r="H22611">
        <f t="shared" si="4956"/>
        <v>0</v>
      </c>
      <c r="I22611">
        <f t="shared" si="4964"/>
        <v>0</v>
      </c>
      <c r="J22611">
        <f t="shared" si="4953"/>
        <v>0</v>
      </c>
      <c r="L22611">
        <f t="shared" si="4957"/>
        <v>18584.325124994073</v>
      </c>
      <c r="M22611">
        <f t="shared" si="4954"/>
        <v>4.6460812812485182E-3</v>
      </c>
      <c r="N22611">
        <f t="shared" si="4961"/>
        <v>0</v>
      </c>
      <c r="O22611">
        <f t="shared" si="4962"/>
        <v>0</v>
      </c>
      <c r="P22611">
        <f t="shared" si="4963"/>
        <v>0</v>
      </c>
      <c r="Q22611">
        <f t="shared" si="4958"/>
        <v>8.59375E-2</v>
      </c>
      <c r="R22611">
        <f>Random!A22609</f>
        <v>4.2706129025079753E-2</v>
      </c>
      <c r="T22611">
        <f t="shared" ca="1" si="4959"/>
        <v>-1.4974909927901201E-4</v>
      </c>
      <c r="U22611">
        <f t="shared" ref="U22611:U22674" ca="1" si="4965">IF(T22611&gt;$D$14,T22611,0)</f>
        <v>0</v>
      </c>
      <c r="V22611">
        <f t="shared" ca="1" si="4960"/>
        <v>0</v>
      </c>
    </row>
    <row r="22612" spans="6:22" x14ac:dyDescent="0.25">
      <c r="F22612">
        <f t="shared" si="4955"/>
        <v>22609</v>
      </c>
      <c r="G22612">
        <f t="shared" si="4952"/>
        <v>5.6522500000000002E-3</v>
      </c>
      <c r="H22612">
        <f t="shared" si="4956"/>
        <v>0</v>
      </c>
      <c r="I22612">
        <f t="shared" si="4964"/>
        <v>0</v>
      </c>
      <c r="J22612">
        <f t="shared" si="4953"/>
        <v>0</v>
      </c>
      <c r="L22612">
        <f t="shared" si="4957"/>
        <v>18585.325124994073</v>
      </c>
      <c r="M22612">
        <f t="shared" si="4954"/>
        <v>4.6463312812485185E-3</v>
      </c>
      <c r="N22612">
        <f t="shared" si="4961"/>
        <v>0</v>
      </c>
      <c r="O22612">
        <f t="shared" si="4962"/>
        <v>0</v>
      </c>
      <c r="P22612">
        <f t="shared" si="4963"/>
        <v>0</v>
      </c>
      <c r="Q22612">
        <f t="shared" si="4958"/>
        <v>0.4140625</v>
      </c>
      <c r="R22612">
        <f>Random!A22610</f>
        <v>0.20617432528155577</v>
      </c>
      <c r="T22612">
        <f t="shared" ca="1" si="4959"/>
        <v>-3.4247653761743373E-2</v>
      </c>
      <c r="U22612">
        <f t="shared" ca="1" si="4965"/>
        <v>0</v>
      </c>
      <c r="V22612">
        <f t="shared" ca="1" si="4960"/>
        <v>0</v>
      </c>
    </row>
    <row r="22613" spans="6:22" x14ac:dyDescent="0.25">
      <c r="F22613">
        <f t="shared" si="4955"/>
        <v>22610</v>
      </c>
      <c r="G22613">
        <f t="shared" si="4952"/>
        <v>5.6525000000000004E-3</v>
      </c>
      <c r="H22613">
        <f t="shared" si="4956"/>
        <v>0</v>
      </c>
      <c r="I22613">
        <f t="shared" si="4964"/>
        <v>0</v>
      </c>
      <c r="J22613">
        <f t="shared" si="4953"/>
        <v>0</v>
      </c>
      <c r="L22613">
        <f t="shared" si="4957"/>
        <v>18586.325124994073</v>
      </c>
      <c r="M22613">
        <f t="shared" si="4954"/>
        <v>4.6465812812485179E-3</v>
      </c>
      <c r="N22613">
        <f t="shared" si="4961"/>
        <v>0</v>
      </c>
      <c r="O22613">
        <f t="shared" si="4962"/>
        <v>0</v>
      </c>
      <c r="P22613">
        <f t="shared" si="4963"/>
        <v>0</v>
      </c>
      <c r="Q22613">
        <f t="shared" si="4958"/>
        <v>-0.640625</v>
      </c>
      <c r="R22613">
        <f>Random!A22611</f>
        <v>-0.31980390061172459</v>
      </c>
      <c r="T22613">
        <f t="shared" ca="1" si="4959"/>
        <v>-5.7664738247893053E-2</v>
      </c>
      <c r="U22613">
        <f t="shared" ca="1" si="4965"/>
        <v>0</v>
      </c>
      <c r="V22613">
        <f t="shared" ca="1" si="4960"/>
        <v>0</v>
      </c>
    </row>
    <row r="22614" spans="6:22" x14ac:dyDescent="0.25">
      <c r="F22614">
        <f t="shared" si="4955"/>
        <v>22611</v>
      </c>
      <c r="G22614">
        <f t="shared" si="4952"/>
        <v>5.6527499999999998E-3</v>
      </c>
      <c r="H22614">
        <f t="shared" si="4956"/>
        <v>0</v>
      </c>
      <c r="I22614">
        <f t="shared" si="4964"/>
        <v>0</v>
      </c>
      <c r="J22614">
        <f t="shared" si="4953"/>
        <v>0</v>
      </c>
      <c r="L22614">
        <f t="shared" si="4957"/>
        <v>18587.325124994073</v>
      </c>
      <c r="M22614">
        <f t="shared" si="4954"/>
        <v>4.6468312812485181E-3</v>
      </c>
      <c r="N22614">
        <f t="shared" si="4961"/>
        <v>0</v>
      </c>
      <c r="O22614">
        <f t="shared" si="4962"/>
        <v>0</v>
      </c>
      <c r="P22614">
        <f t="shared" si="4963"/>
        <v>0</v>
      </c>
      <c r="Q22614">
        <f t="shared" si="4958"/>
        <v>-0.6640625</v>
      </c>
      <c r="R22614">
        <f>Random!A22612</f>
        <v>-0.33127635977580128</v>
      </c>
      <c r="T22614">
        <f t="shared" ca="1" si="4959"/>
        <v>-6.0730395159654442E-2</v>
      </c>
      <c r="U22614">
        <f t="shared" ca="1" si="4965"/>
        <v>0</v>
      </c>
      <c r="V22614">
        <f t="shared" ca="1" si="4960"/>
        <v>0</v>
      </c>
    </row>
    <row r="22615" spans="6:22" x14ac:dyDescent="0.25">
      <c r="F22615">
        <f t="shared" si="4955"/>
        <v>22612</v>
      </c>
      <c r="G22615">
        <f t="shared" si="4952"/>
        <v>5.653E-3</v>
      </c>
      <c r="H22615">
        <f t="shared" si="4956"/>
        <v>0</v>
      </c>
      <c r="I22615">
        <f t="shared" si="4964"/>
        <v>0</v>
      </c>
      <c r="J22615">
        <f t="shared" si="4953"/>
        <v>0</v>
      </c>
      <c r="L22615">
        <f t="shared" si="4957"/>
        <v>18588.325124994073</v>
      </c>
      <c r="M22615">
        <f t="shared" si="4954"/>
        <v>4.6470812812485184E-3</v>
      </c>
      <c r="N22615">
        <f t="shared" si="4961"/>
        <v>0</v>
      </c>
      <c r="O22615">
        <f t="shared" si="4962"/>
        <v>0</v>
      </c>
      <c r="P22615">
        <f t="shared" si="4963"/>
        <v>0</v>
      </c>
      <c r="Q22615">
        <f t="shared" si="4958"/>
        <v>-0.96875</v>
      </c>
      <c r="R22615">
        <f>Random!A22613</f>
        <v>-0.48295953439062167</v>
      </c>
      <c r="T22615">
        <f t="shared" ca="1" si="4959"/>
        <v>-4.1816466137099981E-2</v>
      </c>
      <c r="U22615">
        <f t="shared" ca="1" si="4965"/>
        <v>0</v>
      </c>
      <c r="V22615">
        <f t="shared" ca="1" si="4960"/>
        <v>0</v>
      </c>
    </row>
    <row r="22616" spans="6:22" x14ac:dyDescent="0.25">
      <c r="F22616">
        <f t="shared" si="4955"/>
        <v>22613</v>
      </c>
      <c r="G22616">
        <f t="shared" si="4952"/>
        <v>5.6532500000000003E-3</v>
      </c>
      <c r="H22616">
        <f t="shared" si="4956"/>
        <v>0</v>
      </c>
      <c r="I22616">
        <f t="shared" si="4964"/>
        <v>0</v>
      </c>
      <c r="J22616">
        <f t="shared" si="4953"/>
        <v>0</v>
      </c>
      <c r="L22616">
        <f t="shared" si="4957"/>
        <v>18589.325124994073</v>
      </c>
      <c r="M22616">
        <f t="shared" si="4954"/>
        <v>4.6473312812485186E-3</v>
      </c>
      <c r="N22616">
        <f t="shared" si="4961"/>
        <v>0</v>
      </c>
      <c r="O22616">
        <f t="shared" si="4962"/>
        <v>0</v>
      </c>
      <c r="P22616">
        <f t="shared" si="4963"/>
        <v>0</v>
      </c>
      <c r="Q22616">
        <f t="shared" si="4958"/>
        <v>0.265625</v>
      </c>
      <c r="R22616">
        <f>Random!A22614</f>
        <v>0.13401750936317935</v>
      </c>
      <c r="T22616">
        <f t="shared" ca="1" si="4959"/>
        <v>-7.0065153363917058E-3</v>
      </c>
      <c r="U22616">
        <f t="shared" ca="1" si="4965"/>
        <v>0</v>
      </c>
      <c r="V22616">
        <f t="shared" ca="1" si="4960"/>
        <v>0</v>
      </c>
    </row>
    <row r="22617" spans="6:22" x14ac:dyDescent="0.25">
      <c r="F22617">
        <f t="shared" si="4955"/>
        <v>22614</v>
      </c>
      <c r="G22617">
        <f t="shared" si="4952"/>
        <v>5.6534999999999997E-3</v>
      </c>
      <c r="H22617">
        <f t="shared" si="4956"/>
        <v>0</v>
      </c>
      <c r="I22617">
        <f t="shared" si="4964"/>
        <v>0</v>
      </c>
      <c r="J22617">
        <f t="shared" si="4953"/>
        <v>0</v>
      </c>
      <c r="L22617">
        <f t="shared" si="4957"/>
        <v>18590.325124994073</v>
      </c>
      <c r="M22617">
        <f t="shared" si="4954"/>
        <v>4.647581281248518E-3</v>
      </c>
      <c r="N22617">
        <f t="shared" si="4961"/>
        <v>0</v>
      </c>
      <c r="O22617">
        <f t="shared" si="4962"/>
        <v>0</v>
      </c>
      <c r="P22617">
        <f t="shared" si="4963"/>
        <v>0</v>
      </c>
      <c r="Q22617">
        <f t="shared" si="4958"/>
        <v>0.359375</v>
      </c>
      <c r="R22617">
        <f>Random!A22615</f>
        <v>0.18017936594087958</v>
      </c>
      <c r="T22617">
        <f t="shared" ca="1" si="4959"/>
        <v>3.0877196301031133E-2</v>
      </c>
      <c r="U22617">
        <f t="shared" ca="1" si="4965"/>
        <v>0</v>
      </c>
      <c r="V22617">
        <f t="shared" ca="1" si="4960"/>
        <v>0</v>
      </c>
    </row>
    <row r="22618" spans="6:22" x14ac:dyDescent="0.25">
      <c r="F22618">
        <f t="shared" si="4955"/>
        <v>22615</v>
      </c>
      <c r="G22618">
        <f t="shared" si="4952"/>
        <v>5.6537499999999999E-3</v>
      </c>
      <c r="H22618">
        <f t="shared" si="4956"/>
        <v>0</v>
      </c>
      <c r="I22618">
        <f t="shared" si="4964"/>
        <v>0</v>
      </c>
      <c r="J22618">
        <f t="shared" si="4953"/>
        <v>0</v>
      </c>
      <c r="L22618">
        <f t="shared" si="4957"/>
        <v>18591.325124994073</v>
      </c>
      <c r="M22618">
        <f t="shared" si="4954"/>
        <v>4.6478312812485182E-3</v>
      </c>
      <c r="N22618">
        <f t="shared" si="4961"/>
        <v>0</v>
      </c>
      <c r="O22618">
        <f t="shared" si="4962"/>
        <v>0</v>
      </c>
      <c r="P22618">
        <f t="shared" si="4963"/>
        <v>0</v>
      </c>
      <c r="Q22618">
        <f t="shared" si="4958"/>
        <v>-0.75</v>
      </c>
      <c r="R22618">
        <f>Random!A22616</f>
        <v>-0.37367059903560984</v>
      </c>
      <c r="T22618">
        <f t="shared" ca="1" si="4959"/>
        <v>5.7356722255684264E-2</v>
      </c>
      <c r="U22618">
        <f t="shared" ca="1" si="4965"/>
        <v>0</v>
      </c>
      <c r="V22618">
        <f t="shared" ca="1" si="4960"/>
        <v>0</v>
      </c>
    </row>
    <row r="22619" spans="6:22" x14ac:dyDescent="0.25">
      <c r="F22619">
        <f t="shared" si="4955"/>
        <v>22616</v>
      </c>
      <c r="G22619">
        <f t="shared" ref="G22619:G22682" si="4966">F22619/$D$2</f>
        <v>5.6540000000000002E-3</v>
      </c>
      <c r="H22619">
        <f t="shared" si="4956"/>
        <v>0</v>
      </c>
      <c r="I22619">
        <f t="shared" si="4964"/>
        <v>0</v>
      </c>
      <c r="J22619">
        <f t="shared" ref="J22619:J22682" si="4967">ROUND(I22619*$D$3,0)/$D$3</f>
        <v>0</v>
      </c>
      <c r="L22619">
        <f t="shared" si="4957"/>
        <v>18592.325124994073</v>
      </c>
      <c r="M22619">
        <f t="shared" ref="M22619:M22682" si="4968">L22619/$D$2</f>
        <v>4.6480812812485185E-3</v>
      </c>
      <c r="N22619">
        <f t="shared" si="4961"/>
        <v>0</v>
      </c>
      <c r="O22619">
        <f t="shared" si="4962"/>
        <v>0</v>
      </c>
      <c r="P22619">
        <f t="shared" si="4963"/>
        <v>0</v>
      </c>
      <c r="Q22619">
        <f t="shared" si="4958"/>
        <v>-0.8984375</v>
      </c>
      <c r="R22619">
        <f>Random!A22617</f>
        <v>-0.4474001898281057</v>
      </c>
      <c r="T22619">
        <f t="shared" ca="1" si="4959"/>
        <v>6.5075535987199673E-2</v>
      </c>
      <c r="U22619">
        <f t="shared" ca="1" si="4965"/>
        <v>0</v>
      </c>
      <c r="V22619">
        <f t="shared" ca="1" si="4960"/>
        <v>0</v>
      </c>
    </row>
    <row r="22620" spans="6:22" x14ac:dyDescent="0.25">
      <c r="F22620">
        <f t="shared" si="4955"/>
        <v>22617</v>
      </c>
      <c r="G22620">
        <f t="shared" si="4966"/>
        <v>5.6542500000000004E-3</v>
      </c>
      <c r="H22620">
        <f t="shared" si="4956"/>
        <v>0</v>
      </c>
      <c r="I22620">
        <f t="shared" si="4964"/>
        <v>0</v>
      </c>
      <c r="J22620">
        <f t="shared" si="4967"/>
        <v>0</v>
      </c>
      <c r="L22620">
        <f t="shared" si="4957"/>
        <v>18593.325124994073</v>
      </c>
      <c r="M22620">
        <f t="shared" si="4968"/>
        <v>4.6483312812485179E-3</v>
      </c>
      <c r="N22620">
        <f t="shared" si="4961"/>
        <v>0</v>
      </c>
      <c r="O22620">
        <f t="shared" si="4962"/>
        <v>0</v>
      </c>
      <c r="P22620">
        <f t="shared" si="4963"/>
        <v>0</v>
      </c>
      <c r="Q22620">
        <f t="shared" si="4958"/>
        <v>0.296875</v>
      </c>
      <c r="R22620">
        <f>Random!A22618</f>
        <v>0.14943219578307287</v>
      </c>
      <c r="T22620">
        <f t="shared" ca="1" si="4959"/>
        <v>5.2331769217766319E-2</v>
      </c>
      <c r="U22620">
        <f t="shared" ca="1" si="4965"/>
        <v>0</v>
      </c>
      <c r="V22620">
        <f t="shared" ca="1" si="4960"/>
        <v>0</v>
      </c>
    </row>
    <row r="22621" spans="6:22" x14ac:dyDescent="0.25">
      <c r="F22621">
        <f t="shared" si="4955"/>
        <v>22618</v>
      </c>
      <c r="G22621">
        <f t="shared" si="4966"/>
        <v>5.6544999999999998E-3</v>
      </c>
      <c r="H22621">
        <f t="shared" si="4956"/>
        <v>0</v>
      </c>
      <c r="I22621">
        <f t="shared" si="4964"/>
        <v>0</v>
      </c>
      <c r="J22621">
        <f t="shared" si="4967"/>
        <v>0</v>
      </c>
      <c r="L22621">
        <f t="shared" si="4957"/>
        <v>18594.325124994073</v>
      </c>
      <c r="M22621">
        <f t="shared" si="4968"/>
        <v>4.6485812812485181E-3</v>
      </c>
      <c r="N22621">
        <f t="shared" si="4961"/>
        <v>0</v>
      </c>
      <c r="O22621">
        <f t="shared" si="4962"/>
        <v>0</v>
      </c>
      <c r="P22621">
        <f t="shared" si="4963"/>
        <v>0</v>
      </c>
      <c r="Q22621">
        <f t="shared" si="4958"/>
        <v>8.59375E-2</v>
      </c>
      <c r="R22621">
        <f>Random!A22619</f>
        <v>4.1487222531418455E-2</v>
      </c>
      <c r="T22621">
        <f t="shared" ca="1" si="4959"/>
        <v>2.1698992366934955E-2</v>
      </c>
      <c r="U22621">
        <f t="shared" ca="1" si="4965"/>
        <v>0</v>
      </c>
      <c r="V22621">
        <f t="shared" ca="1" si="4960"/>
        <v>0</v>
      </c>
    </row>
    <row r="22622" spans="6:22" x14ac:dyDescent="0.25">
      <c r="F22622">
        <f t="shared" si="4955"/>
        <v>22619</v>
      </c>
      <c r="G22622">
        <f t="shared" si="4966"/>
        <v>5.6547500000000001E-3</v>
      </c>
      <c r="H22622">
        <f t="shared" si="4956"/>
        <v>0</v>
      </c>
      <c r="I22622">
        <f t="shared" si="4964"/>
        <v>0</v>
      </c>
      <c r="J22622">
        <f t="shared" si="4967"/>
        <v>0</v>
      </c>
      <c r="L22622">
        <f t="shared" si="4957"/>
        <v>18595.325124994073</v>
      </c>
      <c r="M22622">
        <f t="shared" si="4968"/>
        <v>4.6488312812485184E-3</v>
      </c>
      <c r="N22622">
        <f t="shared" si="4961"/>
        <v>0</v>
      </c>
      <c r="O22622">
        <f t="shared" si="4962"/>
        <v>0</v>
      </c>
      <c r="P22622">
        <f t="shared" si="4963"/>
        <v>0</v>
      </c>
      <c r="Q22622">
        <f t="shared" si="4958"/>
        <v>-0.515625</v>
      </c>
      <c r="R22622">
        <f>Random!A22620</f>
        <v>-0.25633420314118571</v>
      </c>
      <c r="T22622">
        <f t="shared" ca="1" si="4959"/>
        <v>-1.5833833657295352E-2</v>
      </c>
      <c r="U22622">
        <f t="shared" ca="1" si="4965"/>
        <v>0</v>
      </c>
      <c r="V22622">
        <f t="shared" ca="1" si="4960"/>
        <v>0</v>
      </c>
    </row>
    <row r="22623" spans="6:22" x14ac:dyDescent="0.25">
      <c r="F22623">
        <f t="shared" si="4955"/>
        <v>22620</v>
      </c>
      <c r="G22623">
        <f t="shared" si="4966"/>
        <v>5.6550000000000003E-3</v>
      </c>
      <c r="H22623">
        <f t="shared" si="4956"/>
        <v>0</v>
      </c>
      <c r="I22623">
        <f t="shared" si="4964"/>
        <v>0</v>
      </c>
      <c r="J22623">
        <f t="shared" si="4967"/>
        <v>0</v>
      </c>
      <c r="L22623">
        <f t="shared" si="4957"/>
        <v>18596.325124994073</v>
      </c>
      <c r="M22623">
        <f t="shared" si="4968"/>
        <v>4.6490812812485186E-3</v>
      </c>
      <c r="N22623">
        <f t="shared" si="4961"/>
        <v>0</v>
      </c>
      <c r="O22623">
        <f t="shared" si="4962"/>
        <v>0</v>
      </c>
      <c r="P22623">
        <f t="shared" si="4963"/>
        <v>0</v>
      </c>
      <c r="Q22623">
        <f t="shared" si="4958"/>
        <v>-0.8046875</v>
      </c>
      <c r="R22623">
        <f>Random!A22621</f>
        <v>-0.40084820515909447</v>
      </c>
      <c r="T22623">
        <f t="shared" ca="1" si="4959"/>
        <v>-4.8116999590807848E-2</v>
      </c>
      <c r="U22623">
        <f t="shared" ca="1" si="4965"/>
        <v>0</v>
      </c>
      <c r="V22623">
        <f t="shared" ca="1" si="4960"/>
        <v>0</v>
      </c>
    </row>
    <row r="22624" spans="6:22" x14ac:dyDescent="0.25">
      <c r="F22624">
        <f t="shared" si="4955"/>
        <v>22621</v>
      </c>
      <c r="G22624">
        <f t="shared" si="4966"/>
        <v>5.6552499999999997E-3</v>
      </c>
      <c r="H22624">
        <f t="shared" si="4956"/>
        <v>0</v>
      </c>
      <c r="I22624">
        <f t="shared" si="4964"/>
        <v>0</v>
      </c>
      <c r="J22624">
        <f t="shared" si="4967"/>
        <v>0</v>
      </c>
      <c r="L22624">
        <f t="shared" si="4957"/>
        <v>18597.325124994073</v>
      </c>
      <c r="M22624">
        <f t="shared" si="4968"/>
        <v>4.649331281248518E-3</v>
      </c>
      <c r="N22624">
        <f t="shared" si="4961"/>
        <v>0</v>
      </c>
      <c r="O22624">
        <f t="shared" si="4962"/>
        <v>0</v>
      </c>
      <c r="P22624">
        <f t="shared" si="4963"/>
        <v>0</v>
      </c>
      <c r="Q22624">
        <f t="shared" si="4958"/>
        <v>0.78125</v>
      </c>
      <c r="R22624">
        <f>Random!A22622</f>
        <v>0.39085170561195959</v>
      </c>
      <c r="T22624">
        <f t="shared" ca="1" si="4959"/>
        <v>-6.348936998594322E-2</v>
      </c>
      <c r="U22624">
        <f t="shared" ca="1" si="4965"/>
        <v>0</v>
      </c>
      <c r="V22624">
        <f t="shared" ca="1" si="4960"/>
        <v>0</v>
      </c>
    </row>
    <row r="22625" spans="6:22" x14ac:dyDescent="0.25">
      <c r="F22625">
        <f t="shared" si="4955"/>
        <v>22622</v>
      </c>
      <c r="G22625">
        <f t="shared" si="4966"/>
        <v>5.6554999999999999E-3</v>
      </c>
      <c r="H22625">
        <f t="shared" si="4956"/>
        <v>0</v>
      </c>
      <c r="I22625">
        <f t="shared" si="4964"/>
        <v>0</v>
      </c>
      <c r="J22625">
        <f t="shared" si="4967"/>
        <v>0</v>
      </c>
      <c r="L22625">
        <f t="shared" si="4957"/>
        <v>18598.325124994073</v>
      </c>
      <c r="M22625">
        <f t="shared" si="4968"/>
        <v>4.6495812812485183E-3</v>
      </c>
      <c r="N22625">
        <f t="shared" si="4961"/>
        <v>0</v>
      </c>
      <c r="O22625">
        <f t="shared" si="4962"/>
        <v>0</v>
      </c>
      <c r="P22625">
        <f t="shared" si="4963"/>
        <v>0</v>
      </c>
      <c r="Q22625">
        <f t="shared" si="4958"/>
        <v>-0.6796875</v>
      </c>
      <c r="R22625">
        <f>Random!A22623</f>
        <v>-0.33815925323588181</v>
      </c>
      <c r="T22625">
        <f t="shared" ca="1" si="4959"/>
        <v>-5.7313344388840212E-2</v>
      </c>
      <c r="U22625">
        <f t="shared" ca="1" si="4965"/>
        <v>0</v>
      </c>
      <c r="V22625">
        <f t="shared" ca="1" si="4960"/>
        <v>0</v>
      </c>
    </row>
    <row r="22626" spans="6:22" x14ac:dyDescent="0.25">
      <c r="F22626">
        <f t="shared" si="4955"/>
        <v>22623</v>
      </c>
      <c r="G22626">
        <f t="shared" si="4966"/>
        <v>5.6557500000000002E-3</v>
      </c>
      <c r="H22626">
        <f t="shared" si="4956"/>
        <v>0</v>
      </c>
      <c r="I22626">
        <f t="shared" si="4964"/>
        <v>0</v>
      </c>
      <c r="J22626">
        <f t="shared" si="4967"/>
        <v>0</v>
      </c>
      <c r="L22626">
        <f t="shared" si="4957"/>
        <v>18599.325124994073</v>
      </c>
      <c r="M22626">
        <f t="shared" si="4968"/>
        <v>4.6498312812485185E-3</v>
      </c>
      <c r="N22626">
        <f t="shared" si="4961"/>
        <v>0</v>
      </c>
      <c r="O22626">
        <f t="shared" si="4962"/>
        <v>0</v>
      </c>
      <c r="P22626">
        <f t="shared" si="4963"/>
        <v>0</v>
      </c>
      <c r="Q22626">
        <f t="shared" si="4958"/>
        <v>0.7421875</v>
      </c>
      <c r="R22626">
        <f>Random!A22624</f>
        <v>0.37001737444472005</v>
      </c>
      <c r="T22626">
        <f t="shared" ca="1" si="4959"/>
        <v>-2.980668638534573E-2</v>
      </c>
      <c r="U22626">
        <f t="shared" ca="1" si="4965"/>
        <v>0</v>
      </c>
      <c r="V22626">
        <f t="shared" ca="1" si="4960"/>
        <v>0</v>
      </c>
    </row>
    <row r="22627" spans="6:22" x14ac:dyDescent="0.25">
      <c r="F22627">
        <f t="shared" si="4955"/>
        <v>22624</v>
      </c>
      <c r="G22627">
        <f t="shared" si="4966"/>
        <v>5.6559999999999996E-3</v>
      </c>
      <c r="H22627">
        <f t="shared" si="4956"/>
        <v>0</v>
      </c>
      <c r="I22627">
        <f t="shared" si="4964"/>
        <v>0</v>
      </c>
      <c r="J22627">
        <f t="shared" si="4967"/>
        <v>0</v>
      </c>
      <c r="L22627">
        <f t="shared" si="4957"/>
        <v>18600.325124994073</v>
      </c>
      <c r="M22627">
        <f t="shared" si="4968"/>
        <v>4.6500812812485179E-3</v>
      </c>
      <c r="N22627">
        <f t="shared" si="4961"/>
        <v>0</v>
      </c>
      <c r="O22627">
        <f t="shared" si="4962"/>
        <v>0</v>
      </c>
      <c r="P22627">
        <f t="shared" si="4963"/>
        <v>0</v>
      </c>
      <c r="Q22627">
        <f t="shared" si="4958"/>
        <v>-0.8359375</v>
      </c>
      <c r="R22627">
        <f>Random!A22625</f>
        <v>-0.41660490737289402</v>
      </c>
      <c r="T22627">
        <f t="shared" ca="1" si="4959"/>
        <v>5.720835474412031E-3</v>
      </c>
      <c r="U22627">
        <f t="shared" ca="1" si="4965"/>
        <v>0</v>
      </c>
      <c r="V22627">
        <f t="shared" ca="1" si="4960"/>
        <v>0</v>
      </c>
    </row>
    <row r="22628" spans="6:22" x14ac:dyDescent="0.25">
      <c r="F22628">
        <f t="shared" si="4955"/>
        <v>22625</v>
      </c>
      <c r="G22628">
        <f t="shared" si="4966"/>
        <v>5.6562499999999998E-3</v>
      </c>
      <c r="H22628">
        <f t="shared" si="4956"/>
        <v>0</v>
      </c>
      <c r="I22628">
        <f t="shared" si="4964"/>
        <v>0</v>
      </c>
      <c r="J22628">
        <f t="shared" si="4967"/>
        <v>0</v>
      </c>
      <c r="L22628">
        <f t="shared" si="4957"/>
        <v>18601.325124994073</v>
      </c>
      <c r="M22628">
        <f t="shared" si="4968"/>
        <v>4.6503312812485181E-3</v>
      </c>
      <c r="N22628">
        <f t="shared" si="4961"/>
        <v>0</v>
      </c>
      <c r="O22628">
        <f t="shared" si="4962"/>
        <v>0</v>
      </c>
      <c r="P22628">
        <f t="shared" si="4963"/>
        <v>0</v>
      </c>
      <c r="Q22628">
        <f t="shared" si="4958"/>
        <v>-7.8125E-3</v>
      </c>
      <c r="R22628">
        <f>Random!A22626</f>
        <v>-2.727066594318539E-3</v>
      </c>
      <c r="T22628">
        <f t="shared" ca="1" si="4959"/>
        <v>4.0470829110974868E-2</v>
      </c>
      <c r="U22628">
        <f t="shared" ca="1" si="4965"/>
        <v>0</v>
      </c>
      <c r="V22628">
        <f t="shared" ca="1" si="4960"/>
        <v>0</v>
      </c>
    </row>
    <row r="22629" spans="6:22" x14ac:dyDescent="0.25">
      <c r="F22629">
        <f t="shared" si="4955"/>
        <v>22626</v>
      </c>
      <c r="G22629">
        <f t="shared" si="4966"/>
        <v>5.6565000000000001E-3</v>
      </c>
      <c r="H22629">
        <f t="shared" si="4956"/>
        <v>0</v>
      </c>
      <c r="I22629">
        <f t="shared" si="4964"/>
        <v>0</v>
      </c>
      <c r="J22629">
        <f t="shared" si="4967"/>
        <v>0</v>
      </c>
      <c r="L22629">
        <f t="shared" si="4957"/>
        <v>18602.325124994073</v>
      </c>
      <c r="M22629">
        <f t="shared" si="4968"/>
        <v>4.6505812812485184E-3</v>
      </c>
      <c r="N22629">
        <f t="shared" si="4961"/>
        <v>0</v>
      </c>
      <c r="O22629">
        <f t="shared" si="4962"/>
        <v>0</v>
      </c>
      <c r="P22629">
        <f t="shared" si="4963"/>
        <v>0</v>
      </c>
      <c r="Q22629">
        <f t="shared" si="4958"/>
        <v>-0.640625</v>
      </c>
      <c r="R22629">
        <f>Random!A22627</f>
        <v>-0.32211765454328656</v>
      </c>
      <c r="T22629">
        <f t="shared" ca="1" si="4959"/>
        <v>6.0940947648084644E-2</v>
      </c>
      <c r="U22629">
        <f t="shared" ca="1" si="4965"/>
        <v>0</v>
      </c>
      <c r="V22629">
        <f t="shared" ca="1" si="4960"/>
        <v>0</v>
      </c>
    </row>
    <row r="22630" spans="6:22" x14ac:dyDescent="0.25">
      <c r="F22630">
        <f t="shared" si="4955"/>
        <v>22627</v>
      </c>
      <c r="G22630">
        <f t="shared" si="4966"/>
        <v>5.6567500000000003E-3</v>
      </c>
      <c r="H22630">
        <f t="shared" si="4956"/>
        <v>0</v>
      </c>
      <c r="I22630">
        <f t="shared" si="4964"/>
        <v>0</v>
      </c>
      <c r="J22630">
        <f t="shared" si="4967"/>
        <v>0</v>
      </c>
      <c r="L22630">
        <f t="shared" si="4957"/>
        <v>18603.325124994073</v>
      </c>
      <c r="M22630">
        <f t="shared" si="4968"/>
        <v>4.6508312812485186E-3</v>
      </c>
      <c r="N22630">
        <f t="shared" si="4961"/>
        <v>0</v>
      </c>
      <c r="O22630">
        <f t="shared" si="4962"/>
        <v>0</v>
      </c>
      <c r="P22630">
        <f t="shared" si="4963"/>
        <v>0</v>
      </c>
      <c r="Q22630">
        <f t="shared" si="4958"/>
        <v>0.2265625</v>
      </c>
      <c r="R22630">
        <f>Random!A22628</f>
        <v>0.11236275990927647</v>
      </c>
      <c r="T22630">
        <f t="shared" ca="1" si="4959"/>
        <v>6.1915395797572832E-2</v>
      </c>
      <c r="U22630">
        <f t="shared" ca="1" si="4965"/>
        <v>0</v>
      </c>
      <c r="V22630">
        <f t="shared" ca="1" si="4960"/>
        <v>0</v>
      </c>
    </row>
    <row r="22631" spans="6:22" x14ac:dyDescent="0.25">
      <c r="F22631">
        <f t="shared" si="4955"/>
        <v>22628</v>
      </c>
      <c r="G22631">
        <f t="shared" si="4966"/>
        <v>5.6569999999999997E-3</v>
      </c>
      <c r="H22631">
        <f t="shared" si="4956"/>
        <v>0</v>
      </c>
      <c r="I22631">
        <f t="shared" si="4964"/>
        <v>0</v>
      </c>
      <c r="J22631">
        <f t="shared" si="4967"/>
        <v>0</v>
      </c>
      <c r="L22631">
        <f t="shared" si="4957"/>
        <v>18604.325124994073</v>
      </c>
      <c r="M22631">
        <f t="shared" si="4968"/>
        <v>4.651081281248518E-3</v>
      </c>
      <c r="N22631">
        <f t="shared" si="4961"/>
        <v>0</v>
      </c>
      <c r="O22631">
        <f t="shared" si="4962"/>
        <v>0</v>
      </c>
      <c r="P22631">
        <f t="shared" si="4963"/>
        <v>0</v>
      </c>
      <c r="Q22631">
        <f t="shared" si="4958"/>
        <v>0.4140625</v>
      </c>
      <c r="R22631">
        <f>Random!A22629</f>
        <v>0.20883739086406183</v>
      </c>
      <c r="T22631">
        <f t="shared" ca="1" si="4959"/>
        <v>4.1727278146252239E-2</v>
      </c>
      <c r="U22631">
        <f t="shared" ca="1" si="4965"/>
        <v>0</v>
      </c>
      <c r="V22631">
        <f t="shared" ca="1" si="4960"/>
        <v>0</v>
      </c>
    </row>
    <row r="22632" spans="6:22" x14ac:dyDescent="0.25">
      <c r="F22632">
        <f t="shared" si="4955"/>
        <v>22629</v>
      </c>
      <c r="G22632">
        <f t="shared" si="4966"/>
        <v>5.65725E-3</v>
      </c>
      <c r="H22632">
        <f t="shared" si="4956"/>
        <v>0</v>
      </c>
      <c r="I22632">
        <f t="shared" si="4964"/>
        <v>0</v>
      </c>
      <c r="J22632">
        <f t="shared" si="4967"/>
        <v>0</v>
      </c>
      <c r="L22632">
        <f t="shared" si="4957"/>
        <v>18605.325124994073</v>
      </c>
      <c r="M22632">
        <f t="shared" si="4968"/>
        <v>4.6513312812485183E-3</v>
      </c>
      <c r="N22632">
        <f t="shared" si="4961"/>
        <v>0</v>
      </c>
      <c r="O22632">
        <f t="shared" si="4962"/>
        <v>0</v>
      </c>
      <c r="P22632">
        <f t="shared" si="4963"/>
        <v>0</v>
      </c>
      <c r="Q22632">
        <f t="shared" si="4958"/>
        <v>-0.6328125</v>
      </c>
      <c r="R22632">
        <f>Random!A22630</f>
        <v>-0.31660811640248554</v>
      </c>
      <c r="T22632">
        <f t="shared" ca="1" si="4959"/>
        <v>6.921481662774019E-3</v>
      </c>
      <c r="U22632">
        <f t="shared" ca="1" si="4965"/>
        <v>0</v>
      </c>
      <c r="V22632">
        <f t="shared" ca="1" si="4960"/>
        <v>0</v>
      </c>
    </row>
    <row r="22633" spans="6:22" x14ac:dyDescent="0.25">
      <c r="F22633">
        <f t="shared" si="4955"/>
        <v>22630</v>
      </c>
      <c r="G22633">
        <f t="shared" si="4966"/>
        <v>5.6575000000000002E-3</v>
      </c>
      <c r="H22633">
        <f t="shared" si="4956"/>
        <v>0</v>
      </c>
      <c r="I22633">
        <f t="shared" si="4964"/>
        <v>0</v>
      </c>
      <c r="J22633">
        <f t="shared" si="4967"/>
        <v>0</v>
      </c>
      <c r="L22633">
        <f t="shared" si="4957"/>
        <v>18606.325124994073</v>
      </c>
      <c r="M22633">
        <f t="shared" si="4968"/>
        <v>4.6515812812485185E-3</v>
      </c>
      <c r="N22633">
        <f t="shared" si="4961"/>
        <v>0</v>
      </c>
      <c r="O22633">
        <f t="shared" si="4962"/>
        <v>0</v>
      </c>
      <c r="P22633">
        <f t="shared" si="4963"/>
        <v>0</v>
      </c>
      <c r="Q22633">
        <f t="shared" si="4958"/>
        <v>0.703125</v>
      </c>
      <c r="R22633">
        <f>Random!A22631</f>
        <v>0.35295602218525723</v>
      </c>
      <c r="T22633">
        <f t="shared" ca="1" si="4959"/>
        <v>-3.0357111898068175E-2</v>
      </c>
      <c r="U22633">
        <f t="shared" ca="1" si="4965"/>
        <v>0</v>
      </c>
      <c r="V22633">
        <f t="shared" ca="1" si="4960"/>
        <v>0</v>
      </c>
    </row>
    <row r="22634" spans="6:22" x14ac:dyDescent="0.25">
      <c r="F22634">
        <f t="shared" si="4955"/>
        <v>22631</v>
      </c>
      <c r="G22634">
        <f t="shared" si="4966"/>
        <v>5.6577499999999996E-3</v>
      </c>
      <c r="H22634">
        <f t="shared" si="4956"/>
        <v>0</v>
      </c>
      <c r="I22634">
        <f t="shared" si="4964"/>
        <v>0</v>
      </c>
      <c r="J22634">
        <f t="shared" si="4967"/>
        <v>0</v>
      </c>
      <c r="L22634">
        <f t="shared" si="4957"/>
        <v>18607.325124994073</v>
      </c>
      <c r="M22634">
        <f t="shared" si="4968"/>
        <v>4.6518312812485179E-3</v>
      </c>
      <c r="N22634">
        <f t="shared" si="4961"/>
        <v>0</v>
      </c>
      <c r="O22634">
        <f t="shared" si="4962"/>
        <v>0</v>
      </c>
      <c r="P22634">
        <f t="shared" si="4963"/>
        <v>0</v>
      </c>
      <c r="Q22634">
        <f t="shared" si="4958"/>
        <v>0.734375</v>
      </c>
      <c r="R22634">
        <f>Random!A22632</f>
        <v>0.3666451835211828</v>
      </c>
      <c r="T22634">
        <f t="shared" ca="1" si="4959"/>
        <v>-5.7019114344895046E-2</v>
      </c>
      <c r="U22634">
        <f t="shared" ca="1" si="4965"/>
        <v>0</v>
      </c>
      <c r="V22634">
        <f t="shared" ca="1" si="4960"/>
        <v>0</v>
      </c>
    </row>
    <row r="22635" spans="6:22" x14ac:dyDescent="0.25">
      <c r="F22635">
        <f t="shared" si="4955"/>
        <v>22632</v>
      </c>
      <c r="G22635">
        <f t="shared" si="4966"/>
        <v>5.6579999999999998E-3</v>
      </c>
      <c r="H22635">
        <f t="shared" si="4956"/>
        <v>0</v>
      </c>
      <c r="I22635">
        <f t="shared" si="4964"/>
        <v>0</v>
      </c>
      <c r="J22635">
        <f t="shared" si="4967"/>
        <v>0</v>
      </c>
      <c r="L22635">
        <f t="shared" si="4957"/>
        <v>18608.325124994073</v>
      </c>
      <c r="M22635">
        <f t="shared" si="4968"/>
        <v>4.6520812812485181E-3</v>
      </c>
      <c r="N22635">
        <f t="shared" si="4961"/>
        <v>0</v>
      </c>
      <c r="O22635">
        <f t="shared" si="4962"/>
        <v>0</v>
      </c>
      <c r="P22635">
        <f t="shared" si="4963"/>
        <v>0</v>
      </c>
      <c r="Q22635">
        <f t="shared" si="4958"/>
        <v>-0.6640625</v>
      </c>
      <c r="R22635">
        <f>Random!A22633</f>
        <v>-0.33024800153605327</v>
      </c>
      <c r="T22635">
        <f t="shared" ca="1" si="4959"/>
        <v>-6.5572657014933589E-2</v>
      </c>
      <c r="U22635">
        <f t="shared" ca="1" si="4965"/>
        <v>0</v>
      </c>
      <c r="V22635">
        <f t="shared" ca="1" si="4960"/>
        <v>0</v>
      </c>
    </row>
    <row r="22636" spans="6:22" x14ac:dyDescent="0.25">
      <c r="F22636">
        <f t="shared" si="4955"/>
        <v>22633</v>
      </c>
      <c r="G22636">
        <f t="shared" si="4966"/>
        <v>5.6582500000000001E-3</v>
      </c>
      <c r="H22636">
        <f t="shared" si="4956"/>
        <v>0</v>
      </c>
      <c r="I22636">
        <f t="shared" si="4964"/>
        <v>0</v>
      </c>
      <c r="J22636">
        <f t="shared" si="4967"/>
        <v>0</v>
      </c>
      <c r="L22636">
        <f t="shared" si="4957"/>
        <v>18609.325124994073</v>
      </c>
      <c r="M22636">
        <f t="shared" si="4968"/>
        <v>4.6523312812485184E-3</v>
      </c>
      <c r="N22636">
        <f t="shared" si="4961"/>
        <v>0</v>
      </c>
      <c r="O22636">
        <f t="shared" si="4962"/>
        <v>0</v>
      </c>
      <c r="P22636">
        <f t="shared" si="4963"/>
        <v>0</v>
      </c>
      <c r="Q22636">
        <f t="shared" si="4958"/>
        <v>-0.671875</v>
      </c>
      <c r="R22636">
        <f>Random!A22634</f>
        <v>-0.33477640105806339</v>
      </c>
      <c r="T22636">
        <f t="shared" ca="1" si="4959"/>
        <v>-4.9845553315286555E-2</v>
      </c>
      <c r="U22636">
        <f t="shared" ca="1" si="4965"/>
        <v>0</v>
      </c>
      <c r="V22636">
        <f t="shared" ca="1" si="4960"/>
        <v>0</v>
      </c>
    </row>
    <row r="22637" spans="6:22" x14ac:dyDescent="0.25">
      <c r="F22637">
        <f t="shared" si="4955"/>
        <v>22634</v>
      </c>
      <c r="G22637">
        <f t="shared" si="4966"/>
        <v>5.6585000000000003E-3</v>
      </c>
      <c r="H22637">
        <f t="shared" si="4956"/>
        <v>0</v>
      </c>
      <c r="I22637">
        <f t="shared" si="4964"/>
        <v>0</v>
      </c>
      <c r="J22637">
        <f t="shared" si="4967"/>
        <v>0</v>
      </c>
      <c r="L22637">
        <f t="shared" si="4957"/>
        <v>18610.325124994073</v>
      </c>
      <c r="M22637">
        <f t="shared" si="4968"/>
        <v>4.6525812812485186E-3</v>
      </c>
      <c r="N22637">
        <f t="shared" si="4961"/>
        <v>0</v>
      </c>
      <c r="O22637">
        <f t="shared" si="4962"/>
        <v>0</v>
      </c>
      <c r="P22637">
        <f t="shared" si="4963"/>
        <v>0</v>
      </c>
      <c r="Q22637">
        <f t="shared" si="4958"/>
        <v>-0.1171875</v>
      </c>
      <c r="R22637">
        <f>Random!A22635</f>
        <v>-6.0373189757971679E-2</v>
      </c>
      <c r="T22637">
        <f t="shared" ca="1" si="4959"/>
        <v>-1.6851013608400914E-2</v>
      </c>
      <c r="U22637">
        <f t="shared" ca="1" si="4965"/>
        <v>0</v>
      </c>
      <c r="V22637">
        <f t="shared" ca="1" si="4960"/>
        <v>0</v>
      </c>
    </row>
    <row r="22638" spans="6:22" x14ac:dyDescent="0.25">
      <c r="F22638">
        <f t="shared" si="4955"/>
        <v>22635</v>
      </c>
      <c r="G22638">
        <f t="shared" si="4966"/>
        <v>5.6587499999999997E-3</v>
      </c>
      <c r="H22638">
        <f t="shared" si="4956"/>
        <v>0</v>
      </c>
      <c r="I22638">
        <f t="shared" si="4964"/>
        <v>0</v>
      </c>
      <c r="J22638">
        <f t="shared" si="4967"/>
        <v>0</v>
      </c>
      <c r="L22638">
        <f t="shared" si="4957"/>
        <v>18611.325124994073</v>
      </c>
      <c r="M22638">
        <f t="shared" si="4968"/>
        <v>4.652831281248518E-3</v>
      </c>
      <c r="N22638">
        <f t="shared" si="4961"/>
        <v>0</v>
      </c>
      <c r="O22638">
        <f t="shared" si="4962"/>
        <v>0</v>
      </c>
      <c r="P22638">
        <f t="shared" si="4963"/>
        <v>0</v>
      </c>
      <c r="Q22638">
        <f t="shared" si="4958"/>
        <v>8.59375E-2</v>
      </c>
      <c r="R22638">
        <f>Random!A22636</f>
        <v>4.1052089377438095E-2</v>
      </c>
      <c r="T22638">
        <f t="shared" ca="1" si="4959"/>
        <v>2.1924775448786318E-2</v>
      </c>
      <c r="U22638">
        <f t="shared" ca="1" si="4965"/>
        <v>0</v>
      </c>
      <c r="V22638">
        <f t="shared" ca="1" si="4960"/>
        <v>0</v>
      </c>
    </row>
    <row r="22639" spans="6:22" x14ac:dyDescent="0.25">
      <c r="F22639">
        <f t="shared" si="4955"/>
        <v>22636</v>
      </c>
      <c r="G22639">
        <f t="shared" si="4966"/>
        <v>5.659E-3</v>
      </c>
      <c r="H22639">
        <f t="shared" si="4956"/>
        <v>0</v>
      </c>
      <c r="I22639">
        <f t="shared" si="4964"/>
        <v>0</v>
      </c>
      <c r="J22639">
        <f t="shared" si="4967"/>
        <v>0</v>
      </c>
      <c r="L22639">
        <f t="shared" si="4957"/>
        <v>18612.325124994073</v>
      </c>
      <c r="M22639">
        <f t="shared" si="4968"/>
        <v>4.6530812812485183E-3</v>
      </c>
      <c r="N22639">
        <f t="shared" si="4961"/>
        <v>0</v>
      </c>
      <c r="O22639">
        <f t="shared" si="4962"/>
        <v>0</v>
      </c>
      <c r="P22639">
        <f t="shared" si="4963"/>
        <v>0</v>
      </c>
      <c r="Q22639">
        <f t="shared" si="4958"/>
        <v>-0.3125</v>
      </c>
      <c r="R22639">
        <f>Random!A22637</f>
        <v>-0.15522240955034328</v>
      </c>
      <c r="T22639">
        <f t="shared" ca="1" si="4959"/>
        <v>5.3641364160501255E-2</v>
      </c>
      <c r="U22639">
        <f t="shared" ca="1" si="4965"/>
        <v>0</v>
      </c>
      <c r="V22639">
        <f t="shared" ca="1" si="4960"/>
        <v>0</v>
      </c>
    </row>
    <row r="22640" spans="6:22" x14ac:dyDescent="0.25">
      <c r="F22640">
        <f t="shared" si="4955"/>
        <v>22637</v>
      </c>
      <c r="G22640">
        <f t="shared" si="4966"/>
        <v>5.6592500000000002E-3</v>
      </c>
      <c r="H22640">
        <f t="shared" si="4956"/>
        <v>0</v>
      </c>
      <c r="I22640">
        <f t="shared" si="4964"/>
        <v>0</v>
      </c>
      <c r="J22640">
        <f t="shared" si="4967"/>
        <v>0</v>
      </c>
      <c r="L22640">
        <f t="shared" si="4957"/>
        <v>18613.325124994073</v>
      </c>
      <c r="M22640">
        <f t="shared" si="4968"/>
        <v>4.6533312812485185E-3</v>
      </c>
      <c r="N22640">
        <f t="shared" si="4961"/>
        <v>0</v>
      </c>
      <c r="O22640">
        <f t="shared" si="4962"/>
        <v>0</v>
      </c>
      <c r="P22640">
        <f t="shared" si="4963"/>
        <v>0</v>
      </c>
      <c r="Q22640">
        <f t="shared" si="4958"/>
        <v>0.15625</v>
      </c>
      <c r="R22640">
        <f>Random!A22638</f>
        <v>7.7022071926754476E-2</v>
      </c>
      <c r="T22640">
        <f t="shared" ca="1" si="4959"/>
        <v>6.6302648474639569E-2</v>
      </c>
      <c r="U22640">
        <f t="shared" ca="1" si="4965"/>
        <v>0</v>
      </c>
      <c r="V22640">
        <f t="shared" ca="1" si="4960"/>
        <v>0</v>
      </c>
    </row>
    <row r="22641" spans="6:22" x14ac:dyDescent="0.25">
      <c r="F22641">
        <f t="shared" si="4955"/>
        <v>22638</v>
      </c>
      <c r="G22641">
        <f t="shared" si="4966"/>
        <v>5.6594999999999996E-3</v>
      </c>
      <c r="H22641">
        <f t="shared" si="4956"/>
        <v>0</v>
      </c>
      <c r="I22641">
        <f t="shared" si="4964"/>
        <v>0</v>
      </c>
      <c r="J22641">
        <f t="shared" si="4967"/>
        <v>0</v>
      </c>
      <c r="L22641">
        <f t="shared" si="4957"/>
        <v>18614.325124994073</v>
      </c>
      <c r="M22641">
        <f t="shared" si="4968"/>
        <v>4.6535812812485179E-3</v>
      </c>
      <c r="N22641">
        <f t="shared" si="4961"/>
        <v>0</v>
      </c>
      <c r="O22641">
        <f t="shared" si="4962"/>
        <v>0</v>
      </c>
      <c r="P22641">
        <f t="shared" si="4963"/>
        <v>0</v>
      </c>
      <c r="Q22641">
        <f t="shared" si="4958"/>
        <v>0.7734375</v>
      </c>
      <c r="R22641">
        <f>Random!A22639</f>
        <v>0.38583776017022076</v>
      </c>
      <c r="T22641">
        <f t="shared" ca="1" si="4959"/>
        <v>5.63371254710089E-2</v>
      </c>
      <c r="U22641">
        <f t="shared" ca="1" si="4965"/>
        <v>0</v>
      </c>
      <c r="V22641">
        <f t="shared" ca="1" si="4960"/>
        <v>0</v>
      </c>
    </row>
    <row r="22642" spans="6:22" x14ac:dyDescent="0.25">
      <c r="F22642">
        <f t="shared" si="4955"/>
        <v>22639</v>
      </c>
      <c r="G22642">
        <f t="shared" si="4966"/>
        <v>5.6597499999999999E-3</v>
      </c>
      <c r="H22642">
        <f t="shared" si="4956"/>
        <v>0</v>
      </c>
      <c r="I22642">
        <f t="shared" si="4964"/>
        <v>0</v>
      </c>
      <c r="J22642">
        <f t="shared" si="4967"/>
        <v>0</v>
      </c>
      <c r="L22642">
        <f t="shared" si="4957"/>
        <v>18615.325124994073</v>
      </c>
      <c r="M22642">
        <f t="shared" si="4968"/>
        <v>4.6538312812485182E-3</v>
      </c>
      <c r="N22642">
        <f t="shared" si="4961"/>
        <v>0</v>
      </c>
      <c r="O22642">
        <f t="shared" si="4962"/>
        <v>0</v>
      </c>
      <c r="P22642">
        <f t="shared" si="4963"/>
        <v>0</v>
      </c>
      <c r="Q22642">
        <f t="shared" si="4958"/>
        <v>8.59375E-2</v>
      </c>
      <c r="R22642">
        <f>Random!A22640</f>
        <v>4.1758605806704208E-2</v>
      </c>
      <c r="T22642">
        <f t="shared" ca="1" si="4959"/>
        <v>2.6068582355649298E-2</v>
      </c>
      <c r="U22642">
        <f t="shared" ca="1" si="4965"/>
        <v>0</v>
      </c>
      <c r="V22642">
        <f t="shared" ca="1" si="4960"/>
        <v>0</v>
      </c>
    </row>
    <row r="22643" spans="6:22" x14ac:dyDescent="0.25">
      <c r="F22643">
        <f t="shared" si="4955"/>
        <v>22640</v>
      </c>
      <c r="G22643">
        <f t="shared" si="4966"/>
        <v>5.6600000000000001E-3</v>
      </c>
      <c r="H22643">
        <f t="shared" si="4956"/>
        <v>0</v>
      </c>
      <c r="I22643">
        <f t="shared" si="4964"/>
        <v>0</v>
      </c>
      <c r="J22643">
        <f t="shared" si="4967"/>
        <v>0</v>
      </c>
      <c r="L22643">
        <f t="shared" si="4957"/>
        <v>18616.325124994073</v>
      </c>
      <c r="M22643">
        <f t="shared" si="4968"/>
        <v>4.6540812812485184E-3</v>
      </c>
      <c r="N22643">
        <f t="shared" si="4961"/>
        <v>0</v>
      </c>
      <c r="O22643">
        <f t="shared" si="4962"/>
        <v>0</v>
      </c>
      <c r="P22643">
        <f t="shared" si="4963"/>
        <v>0</v>
      </c>
      <c r="Q22643">
        <f t="shared" si="4958"/>
        <v>-0.2734375</v>
      </c>
      <c r="R22643">
        <f>Random!A22641</f>
        <v>-0.13791838103000398</v>
      </c>
      <c r="T22643">
        <f t="shared" ca="1" si="4959"/>
        <v>-1.2134093312813187E-2</v>
      </c>
      <c r="U22643">
        <f t="shared" ca="1" si="4965"/>
        <v>0</v>
      </c>
      <c r="V22643">
        <f t="shared" ca="1" si="4960"/>
        <v>0</v>
      </c>
    </row>
    <row r="22644" spans="6:22" x14ac:dyDescent="0.25">
      <c r="F22644">
        <f t="shared" si="4955"/>
        <v>22641</v>
      </c>
      <c r="G22644">
        <f t="shared" si="4966"/>
        <v>5.6602500000000004E-3</v>
      </c>
      <c r="H22644">
        <f t="shared" si="4956"/>
        <v>0</v>
      </c>
      <c r="I22644">
        <f t="shared" si="4964"/>
        <v>0</v>
      </c>
      <c r="J22644">
        <f t="shared" si="4967"/>
        <v>0</v>
      </c>
      <c r="L22644">
        <f t="shared" si="4957"/>
        <v>18617.325124994073</v>
      </c>
      <c r="M22644">
        <f t="shared" si="4968"/>
        <v>4.6543312812485187E-3</v>
      </c>
      <c r="N22644">
        <f t="shared" si="4961"/>
        <v>0</v>
      </c>
      <c r="O22644">
        <f t="shared" si="4962"/>
        <v>0</v>
      </c>
      <c r="P22644">
        <f t="shared" si="4963"/>
        <v>0</v>
      </c>
      <c r="Q22644">
        <f t="shared" si="4958"/>
        <v>0.65625</v>
      </c>
      <c r="R22644">
        <f>Random!A22642</f>
        <v>0.32822291315996055</v>
      </c>
      <c r="T22644">
        <f t="shared" ca="1" si="4959"/>
        <v>-4.512445194258731E-2</v>
      </c>
      <c r="U22644">
        <f t="shared" ca="1" si="4965"/>
        <v>0</v>
      </c>
      <c r="V22644">
        <f t="shared" ca="1" si="4960"/>
        <v>0</v>
      </c>
    </row>
    <row r="22645" spans="6:22" x14ac:dyDescent="0.25">
      <c r="F22645">
        <f t="shared" si="4955"/>
        <v>22642</v>
      </c>
      <c r="G22645">
        <f t="shared" si="4966"/>
        <v>5.6604999999999997E-3</v>
      </c>
      <c r="H22645">
        <f t="shared" si="4956"/>
        <v>0</v>
      </c>
      <c r="I22645">
        <f t="shared" si="4964"/>
        <v>0</v>
      </c>
      <c r="J22645">
        <f t="shared" si="4967"/>
        <v>0</v>
      </c>
      <c r="L22645">
        <f t="shared" si="4957"/>
        <v>18618.325124994073</v>
      </c>
      <c r="M22645">
        <f t="shared" si="4968"/>
        <v>4.654581281248518E-3</v>
      </c>
      <c r="N22645">
        <f t="shared" si="4961"/>
        <v>0</v>
      </c>
      <c r="O22645">
        <f t="shared" si="4962"/>
        <v>0</v>
      </c>
      <c r="P22645">
        <f t="shared" si="4963"/>
        <v>0</v>
      </c>
      <c r="Q22645">
        <f t="shared" si="4958"/>
        <v>-0.2578125</v>
      </c>
      <c r="R22645">
        <f>Random!A22643</f>
        <v>-0.13004333438801674</v>
      </c>
      <c r="T22645">
        <f t="shared" ca="1" si="4959"/>
        <v>-6.1899540284693404E-2</v>
      </c>
      <c r="U22645">
        <f t="shared" ca="1" si="4965"/>
        <v>0</v>
      </c>
      <c r="V22645">
        <f t="shared" ca="1" si="4960"/>
        <v>0</v>
      </c>
    </row>
    <row r="22646" spans="6:22" x14ac:dyDescent="0.25">
      <c r="F22646">
        <f t="shared" si="4955"/>
        <v>22643</v>
      </c>
      <c r="G22646">
        <f t="shared" si="4966"/>
        <v>5.66075E-3</v>
      </c>
      <c r="H22646">
        <f t="shared" si="4956"/>
        <v>0</v>
      </c>
      <c r="I22646">
        <f t="shared" si="4964"/>
        <v>0</v>
      </c>
      <c r="J22646">
        <f t="shared" si="4967"/>
        <v>0</v>
      </c>
      <c r="L22646">
        <f t="shared" si="4957"/>
        <v>18619.325124994073</v>
      </c>
      <c r="M22646">
        <f t="shared" si="4968"/>
        <v>4.6548312812485183E-3</v>
      </c>
      <c r="N22646">
        <f t="shared" si="4961"/>
        <v>0</v>
      </c>
      <c r="O22646">
        <f t="shared" si="4962"/>
        <v>0</v>
      </c>
      <c r="P22646">
        <f t="shared" si="4963"/>
        <v>0</v>
      </c>
      <c r="Q22646">
        <f t="shared" si="4958"/>
        <v>-0.6640625</v>
      </c>
      <c r="R22646">
        <f>Random!A22644</f>
        <v>-0.33028185268212684</v>
      </c>
      <c r="T22646">
        <f t="shared" ca="1" si="4959"/>
        <v>-5.6872518354094757E-2</v>
      </c>
      <c r="U22646">
        <f t="shared" ca="1" si="4965"/>
        <v>0</v>
      </c>
      <c r="V22646">
        <f t="shared" ca="1" si="4960"/>
        <v>0</v>
      </c>
    </row>
    <row r="22647" spans="6:22" x14ac:dyDescent="0.25">
      <c r="F22647">
        <f t="shared" si="4955"/>
        <v>22644</v>
      </c>
      <c r="G22647">
        <f t="shared" si="4966"/>
        <v>5.6610000000000002E-3</v>
      </c>
      <c r="H22647">
        <f t="shared" si="4956"/>
        <v>0</v>
      </c>
      <c r="I22647">
        <f t="shared" si="4964"/>
        <v>0</v>
      </c>
      <c r="J22647">
        <f t="shared" si="4967"/>
        <v>0</v>
      </c>
      <c r="L22647">
        <f t="shared" si="4957"/>
        <v>18620.325124994073</v>
      </c>
      <c r="M22647">
        <f t="shared" si="4968"/>
        <v>4.6550812812485185E-3</v>
      </c>
      <c r="N22647">
        <f t="shared" si="4961"/>
        <v>0</v>
      </c>
      <c r="O22647">
        <f t="shared" si="4962"/>
        <v>0</v>
      </c>
      <c r="P22647">
        <f t="shared" si="4963"/>
        <v>0</v>
      </c>
      <c r="Q22647">
        <f t="shared" si="4958"/>
        <v>0.6875</v>
      </c>
      <c r="R22647">
        <f>Random!A22645</f>
        <v>0.34269643445524089</v>
      </c>
      <c r="T22647">
        <f t="shared" ca="1" si="4959"/>
        <v>-3.0846649695364825E-2</v>
      </c>
      <c r="U22647">
        <f t="shared" ca="1" si="4965"/>
        <v>0</v>
      </c>
      <c r="V22647">
        <f t="shared" ca="1" si="4960"/>
        <v>0</v>
      </c>
    </row>
    <row r="22648" spans="6:22" x14ac:dyDescent="0.25">
      <c r="F22648">
        <f t="shared" si="4955"/>
        <v>22645</v>
      </c>
      <c r="G22648">
        <f t="shared" si="4966"/>
        <v>5.6612499999999996E-3</v>
      </c>
      <c r="H22648">
        <f t="shared" si="4956"/>
        <v>0</v>
      </c>
      <c r="I22648">
        <f t="shared" si="4964"/>
        <v>0</v>
      </c>
      <c r="J22648">
        <f t="shared" si="4967"/>
        <v>0</v>
      </c>
      <c r="L22648">
        <f t="shared" si="4957"/>
        <v>18621.325124994073</v>
      </c>
      <c r="M22648">
        <f t="shared" si="4968"/>
        <v>4.6553312812485179E-3</v>
      </c>
      <c r="N22648">
        <f t="shared" si="4961"/>
        <v>0</v>
      </c>
      <c r="O22648">
        <f t="shared" si="4962"/>
        <v>0</v>
      </c>
      <c r="P22648">
        <f t="shared" si="4963"/>
        <v>0</v>
      </c>
      <c r="Q22648">
        <f t="shared" si="4958"/>
        <v>-0.6875</v>
      </c>
      <c r="R22648">
        <f>Random!A22646</f>
        <v>-0.34260436284248019</v>
      </c>
      <c r="T22648">
        <f t="shared" ca="1" si="4959"/>
        <v>5.3924682813933341E-3</v>
      </c>
      <c r="U22648">
        <f t="shared" ca="1" si="4965"/>
        <v>0</v>
      </c>
      <c r="V22648">
        <f t="shared" ca="1" si="4960"/>
        <v>0</v>
      </c>
    </row>
    <row r="22649" spans="6:22" x14ac:dyDescent="0.25">
      <c r="F22649">
        <f t="shared" si="4955"/>
        <v>22646</v>
      </c>
      <c r="G22649">
        <f t="shared" si="4966"/>
        <v>5.6614999999999999E-3</v>
      </c>
      <c r="H22649">
        <f t="shared" si="4956"/>
        <v>0</v>
      </c>
      <c r="I22649">
        <f t="shared" si="4964"/>
        <v>0</v>
      </c>
      <c r="J22649">
        <f t="shared" si="4967"/>
        <v>0</v>
      </c>
      <c r="L22649">
        <f t="shared" si="4957"/>
        <v>18622.325124994073</v>
      </c>
      <c r="M22649">
        <f t="shared" si="4968"/>
        <v>4.6555812812485182E-3</v>
      </c>
      <c r="N22649">
        <f t="shared" si="4961"/>
        <v>0</v>
      </c>
      <c r="O22649">
        <f t="shared" si="4962"/>
        <v>0</v>
      </c>
      <c r="P22649">
        <f t="shared" si="4963"/>
        <v>0</v>
      </c>
      <c r="Q22649">
        <f t="shared" si="4958"/>
        <v>0.1953125</v>
      </c>
      <c r="R22649">
        <f>Random!A22647</f>
        <v>9.8856308503459389E-2</v>
      </c>
      <c r="T22649">
        <f t="shared" ca="1" si="4959"/>
        <v>4.0715235875188112E-2</v>
      </c>
      <c r="U22649">
        <f t="shared" ca="1" si="4965"/>
        <v>0</v>
      </c>
      <c r="V22649">
        <f t="shared" ca="1" si="4960"/>
        <v>0</v>
      </c>
    </row>
    <row r="22650" spans="6:22" x14ac:dyDescent="0.25">
      <c r="F22650">
        <f t="shared" si="4955"/>
        <v>22647</v>
      </c>
      <c r="G22650">
        <f t="shared" si="4966"/>
        <v>5.6617500000000001E-3</v>
      </c>
      <c r="H22650">
        <f t="shared" si="4956"/>
        <v>0</v>
      </c>
      <c r="I22650">
        <f t="shared" si="4964"/>
        <v>0</v>
      </c>
      <c r="J22650">
        <f t="shared" si="4967"/>
        <v>0</v>
      </c>
      <c r="L22650">
        <f t="shared" si="4957"/>
        <v>18623.325124994073</v>
      </c>
      <c r="M22650">
        <f t="shared" si="4968"/>
        <v>4.6558312812485184E-3</v>
      </c>
      <c r="N22650">
        <f t="shared" si="4961"/>
        <v>0</v>
      </c>
      <c r="O22650">
        <f t="shared" si="4962"/>
        <v>0</v>
      </c>
      <c r="P22650">
        <f t="shared" si="4963"/>
        <v>0</v>
      </c>
      <c r="Q22650">
        <f t="shared" si="4958"/>
        <v>0.421875</v>
      </c>
      <c r="R22650">
        <f>Random!A22648</f>
        <v>0.21268833189897218</v>
      </c>
      <c r="T22650">
        <f t="shared" ca="1" si="4959"/>
        <v>6.1398985653935985E-2</v>
      </c>
      <c r="U22650">
        <f t="shared" ca="1" si="4965"/>
        <v>0</v>
      </c>
      <c r="V22650">
        <f t="shared" ca="1" si="4960"/>
        <v>0</v>
      </c>
    </row>
    <row r="22651" spans="6:22" x14ac:dyDescent="0.25">
      <c r="F22651">
        <f t="shared" si="4955"/>
        <v>22648</v>
      </c>
      <c r="G22651">
        <f t="shared" si="4966"/>
        <v>5.6620000000000004E-3</v>
      </c>
      <c r="H22651">
        <f t="shared" si="4956"/>
        <v>0</v>
      </c>
      <c r="I22651">
        <f t="shared" si="4964"/>
        <v>0</v>
      </c>
      <c r="J22651">
        <f t="shared" si="4967"/>
        <v>0</v>
      </c>
      <c r="L22651">
        <f t="shared" si="4957"/>
        <v>18624.325124994073</v>
      </c>
      <c r="M22651">
        <f t="shared" si="4968"/>
        <v>4.6560812812485187E-3</v>
      </c>
      <c r="N22651">
        <f t="shared" si="4961"/>
        <v>0</v>
      </c>
      <c r="O22651">
        <f t="shared" si="4962"/>
        <v>0</v>
      </c>
      <c r="P22651">
        <f t="shared" si="4963"/>
        <v>0</v>
      </c>
      <c r="Q22651">
        <f t="shared" si="4958"/>
        <v>-0.1484375</v>
      </c>
      <c r="R22651">
        <f>Random!A22649</f>
        <v>-7.5963813363836286E-2</v>
      </c>
      <c r="T22651">
        <f t="shared" ca="1" si="4959"/>
        <v>6.0339671714082187E-2</v>
      </c>
      <c r="U22651">
        <f t="shared" ca="1" si="4965"/>
        <v>0</v>
      </c>
      <c r="V22651">
        <f t="shared" ca="1" si="4960"/>
        <v>0</v>
      </c>
    </row>
    <row r="22652" spans="6:22" x14ac:dyDescent="0.25">
      <c r="F22652">
        <f t="shared" si="4955"/>
        <v>22649</v>
      </c>
      <c r="G22652">
        <f t="shared" si="4966"/>
        <v>5.6622499999999997E-3</v>
      </c>
      <c r="H22652">
        <f t="shared" si="4956"/>
        <v>0</v>
      </c>
      <c r="I22652">
        <f t="shared" si="4964"/>
        <v>0</v>
      </c>
      <c r="J22652">
        <f t="shared" si="4967"/>
        <v>0</v>
      </c>
      <c r="L22652">
        <f t="shared" si="4957"/>
        <v>18625.325124994073</v>
      </c>
      <c r="M22652">
        <f t="shared" si="4968"/>
        <v>4.6563312812485181E-3</v>
      </c>
      <c r="N22652">
        <f t="shared" si="4961"/>
        <v>0</v>
      </c>
      <c r="O22652">
        <f t="shared" si="4962"/>
        <v>0</v>
      </c>
      <c r="P22652">
        <f t="shared" si="4963"/>
        <v>0</v>
      </c>
      <c r="Q22652">
        <f t="shared" si="4958"/>
        <v>-0.78125</v>
      </c>
      <c r="R22652">
        <f>Random!A22650</f>
        <v>-0.3916701105422552</v>
      </c>
      <c r="T22652">
        <f t="shared" ca="1" si="4959"/>
        <v>3.8420666806441399E-2</v>
      </c>
      <c r="U22652">
        <f t="shared" ca="1" si="4965"/>
        <v>0</v>
      </c>
      <c r="V22652">
        <f t="shared" ca="1" si="4960"/>
        <v>0</v>
      </c>
    </row>
    <row r="22653" spans="6:22" x14ac:dyDescent="0.25">
      <c r="F22653">
        <f t="shared" si="4955"/>
        <v>22650</v>
      </c>
      <c r="G22653">
        <f t="shared" si="4966"/>
        <v>5.6625E-3</v>
      </c>
      <c r="H22653">
        <f t="shared" si="4956"/>
        <v>0</v>
      </c>
      <c r="I22653">
        <f t="shared" si="4964"/>
        <v>0</v>
      </c>
      <c r="J22653">
        <f t="shared" si="4967"/>
        <v>0</v>
      </c>
      <c r="L22653">
        <f t="shared" si="4957"/>
        <v>18626.325124994073</v>
      </c>
      <c r="M22653">
        <f t="shared" si="4968"/>
        <v>4.6565812812485183E-3</v>
      </c>
      <c r="N22653">
        <f t="shared" si="4961"/>
        <v>0</v>
      </c>
      <c r="O22653">
        <f t="shared" si="4962"/>
        <v>0</v>
      </c>
      <c r="P22653">
        <f t="shared" si="4963"/>
        <v>0</v>
      </c>
      <c r="Q22653">
        <f t="shared" si="4958"/>
        <v>-0.859375</v>
      </c>
      <c r="R22653">
        <f>Random!A22651</f>
        <v>-0.42853734748931838</v>
      </c>
      <c r="T22653">
        <f t="shared" ca="1" si="4959"/>
        <v>5.544248757466461E-3</v>
      </c>
      <c r="U22653">
        <f t="shared" ca="1" si="4965"/>
        <v>0</v>
      </c>
      <c r="V22653">
        <f t="shared" ca="1" si="4960"/>
        <v>0</v>
      </c>
    </row>
    <row r="22654" spans="6:22" x14ac:dyDescent="0.25">
      <c r="F22654">
        <f t="shared" ref="F22654:F22717" si="4969">F22653+1</f>
        <v>22651</v>
      </c>
      <c r="G22654">
        <f t="shared" si="4966"/>
        <v>5.6627500000000002E-3</v>
      </c>
      <c r="H22654">
        <f t="shared" ref="H22654:H22717" si="4970">IF(AND(0&lt;=F22654, F22654&lt;=$D$10),2*PI()*($D$8+$D$5*G22654/(2*$D$6))*G22654,0)</f>
        <v>0</v>
      </c>
      <c r="I22654">
        <f t="shared" si="4964"/>
        <v>0</v>
      </c>
      <c r="J22654">
        <f t="shared" si="4967"/>
        <v>0</v>
      </c>
      <c r="L22654">
        <f t="shared" ref="L22654:L22717" si="4971">L22653+1</f>
        <v>18627.325124994073</v>
      </c>
      <c r="M22654">
        <f t="shared" si="4968"/>
        <v>4.6568312812485186E-3</v>
      </c>
      <c r="N22654">
        <f t="shared" si="4961"/>
        <v>0</v>
      </c>
      <c r="O22654">
        <f t="shared" si="4962"/>
        <v>0</v>
      </c>
      <c r="P22654">
        <f t="shared" si="4963"/>
        <v>0</v>
      </c>
      <c r="Q22654">
        <f t="shared" ref="Q22654:Q22717" si="4972">ROUND((O22654+$D$13*R22654)*$D$3,0)/($D$3)</f>
        <v>-0.7265625</v>
      </c>
      <c r="R22654">
        <f>Random!A22652</f>
        <v>-0.3651669469979687</v>
      </c>
      <c r="T22654">
        <f t="shared" ref="T22654:T22717" ca="1" si="4973">IF(F22654&lt;$D$10,0,IFERROR(CORREL(OFFSET($J$3,0,0,$D$10,1),OFFSET($Q$3,F22654-$D$10,0,$D$10,1)),0))</f>
        <v>-2.7506444182835682E-2</v>
      </c>
      <c r="U22654">
        <f t="shared" ca="1" si="4965"/>
        <v>0</v>
      </c>
      <c r="V22654">
        <f t="shared" ref="V22654:V22717" ca="1" si="4974">U22654*G22654</f>
        <v>0</v>
      </c>
    </row>
    <row r="22655" spans="6:22" x14ac:dyDescent="0.25">
      <c r="F22655">
        <f t="shared" si="4969"/>
        <v>22652</v>
      </c>
      <c r="G22655">
        <f t="shared" si="4966"/>
        <v>5.6629999999999996E-3</v>
      </c>
      <c r="H22655">
        <f t="shared" si="4970"/>
        <v>0</v>
      </c>
      <c r="I22655">
        <f t="shared" si="4964"/>
        <v>0</v>
      </c>
      <c r="J22655">
        <f t="shared" si="4967"/>
        <v>0</v>
      </c>
      <c r="L22655">
        <f t="shared" si="4971"/>
        <v>18628.325124994073</v>
      </c>
      <c r="M22655">
        <f t="shared" si="4968"/>
        <v>4.6570812812485179E-3</v>
      </c>
      <c r="N22655">
        <f t="shared" si="4961"/>
        <v>0</v>
      </c>
      <c r="O22655">
        <f t="shared" si="4962"/>
        <v>0</v>
      </c>
      <c r="P22655">
        <f t="shared" si="4963"/>
        <v>0</v>
      </c>
      <c r="Q22655">
        <f t="shared" si="4972"/>
        <v>-0.5859375</v>
      </c>
      <c r="R22655">
        <f>Random!A22653</f>
        <v>-0.29425593878975587</v>
      </c>
      <c r="T22655">
        <f t="shared" ca="1" si="4973"/>
        <v>-5.0916136517193775E-2</v>
      </c>
      <c r="U22655">
        <f t="shared" ca="1" si="4965"/>
        <v>0</v>
      </c>
      <c r="V22655">
        <f t="shared" ca="1" si="4974"/>
        <v>0</v>
      </c>
    </row>
    <row r="22656" spans="6:22" x14ac:dyDescent="0.25">
      <c r="F22656">
        <f t="shared" si="4969"/>
        <v>22653</v>
      </c>
      <c r="G22656">
        <f t="shared" si="4966"/>
        <v>5.6632499999999999E-3</v>
      </c>
      <c r="H22656">
        <f t="shared" si="4970"/>
        <v>0</v>
      </c>
      <c r="I22656">
        <f t="shared" si="4964"/>
        <v>0</v>
      </c>
      <c r="J22656">
        <f t="shared" si="4967"/>
        <v>0</v>
      </c>
      <c r="L22656">
        <f t="shared" si="4971"/>
        <v>18629.325124994073</v>
      </c>
      <c r="M22656">
        <f t="shared" si="4968"/>
        <v>4.6573312812485182E-3</v>
      </c>
      <c r="N22656">
        <f t="shared" si="4961"/>
        <v>0</v>
      </c>
      <c r="O22656">
        <f t="shared" si="4962"/>
        <v>0</v>
      </c>
      <c r="P22656">
        <f t="shared" si="4963"/>
        <v>0</v>
      </c>
      <c r="Q22656">
        <f t="shared" si="4972"/>
        <v>0.140625</v>
      </c>
      <c r="R22656">
        <f>Random!A22654</f>
        <v>6.8844329944214744E-2</v>
      </c>
      <c r="T22656">
        <f t="shared" ca="1" si="4973"/>
        <v>-5.5845918443997479E-2</v>
      </c>
      <c r="U22656">
        <f t="shared" ca="1" si="4965"/>
        <v>0</v>
      </c>
      <c r="V22656">
        <f t="shared" ca="1" si="4974"/>
        <v>0</v>
      </c>
    </row>
    <row r="22657" spans="6:22" x14ac:dyDescent="0.25">
      <c r="F22657">
        <f t="shared" si="4969"/>
        <v>22654</v>
      </c>
      <c r="G22657">
        <f t="shared" si="4966"/>
        <v>5.6635000000000001E-3</v>
      </c>
      <c r="H22657">
        <f t="shared" si="4970"/>
        <v>0</v>
      </c>
      <c r="I22657">
        <f t="shared" si="4964"/>
        <v>0</v>
      </c>
      <c r="J22657">
        <f t="shared" si="4967"/>
        <v>0</v>
      </c>
      <c r="L22657">
        <f t="shared" si="4971"/>
        <v>18630.325124994073</v>
      </c>
      <c r="M22657">
        <f t="shared" si="4968"/>
        <v>4.6575812812485184E-3</v>
      </c>
      <c r="N22657">
        <f t="shared" si="4961"/>
        <v>0</v>
      </c>
      <c r="O22657">
        <f t="shared" si="4962"/>
        <v>0</v>
      </c>
      <c r="P22657">
        <f t="shared" si="4963"/>
        <v>0</v>
      </c>
      <c r="Q22657">
        <f t="shared" si="4972"/>
        <v>0.515625</v>
      </c>
      <c r="R22657">
        <f>Random!A22655</f>
        <v>0.25853608964028041</v>
      </c>
      <c r="T22657">
        <f t="shared" ca="1" si="4973"/>
        <v>-4.2380022638634433E-2</v>
      </c>
      <c r="U22657">
        <f t="shared" ca="1" si="4965"/>
        <v>0</v>
      </c>
      <c r="V22657">
        <f t="shared" ca="1" si="4974"/>
        <v>0</v>
      </c>
    </row>
    <row r="22658" spans="6:22" x14ac:dyDescent="0.25">
      <c r="F22658">
        <f t="shared" si="4969"/>
        <v>22655</v>
      </c>
      <c r="G22658">
        <f t="shared" si="4966"/>
        <v>5.6637500000000004E-3</v>
      </c>
      <c r="H22658">
        <f t="shared" si="4970"/>
        <v>0</v>
      </c>
      <c r="I22658">
        <f t="shared" si="4964"/>
        <v>0</v>
      </c>
      <c r="J22658">
        <f t="shared" si="4967"/>
        <v>0</v>
      </c>
      <c r="L22658">
        <f t="shared" si="4971"/>
        <v>18631.325124994073</v>
      </c>
      <c r="M22658">
        <f t="shared" si="4968"/>
        <v>4.6578312812485187E-3</v>
      </c>
      <c r="N22658">
        <f t="shared" si="4961"/>
        <v>0</v>
      </c>
      <c r="O22658">
        <f t="shared" si="4962"/>
        <v>0</v>
      </c>
      <c r="P22658">
        <f t="shared" si="4963"/>
        <v>0</v>
      </c>
      <c r="Q22658">
        <f t="shared" si="4972"/>
        <v>-0.8359375</v>
      </c>
      <c r="R22658">
        <f>Random!A22656</f>
        <v>-0.41977919933819208</v>
      </c>
      <c r="T22658">
        <f t="shared" ca="1" si="4973"/>
        <v>-1.5429286103775239E-2</v>
      </c>
      <c r="U22658">
        <f t="shared" ca="1" si="4965"/>
        <v>0</v>
      </c>
      <c r="V22658">
        <f t="shared" ca="1" si="4974"/>
        <v>0</v>
      </c>
    </row>
    <row r="22659" spans="6:22" x14ac:dyDescent="0.25">
      <c r="F22659">
        <f t="shared" si="4969"/>
        <v>22656</v>
      </c>
      <c r="G22659">
        <f t="shared" si="4966"/>
        <v>5.6639999999999998E-3</v>
      </c>
      <c r="H22659">
        <f t="shared" si="4970"/>
        <v>0</v>
      </c>
      <c r="I22659">
        <f t="shared" si="4964"/>
        <v>0</v>
      </c>
      <c r="J22659">
        <f t="shared" si="4967"/>
        <v>0</v>
      </c>
      <c r="L22659">
        <f t="shared" si="4971"/>
        <v>18632.325124994073</v>
      </c>
      <c r="M22659">
        <f t="shared" si="4968"/>
        <v>4.6580812812485181E-3</v>
      </c>
      <c r="N22659">
        <f t="shared" si="4961"/>
        <v>0</v>
      </c>
      <c r="O22659">
        <f t="shared" si="4962"/>
        <v>0</v>
      </c>
      <c r="P22659">
        <f t="shared" si="4963"/>
        <v>0</v>
      </c>
      <c r="Q22659">
        <f t="shared" si="4972"/>
        <v>-8.59375E-2</v>
      </c>
      <c r="R22659">
        <f>Random!A22657</f>
        <v>-4.2256473278224571E-2</v>
      </c>
      <c r="T22659">
        <f t="shared" ca="1" si="4973"/>
        <v>1.8053199674732984E-2</v>
      </c>
      <c r="U22659">
        <f t="shared" ca="1" si="4965"/>
        <v>0</v>
      </c>
      <c r="V22659">
        <f t="shared" ca="1" si="4974"/>
        <v>0</v>
      </c>
    </row>
    <row r="22660" spans="6:22" x14ac:dyDescent="0.25">
      <c r="F22660">
        <f t="shared" si="4969"/>
        <v>22657</v>
      </c>
      <c r="G22660">
        <f t="shared" si="4966"/>
        <v>5.66425E-3</v>
      </c>
      <c r="H22660">
        <f t="shared" si="4970"/>
        <v>0</v>
      </c>
      <c r="I22660">
        <f t="shared" si="4964"/>
        <v>0</v>
      </c>
      <c r="J22660">
        <f t="shared" si="4967"/>
        <v>0</v>
      </c>
      <c r="L22660">
        <f t="shared" si="4971"/>
        <v>18633.325124994073</v>
      </c>
      <c r="M22660">
        <f t="shared" si="4968"/>
        <v>4.6583312812485183E-3</v>
      </c>
      <c r="N22660">
        <f t="shared" ref="N22660:N22723" si="4975">IF(AND(0&lt;=M22660,M22660&lt;=$D$6),2*PI()*($D$8+$D$5*M22660/(2*$D$6))*M22660,0)</f>
        <v>0</v>
      </c>
      <c r="O22660">
        <f t="shared" ref="O22660:O22723" si="4976">SIN(N22660)</f>
        <v>0</v>
      </c>
      <c r="P22660">
        <f t="shared" ref="P22660:P22723" si="4977">ROUND(O22660*$D$3,0)/($D$3)</f>
        <v>0</v>
      </c>
      <c r="Q22660">
        <f t="shared" si="4972"/>
        <v>-0.1484375</v>
      </c>
      <c r="R22660">
        <f>Random!A22658</f>
        <v>-7.2514198355112858E-2</v>
      </c>
      <c r="T22660">
        <f t="shared" ca="1" si="4973"/>
        <v>4.4733078307886504E-2</v>
      </c>
      <c r="U22660">
        <f t="shared" ca="1" si="4965"/>
        <v>0</v>
      </c>
      <c r="V22660">
        <f t="shared" ca="1" si="4974"/>
        <v>0</v>
      </c>
    </row>
    <row r="22661" spans="6:22" x14ac:dyDescent="0.25">
      <c r="F22661">
        <f t="shared" si="4969"/>
        <v>22658</v>
      </c>
      <c r="G22661">
        <f t="shared" si="4966"/>
        <v>5.6645000000000003E-3</v>
      </c>
      <c r="H22661">
        <f t="shared" si="4970"/>
        <v>0</v>
      </c>
      <c r="I22661">
        <f t="shared" ref="I22661:I22724" si="4978">SIN(H22661)</f>
        <v>0</v>
      </c>
      <c r="J22661">
        <f t="shared" si="4967"/>
        <v>0</v>
      </c>
      <c r="L22661">
        <f t="shared" si="4971"/>
        <v>18634.325124994073</v>
      </c>
      <c r="M22661">
        <f t="shared" si="4968"/>
        <v>4.6585812812485186E-3</v>
      </c>
      <c r="N22661">
        <f t="shared" si="4975"/>
        <v>0</v>
      </c>
      <c r="O22661">
        <f t="shared" si="4976"/>
        <v>0</v>
      </c>
      <c r="P22661">
        <f t="shared" si="4977"/>
        <v>0</v>
      </c>
      <c r="Q22661">
        <f t="shared" si="4972"/>
        <v>0.6875</v>
      </c>
      <c r="R22661">
        <f>Random!A22659</f>
        <v>0.34559099325519915</v>
      </c>
      <c r="T22661">
        <f t="shared" ca="1" si="4973"/>
        <v>5.5359701016307307E-2</v>
      </c>
      <c r="U22661">
        <f t="shared" ca="1" si="4965"/>
        <v>0</v>
      </c>
      <c r="V22661">
        <f t="shared" ca="1" si="4974"/>
        <v>0</v>
      </c>
    </row>
    <row r="22662" spans="6:22" x14ac:dyDescent="0.25">
      <c r="F22662">
        <f t="shared" si="4969"/>
        <v>22659</v>
      </c>
      <c r="G22662">
        <f t="shared" si="4966"/>
        <v>5.6647499999999996E-3</v>
      </c>
      <c r="H22662">
        <f t="shared" si="4970"/>
        <v>0</v>
      </c>
      <c r="I22662">
        <f t="shared" si="4978"/>
        <v>0</v>
      </c>
      <c r="J22662">
        <f t="shared" si="4967"/>
        <v>0</v>
      </c>
      <c r="L22662">
        <f t="shared" si="4971"/>
        <v>18635.325124994073</v>
      </c>
      <c r="M22662">
        <f t="shared" si="4968"/>
        <v>4.658831281248518E-3</v>
      </c>
      <c r="N22662">
        <f t="shared" si="4975"/>
        <v>0</v>
      </c>
      <c r="O22662">
        <f t="shared" si="4976"/>
        <v>0</v>
      </c>
      <c r="P22662">
        <f t="shared" si="4977"/>
        <v>0</v>
      </c>
      <c r="Q22662">
        <f t="shared" si="4972"/>
        <v>-0.53125</v>
      </c>
      <c r="R22662">
        <f>Random!A22660</f>
        <v>-0.26411030648656486</v>
      </c>
      <c r="T22662">
        <f t="shared" ca="1" si="4973"/>
        <v>4.6683276585276268E-2</v>
      </c>
      <c r="U22662">
        <f t="shared" ca="1" si="4965"/>
        <v>0</v>
      </c>
      <c r="V22662">
        <f t="shared" ca="1" si="4974"/>
        <v>0</v>
      </c>
    </row>
    <row r="22663" spans="6:22" x14ac:dyDescent="0.25">
      <c r="F22663">
        <f t="shared" si="4969"/>
        <v>22660</v>
      </c>
      <c r="G22663">
        <f t="shared" si="4966"/>
        <v>5.6649999999999999E-3</v>
      </c>
      <c r="H22663">
        <f t="shared" si="4970"/>
        <v>0</v>
      </c>
      <c r="I22663">
        <f t="shared" si="4978"/>
        <v>0</v>
      </c>
      <c r="J22663">
        <f t="shared" si="4967"/>
        <v>0</v>
      </c>
      <c r="L22663">
        <f t="shared" si="4971"/>
        <v>18636.325124994073</v>
      </c>
      <c r="M22663">
        <f t="shared" si="4968"/>
        <v>4.6590812812485182E-3</v>
      </c>
      <c r="N22663">
        <f t="shared" si="4975"/>
        <v>0</v>
      </c>
      <c r="O22663">
        <f t="shared" si="4976"/>
        <v>0</v>
      </c>
      <c r="P22663">
        <f t="shared" si="4977"/>
        <v>0</v>
      </c>
      <c r="Q22663">
        <f t="shared" si="4972"/>
        <v>0.828125</v>
      </c>
      <c r="R22663">
        <f>Random!A22661</f>
        <v>0.41319796919541774</v>
      </c>
      <c r="T22663">
        <f t="shared" ca="1" si="4973"/>
        <v>2.2436273261219903E-2</v>
      </c>
      <c r="U22663">
        <f t="shared" ca="1" si="4965"/>
        <v>0</v>
      </c>
      <c r="V22663">
        <f t="shared" ca="1" si="4974"/>
        <v>0</v>
      </c>
    </row>
    <row r="22664" spans="6:22" x14ac:dyDescent="0.25">
      <c r="F22664">
        <f t="shared" si="4969"/>
        <v>22661</v>
      </c>
      <c r="G22664">
        <f t="shared" si="4966"/>
        <v>5.6652500000000001E-3</v>
      </c>
      <c r="H22664">
        <f t="shared" si="4970"/>
        <v>0</v>
      </c>
      <c r="I22664">
        <f t="shared" si="4978"/>
        <v>0</v>
      </c>
      <c r="J22664">
        <f t="shared" si="4967"/>
        <v>0</v>
      </c>
      <c r="L22664">
        <f t="shared" si="4971"/>
        <v>18637.325124994073</v>
      </c>
      <c r="M22664">
        <f t="shared" si="4968"/>
        <v>4.6593312812485185E-3</v>
      </c>
      <c r="N22664">
        <f t="shared" si="4975"/>
        <v>0</v>
      </c>
      <c r="O22664">
        <f t="shared" si="4976"/>
        <v>0</v>
      </c>
      <c r="P22664">
        <f t="shared" si="4977"/>
        <v>0</v>
      </c>
      <c r="Q22664">
        <f t="shared" si="4972"/>
        <v>0.234375</v>
      </c>
      <c r="R22664">
        <f>Random!A22662</f>
        <v>0.11758330168460351</v>
      </c>
      <c r="T22664">
        <f t="shared" ca="1" si="4973"/>
        <v>-9.0360995238241183E-3</v>
      </c>
      <c r="U22664">
        <f t="shared" ca="1" si="4965"/>
        <v>0</v>
      </c>
      <c r="V22664">
        <f t="shared" ca="1" si="4974"/>
        <v>0</v>
      </c>
    </row>
    <row r="22665" spans="6:22" x14ac:dyDescent="0.25">
      <c r="F22665">
        <f t="shared" si="4969"/>
        <v>22662</v>
      </c>
      <c r="G22665">
        <f t="shared" si="4966"/>
        <v>5.6655000000000004E-3</v>
      </c>
      <c r="H22665">
        <f t="shared" si="4970"/>
        <v>0</v>
      </c>
      <c r="I22665">
        <f t="shared" si="4978"/>
        <v>0</v>
      </c>
      <c r="J22665">
        <f t="shared" si="4967"/>
        <v>0</v>
      </c>
      <c r="L22665">
        <f t="shared" si="4971"/>
        <v>18638.325124994073</v>
      </c>
      <c r="M22665">
        <f t="shared" si="4968"/>
        <v>4.6595812812485187E-3</v>
      </c>
      <c r="N22665">
        <f t="shared" si="4975"/>
        <v>0</v>
      </c>
      <c r="O22665">
        <f t="shared" si="4976"/>
        <v>0</v>
      </c>
      <c r="P22665">
        <f t="shared" si="4977"/>
        <v>0</v>
      </c>
      <c r="Q22665">
        <f t="shared" si="4972"/>
        <v>-0.1640625</v>
      </c>
      <c r="R22665">
        <f>Random!A22663</f>
        <v>-8.2855840143154058E-2</v>
      </c>
      <c r="T22665">
        <f t="shared" ca="1" si="4973"/>
        <v>-3.6460943379916323E-2</v>
      </c>
      <c r="U22665">
        <f t="shared" ca="1" si="4965"/>
        <v>0</v>
      </c>
      <c r="V22665">
        <f t="shared" ca="1" si="4974"/>
        <v>0</v>
      </c>
    </row>
    <row r="22666" spans="6:22" x14ac:dyDescent="0.25">
      <c r="F22666">
        <f t="shared" si="4969"/>
        <v>22663</v>
      </c>
      <c r="G22666">
        <f t="shared" si="4966"/>
        <v>5.6657499999999998E-3</v>
      </c>
      <c r="H22666">
        <f t="shared" si="4970"/>
        <v>0</v>
      </c>
      <c r="I22666">
        <f t="shared" si="4978"/>
        <v>0</v>
      </c>
      <c r="J22666">
        <f t="shared" si="4967"/>
        <v>0</v>
      </c>
      <c r="L22666">
        <f t="shared" si="4971"/>
        <v>18639.325124994073</v>
      </c>
      <c r="M22666">
        <f t="shared" si="4968"/>
        <v>4.6598312812485181E-3</v>
      </c>
      <c r="N22666">
        <f t="shared" si="4975"/>
        <v>0</v>
      </c>
      <c r="O22666">
        <f t="shared" si="4976"/>
        <v>0</v>
      </c>
      <c r="P22666">
        <f t="shared" si="4977"/>
        <v>0</v>
      </c>
      <c r="Q22666">
        <f t="shared" si="4972"/>
        <v>0.734375</v>
      </c>
      <c r="R22666">
        <f>Random!A22664</f>
        <v>0.3665154833405716</v>
      </c>
      <c r="T22666">
        <f t="shared" ca="1" si="4973"/>
        <v>-5.1004185412131385E-2</v>
      </c>
      <c r="U22666">
        <f t="shared" ca="1" si="4965"/>
        <v>0</v>
      </c>
      <c r="V22666">
        <f t="shared" ca="1" si="4974"/>
        <v>0</v>
      </c>
    </row>
    <row r="22667" spans="6:22" x14ac:dyDescent="0.25">
      <c r="F22667">
        <f t="shared" si="4969"/>
        <v>22664</v>
      </c>
      <c r="G22667">
        <f t="shared" si="4966"/>
        <v>5.666E-3</v>
      </c>
      <c r="H22667">
        <f t="shared" si="4970"/>
        <v>0</v>
      </c>
      <c r="I22667">
        <f t="shared" si="4978"/>
        <v>0</v>
      </c>
      <c r="J22667">
        <f t="shared" si="4967"/>
        <v>0</v>
      </c>
      <c r="L22667">
        <f t="shared" si="4971"/>
        <v>18640.325124994073</v>
      </c>
      <c r="M22667">
        <f t="shared" si="4968"/>
        <v>4.6600812812485183E-3</v>
      </c>
      <c r="N22667">
        <f t="shared" si="4975"/>
        <v>0</v>
      </c>
      <c r="O22667">
        <f t="shared" si="4976"/>
        <v>0</v>
      </c>
      <c r="P22667">
        <f t="shared" si="4977"/>
        <v>0</v>
      </c>
      <c r="Q22667">
        <f t="shared" si="4972"/>
        <v>0.59375</v>
      </c>
      <c r="R22667">
        <f>Random!A22665</f>
        <v>0.29533357485201894</v>
      </c>
      <c r="T22667">
        <f t="shared" ca="1" si="4973"/>
        <v>-4.9621644317144269E-2</v>
      </c>
      <c r="U22667">
        <f t="shared" ca="1" si="4965"/>
        <v>0</v>
      </c>
      <c r="V22667">
        <f t="shared" ca="1" si="4974"/>
        <v>0</v>
      </c>
    </row>
    <row r="22668" spans="6:22" x14ac:dyDescent="0.25">
      <c r="F22668">
        <f t="shared" si="4969"/>
        <v>22665</v>
      </c>
      <c r="G22668">
        <f t="shared" si="4966"/>
        <v>5.6662500000000003E-3</v>
      </c>
      <c r="H22668">
        <f t="shared" si="4970"/>
        <v>0</v>
      </c>
      <c r="I22668">
        <f t="shared" si="4978"/>
        <v>0</v>
      </c>
      <c r="J22668">
        <f t="shared" si="4967"/>
        <v>0</v>
      </c>
      <c r="L22668">
        <f t="shared" si="4971"/>
        <v>18641.325124994073</v>
      </c>
      <c r="M22668">
        <f t="shared" si="4968"/>
        <v>4.6603312812485186E-3</v>
      </c>
      <c r="N22668">
        <f t="shared" si="4975"/>
        <v>0</v>
      </c>
      <c r="O22668">
        <f t="shared" si="4976"/>
        <v>0</v>
      </c>
      <c r="P22668">
        <f t="shared" si="4977"/>
        <v>0</v>
      </c>
      <c r="Q22668">
        <f t="shared" si="4972"/>
        <v>7.8125E-2</v>
      </c>
      <c r="R22668">
        <f>Random!A22666</f>
        <v>3.9153468849385531E-2</v>
      </c>
      <c r="T22668">
        <f t="shared" ca="1" si="4973"/>
        <v>-3.1886380477098915E-2</v>
      </c>
      <c r="U22668">
        <f t="shared" ca="1" si="4965"/>
        <v>0</v>
      </c>
      <c r="V22668">
        <f t="shared" ca="1" si="4974"/>
        <v>0</v>
      </c>
    </row>
    <row r="22669" spans="6:22" x14ac:dyDescent="0.25">
      <c r="F22669">
        <f t="shared" si="4969"/>
        <v>22666</v>
      </c>
      <c r="G22669">
        <f t="shared" si="4966"/>
        <v>5.6664999999999997E-3</v>
      </c>
      <c r="H22669">
        <f t="shared" si="4970"/>
        <v>0</v>
      </c>
      <c r="I22669">
        <f t="shared" si="4978"/>
        <v>0</v>
      </c>
      <c r="J22669">
        <f t="shared" si="4967"/>
        <v>0</v>
      </c>
      <c r="L22669">
        <f t="shared" si="4971"/>
        <v>18642.325124994073</v>
      </c>
      <c r="M22669">
        <f t="shared" si="4968"/>
        <v>4.660581281248518E-3</v>
      </c>
      <c r="N22669">
        <f t="shared" si="4975"/>
        <v>0</v>
      </c>
      <c r="O22669">
        <f t="shared" si="4976"/>
        <v>0</v>
      </c>
      <c r="P22669">
        <f t="shared" si="4977"/>
        <v>0</v>
      </c>
      <c r="Q22669">
        <f t="shared" si="4972"/>
        <v>0.7265625</v>
      </c>
      <c r="R22669">
        <f>Random!A22667</f>
        <v>0.36231334102625179</v>
      </c>
      <c r="T22669">
        <f t="shared" ca="1" si="4973"/>
        <v>-3.5906708005116611E-3</v>
      </c>
      <c r="U22669">
        <f t="shared" ca="1" si="4965"/>
        <v>0</v>
      </c>
      <c r="V22669">
        <f t="shared" ca="1" si="4974"/>
        <v>0</v>
      </c>
    </row>
    <row r="22670" spans="6:22" x14ac:dyDescent="0.25">
      <c r="F22670">
        <f t="shared" si="4969"/>
        <v>22667</v>
      </c>
      <c r="G22670">
        <f t="shared" si="4966"/>
        <v>5.6667499999999999E-3</v>
      </c>
      <c r="H22670">
        <f t="shared" si="4970"/>
        <v>0</v>
      </c>
      <c r="I22670">
        <f t="shared" si="4978"/>
        <v>0</v>
      </c>
      <c r="J22670">
        <f t="shared" si="4967"/>
        <v>0</v>
      </c>
      <c r="L22670">
        <f t="shared" si="4971"/>
        <v>18643.325124994073</v>
      </c>
      <c r="M22670">
        <f t="shared" si="4968"/>
        <v>4.6608312812485182E-3</v>
      </c>
      <c r="N22670">
        <f t="shared" si="4975"/>
        <v>0</v>
      </c>
      <c r="O22670">
        <f t="shared" si="4976"/>
        <v>0</v>
      </c>
      <c r="P22670">
        <f t="shared" si="4977"/>
        <v>0</v>
      </c>
      <c r="Q22670">
        <f t="shared" si="4972"/>
        <v>0.5859375</v>
      </c>
      <c r="R22670">
        <f>Random!A22668</f>
        <v>0.29129639015221798</v>
      </c>
      <c r="T22670">
        <f t="shared" ca="1" si="4973"/>
        <v>2.5496401834848987E-2</v>
      </c>
      <c r="U22670">
        <f t="shared" ca="1" si="4965"/>
        <v>0</v>
      </c>
      <c r="V22670">
        <f t="shared" ca="1" si="4974"/>
        <v>0</v>
      </c>
    </row>
    <row r="22671" spans="6:22" x14ac:dyDescent="0.25">
      <c r="F22671">
        <f t="shared" si="4969"/>
        <v>22668</v>
      </c>
      <c r="G22671">
        <f t="shared" si="4966"/>
        <v>5.6670000000000002E-3</v>
      </c>
      <c r="H22671">
        <f t="shared" si="4970"/>
        <v>0</v>
      </c>
      <c r="I22671">
        <f t="shared" si="4978"/>
        <v>0</v>
      </c>
      <c r="J22671">
        <f t="shared" si="4967"/>
        <v>0</v>
      </c>
      <c r="L22671">
        <f t="shared" si="4971"/>
        <v>18644.325124994073</v>
      </c>
      <c r="M22671">
        <f t="shared" si="4968"/>
        <v>4.6610812812485185E-3</v>
      </c>
      <c r="N22671">
        <f t="shared" si="4975"/>
        <v>0</v>
      </c>
      <c r="O22671">
        <f t="shared" si="4976"/>
        <v>0</v>
      </c>
      <c r="P22671">
        <f t="shared" si="4977"/>
        <v>0</v>
      </c>
      <c r="Q22671">
        <f t="shared" si="4972"/>
        <v>-6.25E-2</v>
      </c>
      <c r="R22671">
        <f>Random!A22669</f>
        <v>-3.2712945168236751E-2</v>
      </c>
      <c r="T22671">
        <f t="shared" ca="1" si="4973"/>
        <v>4.4752337642670545E-2</v>
      </c>
      <c r="U22671">
        <f t="shared" ca="1" si="4965"/>
        <v>0</v>
      </c>
      <c r="V22671">
        <f t="shared" ca="1" si="4974"/>
        <v>0</v>
      </c>
    </row>
    <row r="22672" spans="6:22" x14ac:dyDescent="0.25">
      <c r="F22672">
        <f t="shared" si="4969"/>
        <v>22669</v>
      </c>
      <c r="G22672">
        <f t="shared" si="4966"/>
        <v>5.6672500000000004E-3</v>
      </c>
      <c r="H22672">
        <f t="shared" si="4970"/>
        <v>0</v>
      </c>
      <c r="I22672">
        <f t="shared" si="4978"/>
        <v>0</v>
      </c>
      <c r="J22672">
        <f t="shared" si="4967"/>
        <v>0</v>
      </c>
      <c r="L22672">
        <f t="shared" si="4971"/>
        <v>18645.325124994073</v>
      </c>
      <c r="M22672">
        <f t="shared" si="4968"/>
        <v>4.6613312812485179E-3</v>
      </c>
      <c r="N22672">
        <f t="shared" si="4975"/>
        <v>0</v>
      </c>
      <c r="O22672">
        <f t="shared" si="4976"/>
        <v>0</v>
      </c>
      <c r="P22672">
        <f t="shared" si="4977"/>
        <v>0</v>
      </c>
      <c r="Q22672">
        <f t="shared" si="4972"/>
        <v>-0.140625</v>
      </c>
      <c r="R22672">
        <f>Random!A22670</f>
        <v>-7.0191025819107522E-2</v>
      </c>
      <c r="T22672">
        <f t="shared" ca="1" si="4973"/>
        <v>4.9607844666096967E-2</v>
      </c>
      <c r="U22672">
        <f t="shared" ca="1" si="4965"/>
        <v>0</v>
      </c>
      <c r="V22672">
        <f t="shared" ca="1" si="4974"/>
        <v>0</v>
      </c>
    </row>
    <row r="22673" spans="6:22" x14ac:dyDescent="0.25">
      <c r="F22673">
        <f t="shared" si="4969"/>
        <v>22670</v>
      </c>
      <c r="G22673">
        <f t="shared" si="4966"/>
        <v>5.6674999999999998E-3</v>
      </c>
      <c r="H22673">
        <f t="shared" si="4970"/>
        <v>0</v>
      </c>
      <c r="I22673">
        <f t="shared" si="4978"/>
        <v>0</v>
      </c>
      <c r="J22673">
        <f t="shared" si="4967"/>
        <v>0</v>
      </c>
      <c r="L22673">
        <f t="shared" si="4971"/>
        <v>18646.325124994073</v>
      </c>
      <c r="M22673">
        <f t="shared" si="4968"/>
        <v>4.6615812812485181E-3</v>
      </c>
      <c r="N22673">
        <f t="shared" si="4975"/>
        <v>0</v>
      </c>
      <c r="O22673">
        <f t="shared" si="4976"/>
        <v>0</v>
      </c>
      <c r="P22673">
        <f t="shared" si="4977"/>
        <v>0</v>
      </c>
      <c r="Q22673">
        <f t="shared" si="4972"/>
        <v>0.1953125</v>
      </c>
      <c r="R22673">
        <f>Random!A22671</f>
        <v>9.7118280405332214E-2</v>
      </c>
      <c r="T22673">
        <f t="shared" ca="1" si="4973"/>
        <v>3.7972817133131505E-2</v>
      </c>
      <c r="U22673">
        <f t="shared" ca="1" si="4965"/>
        <v>0</v>
      </c>
      <c r="V22673">
        <f t="shared" ca="1" si="4974"/>
        <v>0</v>
      </c>
    </row>
    <row r="22674" spans="6:22" x14ac:dyDescent="0.25">
      <c r="F22674">
        <f t="shared" si="4969"/>
        <v>22671</v>
      </c>
      <c r="G22674">
        <f t="shared" si="4966"/>
        <v>5.66775E-3</v>
      </c>
      <c r="H22674">
        <f t="shared" si="4970"/>
        <v>0</v>
      </c>
      <c r="I22674">
        <f t="shared" si="4978"/>
        <v>0</v>
      </c>
      <c r="J22674">
        <f t="shared" si="4967"/>
        <v>0</v>
      </c>
      <c r="L22674">
        <f t="shared" si="4971"/>
        <v>18647.325124994073</v>
      </c>
      <c r="M22674">
        <f t="shared" si="4968"/>
        <v>4.6618312812485184E-3</v>
      </c>
      <c r="N22674">
        <f t="shared" si="4975"/>
        <v>0</v>
      </c>
      <c r="O22674">
        <f t="shared" si="4976"/>
        <v>0</v>
      </c>
      <c r="P22674">
        <f t="shared" si="4977"/>
        <v>0</v>
      </c>
      <c r="Q22674">
        <f t="shared" si="4972"/>
        <v>-0.6640625</v>
      </c>
      <c r="R22674">
        <f>Random!A22672</f>
        <v>-0.33027084129359596</v>
      </c>
      <c r="T22674">
        <f t="shared" ca="1" si="4973"/>
        <v>1.5110500115884346E-2</v>
      </c>
      <c r="U22674">
        <f t="shared" ca="1" si="4965"/>
        <v>0</v>
      </c>
      <c r="V22674">
        <f t="shared" ca="1" si="4974"/>
        <v>0</v>
      </c>
    </row>
    <row r="22675" spans="6:22" x14ac:dyDescent="0.25">
      <c r="F22675">
        <f t="shared" si="4969"/>
        <v>22672</v>
      </c>
      <c r="G22675">
        <f t="shared" si="4966"/>
        <v>5.6680000000000003E-3</v>
      </c>
      <c r="H22675">
        <f t="shared" si="4970"/>
        <v>0</v>
      </c>
      <c r="I22675">
        <f t="shared" si="4978"/>
        <v>0</v>
      </c>
      <c r="J22675">
        <f t="shared" si="4967"/>
        <v>0</v>
      </c>
      <c r="L22675">
        <f t="shared" si="4971"/>
        <v>18648.325124994073</v>
      </c>
      <c r="M22675">
        <f t="shared" si="4968"/>
        <v>4.6620812812485186E-3</v>
      </c>
      <c r="N22675">
        <f t="shared" si="4975"/>
        <v>0</v>
      </c>
      <c r="O22675">
        <f t="shared" si="4976"/>
        <v>0</v>
      </c>
      <c r="P22675">
        <f t="shared" si="4977"/>
        <v>0</v>
      </c>
      <c r="Q22675">
        <f t="shared" si="4972"/>
        <v>-0.171875</v>
      </c>
      <c r="R22675">
        <f>Random!A22673</f>
        <v>-8.4458752326349029E-2</v>
      </c>
      <c r="T22675">
        <f t="shared" ca="1" si="4973"/>
        <v>-1.2139508960624417E-2</v>
      </c>
      <c r="U22675">
        <f t="shared" ref="U22675:U22738" ca="1" si="4979">IF(T22675&gt;$D$14,T22675,0)</f>
        <v>0</v>
      </c>
      <c r="V22675">
        <f t="shared" ca="1" si="4974"/>
        <v>0</v>
      </c>
    </row>
    <row r="22676" spans="6:22" x14ac:dyDescent="0.25">
      <c r="F22676">
        <f t="shared" si="4969"/>
        <v>22673</v>
      </c>
      <c r="G22676">
        <f t="shared" si="4966"/>
        <v>5.6682499999999997E-3</v>
      </c>
      <c r="H22676">
        <f t="shared" si="4970"/>
        <v>0</v>
      </c>
      <c r="I22676">
        <f t="shared" si="4978"/>
        <v>0</v>
      </c>
      <c r="J22676">
        <f t="shared" si="4967"/>
        <v>0</v>
      </c>
      <c r="L22676">
        <f t="shared" si="4971"/>
        <v>18649.325124994073</v>
      </c>
      <c r="M22676">
        <f t="shared" si="4968"/>
        <v>4.662331281248518E-3</v>
      </c>
      <c r="N22676">
        <f t="shared" si="4975"/>
        <v>0</v>
      </c>
      <c r="O22676">
        <f t="shared" si="4976"/>
        <v>0</v>
      </c>
      <c r="P22676">
        <f t="shared" si="4977"/>
        <v>0</v>
      </c>
      <c r="Q22676">
        <f t="shared" si="4972"/>
        <v>0.6875</v>
      </c>
      <c r="R22676">
        <f>Random!A22674</f>
        <v>0.34424462250658527</v>
      </c>
      <c r="T22676">
        <f t="shared" ca="1" si="4973"/>
        <v>-3.5926399785788377E-2</v>
      </c>
      <c r="U22676">
        <f t="shared" ca="1" si="4979"/>
        <v>0</v>
      </c>
      <c r="V22676">
        <f t="shared" ca="1" si="4974"/>
        <v>0</v>
      </c>
    </row>
    <row r="22677" spans="6:22" x14ac:dyDescent="0.25">
      <c r="F22677">
        <f t="shared" si="4969"/>
        <v>22674</v>
      </c>
      <c r="G22677">
        <f t="shared" si="4966"/>
        <v>5.6684999999999999E-3</v>
      </c>
      <c r="H22677">
        <f t="shared" si="4970"/>
        <v>0</v>
      </c>
      <c r="I22677">
        <f t="shared" si="4978"/>
        <v>0</v>
      </c>
      <c r="J22677">
        <f t="shared" si="4967"/>
        <v>0</v>
      </c>
      <c r="L22677">
        <f t="shared" si="4971"/>
        <v>18650.325124994073</v>
      </c>
      <c r="M22677">
        <f t="shared" si="4968"/>
        <v>4.6625812812485182E-3</v>
      </c>
      <c r="N22677">
        <f t="shared" si="4975"/>
        <v>0</v>
      </c>
      <c r="O22677">
        <f t="shared" si="4976"/>
        <v>0</v>
      </c>
      <c r="P22677">
        <f t="shared" si="4977"/>
        <v>0</v>
      </c>
      <c r="Q22677">
        <f t="shared" si="4972"/>
        <v>-5.46875E-2</v>
      </c>
      <c r="R22677">
        <f>Random!A22675</f>
        <v>-2.9005885560898559E-2</v>
      </c>
      <c r="T22677">
        <f t="shared" ca="1" si="4973"/>
        <v>-4.753051524370458E-2</v>
      </c>
      <c r="U22677">
        <f t="shared" ca="1" si="4979"/>
        <v>0</v>
      </c>
      <c r="V22677">
        <f t="shared" ca="1" si="4974"/>
        <v>0</v>
      </c>
    </row>
    <row r="22678" spans="6:22" x14ac:dyDescent="0.25">
      <c r="F22678">
        <f t="shared" si="4969"/>
        <v>22675</v>
      </c>
      <c r="G22678">
        <f t="shared" si="4966"/>
        <v>5.6687500000000002E-3</v>
      </c>
      <c r="H22678">
        <f t="shared" si="4970"/>
        <v>0</v>
      </c>
      <c r="I22678">
        <f t="shared" si="4978"/>
        <v>0</v>
      </c>
      <c r="J22678">
        <f t="shared" si="4967"/>
        <v>0</v>
      </c>
      <c r="L22678">
        <f t="shared" si="4971"/>
        <v>18651.325124994073</v>
      </c>
      <c r="M22678">
        <f t="shared" si="4968"/>
        <v>4.6628312812485185E-3</v>
      </c>
      <c r="N22678">
        <f t="shared" si="4975"/>
        <v>0</v>
      </c>
      <c r="O22678">
        <f t="shared" si="4976"/>
        <v>0</v>
      </c>
      <c r="P22678">
        <f t="shared" si="4977"/>
        <v>0</v>
      </c>
      <c r="Q22678">
        <f t="shared" si="4972"/>
        <v>-0.1171875</v>
      </c>
      <c r="R22678">
        <f>Random!A22676</f>
        <v>-5.6930210242639001E-2</v>
      </c>
      <c r="T22678">
        <f t="shared" ca="1" si="4973"/>
        <v>-4.4729535545211592E-2</v>
      </c>
      <c r="U22678">
        <f t="shared" ca="1" si="4979"/>
        <v>0</v>
      </c>
      <c r="V22678">
        <f t="shared" ca="1" si="4974"/>
        <v>0</v>
      </c>
    </row>
    <row r="22679" spans="6:22" x14ac:dyDescent="0.25">
      <c r="F22679">
        <f t="shared" si="4969"/>
        <v>22676</v>
      </c>
      <c r="G22679">
        <f t="shared" si="4966"/>
        <v>5.6690000000000004E-3</v>
      </c>
      <c r="H22679">
        <f t="shared" si="4970"/>
        <v>0</v>
      </c>
      <c r="I22679">
        <f t="shared" si="4978"/>
        <v>0</v>
      </c>
      <c r="J22679">
        <f t="shared" si="4967"/>
        <v>0</v>
      </c>
      <c r="L22679">
        <f t="shared" si="4971"/>
        <v>18652.325124994073</v>
      </c>
      <c r="M22679">
        <f t="shared" si="4968"/>
        <v>4.6630812812485179E-3</v>
      </c>
      <c r="N22679">
        <f t="shared" si="4975"/>
        <v>0</v>
      </c>
      <c r="O22679">
        <f t="shared" si="4976"/>
        <v>0</v>
      </c>
      <c r="P22679">
        <f t="shared" si="4977"/>
        <v>0</v>
      </c>
      <c r="Q22679">
        <f t="shared" si="4972"/>
        <v>-0.1015625</v>
      </c>
      <c r="R22679">
        <f>Random!A22677</f>
        <v>-5.1807513472785338E-2</v>
      </c>
      <c r="T22679">
        <f t="shared" ca="1" si="4973"/>
        <v>-2.8144205655924504E-2</v>
      </c>
      <c r="U22679">
        <f t="shared" ca="1" si="4979"/>
        <v>0</v>
      </c>
      <c r="V22679">
        <f t="shared" ca="1" si="4974"/>
        <v>0</v>
      </c>
    </row>
    <row r="22680" spans="6:22" x14ac:dyDescent="0.25">
      <c r="F22680">
        <f t="shared" si="4969"/>
        <v>22677</v>
      </c>
      <c r="G22680">
        <f t="shared" si="4966"/>
        <v>5.6692499999999998E-3</v>
      </c>
      <c r="H22680">
        <f t="shared" si="4970"/>
        <v>0</v>
      </c>
      <c r="I22680">
        <f t="shared" si="4978"/>
        <v>0</v>
      </c>
      <c r="J22680">
        <f t="shared" si="4967"/>
        <v>0</v>
      </c>
      <c r="L22680">
        <f t="shared" si="4971"/>
        <v>18653.325124994073</v>
      </c>
      <c r="M22680">
        <f t="shared" si="4968"/>
        <v>4.6633312812485181E-3</v>
      </c>
      <c r="N22680">
        <f t="shared" si="4975"/>
        <v>0</v>
      </c>
      <c r="O22680">
        <f t="shared" si="4976"/>
        <v>0</v>
      </c>
      <c r="P22680">
        <f t="shared" si="4977"/>
        <v>0</v>
      </c>
      <c r="Q22680">
        <f t="shared" si="4972"/>
        <v>-0.4609375</v>
      </c>
      <c r="R22680">
        <f>Random!A22678</f>
        <v>-0.23221603156842752</v>
      </c>
      <c r="T22680">
        <f t="shared" ca="1" si="4973"/>
        <v>-1.8484228745599077E-3</v>
      </c>
      <c r="U22680">
        <f t="shared" ca="1" si="4979"/>
        <v>0</v>
      </c>
      <c r="V22680">
        <f t="shared" ca="1" si="4974"/>
        <v>0</v>
      </c>
    </row>
    <row r="22681" spans="6:22" x14ac:dyDescent="0.25">
      <c r="F22681">
        <f t="shared" si="4969"/>
        <v>22678</v>
      </c>
      <c r="G22681">
        <f t="shared" si="4966"/>
        <v>5.6695000000000001E-3</v>
      </c>
      <c r="H22681">
        <f t="shared" si="4970"/>
        <v>0</v>
      </c>
      <c r="I22681">
        <f t="shared" si="4978"/>
        <v>0</v>
      </c>
      <c r="J22681">
        <f t="shared" si="4967"/>
        <v>0</v>
      </c>
      <c r="L22681">
        <f t="shared" si="4971"/>
        <v>18654.325124994073</v>
      </c>
      <c r="M22681">
        <f t="shared" si="4968"/>
        <v>4.6635812812485184E-3</v>
      </c>
      <c r="N22681">
        <f t="shared" si="4975"/>
        <v>0</v>
      </c>
      <c r="O22681">
        <f t="shared" si="4976"/>
        <v>0</v>
      </c>
      <c r="P22681">
        <f t="shared" si="4977"/>
        <v>0</v>
      </c>
      <c r="Q22681">
        <f t="shared" si="4972"/>
        <v>-0.984375</v>
      </c>
      <c r="R22681">
        <f>Random!A22679</f>
        <v>-0.49398319004141389</v>
      </c>
      <c r="T22681">
        <f t="shared" ca="1" si="4973"/>
        <v>2.4806171757262033E-2</v>
      </c>
      <c r="U22681">
        <f t="shared" ca="1" si="4979"/>
        <v>0</v>
      </c>
      <c r="V22681">
        <f t="shared" ca="1" si="4974"/>
        <v>0</v>
      </c>
    </row>
    <row r="22682" spans="6:22" x14ac:dyDescent="0.25">
      <c r="F22682">
        <f t="shared" si="4969"/>
        <v>22679</v>
      </c>
      <c r="G22682">
        <f t="shared" si="4966"/>
        <v>5.6697500000000003E-3</v>
      </c>
      <c r="H22682">
        <f t="shared" si="4970"/>
        <v>0</v>
      </c>
      <c r="I22682">
        <f t="shared" si="4978"/>
        <v>0</v>
      </c>
      <c r="J22682">
        <f t="shared" si="4967"/>
        <v>0</v>
      </c>
      <c r="L22682">
        <f t="shared" si="4971"/>
        <v>18655.325124994073</v>
      </c>
      <c r="M22682">
        <f t="shared" si="4968"/>
        <v>4.6638312812485186E-3</v>
      </c>
      <c r="N22682">
        <f t="shared" si="4975"/>
        <v>0</v>
      </c>
      <c r="O22682">
        <f t="shared" si="4976"/>
        <v>0</v>
      </c>
      <c r="P22682">
        <f t="shared" si="4977"/>
        <v>0</v>
      </c>
      <c r="Q22682">
        <f t="shared" si="4972"/>
        <v>0.4609375</v>
      </c>
      <c r="R22682">
        <f>Random!A22680</f>
        <v>0.23100517523215569</v>
      </c>
      <c r="T22682">
        <f t="shared" ca="1" si="4973"/>
        <v>4.4382434224081495E-2</v>
      </c>
      <c r="U22682">
        <f t="shared" ca="1" si="4979"/>
        <v>0</v>
      </c>
      <c r="V22682">
        <f t="shared" ca="1" si="4974"/>
        <v>0</v>
      </c>
    </row>
    <row r="22683" spans="6:22" x14ac:dyDescent="0.25">
      <c r="F22683">
        <f t="shared" si="4969"/>
        <v>22680</v>
      </c>
      <c r="G22683">
        <f t="shared" ref="G22683:G22746" si="4980">F22683/$D$2</f>
        <v>5.6699999999999997E-3</v>
      </c>
      <c r="H22683">
        <f t="shared" si="4970"/>
        <v>0</v>
      </c>
      <c r="I22683">
        <f t="shared" si="4978"/>
        <v>0</v>
      </c>
      <c r="J22683">
        <f t="shared" ref="J22683:J22746" si="4981">ROUND(I22683*$D$3,0)/$D$3</f>
        <v>0</v>
      </c>
      <c r="L22683">
        <f t="shared" si="4971"/>
        <v>18656.325124994073</v>
      </c>
      <c r="M22683">
        <f t="shared" ref="M22683:M22746" si="4982">L22683/$D$2</f>
        <v>4.664081281248518E-3</v>
      </c>
      <c r="N22683">
        <f t="shared" si="4975"/>
        <v>0</v>
      </c>
      <c r="O22683">
        <f t="shared" si="4976"/>
        <v>0</v>
      </c>
      <c r="P22683">
        <f t="shared" si="4977"/>
        <v>0</v>
      </c>
      <c r="Q22683">
        <f t="shared" si="4972"/>
        <v>0.1953125</v>
      </c>
      <c r="R22683">
        <f>Random!A22681</f>
        <v>9.6393138958325908E-2</v>
      </c>
      <c r="T22683">
        <f t="shared" ca="1" si="4973"/>
        <v>4.7975467645800414E-2</v>
      </c>
      <c r="U22683">
        <f t="shared" ca="1" si="4979"/>
        <v>0</v>
      </c>
      <c r="V22683">
        <f t="shared" ca="1" si="4974"/>
        <v>0</v>
      </c>
    </row>
    <row r="22684" spans="6:22" x14ac:dyDescent="0.25">
      <c r="F22684">
        <f t="shared" si="4969"/>
        <v>22681</v>
      </c>
      <c r="G22684">
        <f t="shared" si="4980"/>
        <v>5.6702499999999999E-3</v>
      </c>
      <c r="H22684">
        <f t="shared" si="4970"/>
        <v>0</v>
      </c>
      <c r="I22684">
        <f t="shared" si="4978"/>
        <v>0</v>
      </c>
      <c r="J22684">
        <f t="shared" si="4981"/>
        <v>0</v>
      </c>
      <c r="L22684">
        <f t="shared" si="4971"/>
        <v>18657.325124994073</v>
      </c>
      <c r="M22684">
        <f t="shared" si="4982"/>
        <v>4.6643312812485183E-3</v>
      </c>
      <c r="N22684">
        <f t="shared" si="4975"/>
        <v>0</v>
      </c>
      <c r="O22684">
        <f t="shared" si="4976"/>
        <v>0</v>
      </c>
      <c r="P22684">
        <f t="shared" si="4977"/>
        <v>0</v>
      </c>
      <c r="Q22684">
        <f t="shared" si="4972"/>
        <v>0.8828125</v>
      </c>
      <c r="R22684">
        <f>Random!A22682</f>
        <v>0.44226554780238159</v>
      </c>
      <c r="T22684">
        <f t="shared" ca="1" si="4973"/>
        <v>3.5549232798989763E-2</v>
      </c>
      <c r="U22684">
        <f t="shared" ca="1" si="4979"/>
        <v>0</v>
      </c>
      <c r="V22684">
        <f t="shared" ca="1" si="4974"/>
        <v>0</v>
      </c>
    </row>
    <row r="22685" spans="6:22" x14ac:dyDescent="0.25">
      <c r="F22685">
        <f t="shared" si="4969"/>
        <v>22682</v>
      </c>
      <c r="G22685">
        <f t="shared" si="4980"/>
        <v>5.6705000000000002E-3</v>
      </c>
      <c r="H22685">
        <f t="shared" si="4970"/>
        <v>0</v>
      </c>
      <c r="I22685">
        <f t="shared" si="4978"/>
        <v>0</v>
      </c>
      <c r="J22685">
        <f t="shared" si="4981"/>
        <v>0</v>
      </c>
      <c r="L22685">
        <f t="shared" si="4971"/>
        <v>18658.325124994073</v>
      </c>
      <c r="M22685">
        <f t="shared" si="4982"/>
        <v>4.6645812812485185E-3</v>
      </c>
      <c r="N22685">
        <f t="shared" si="4975"/>
        <v>0</v>
      </c>
      <c r="O22685">
        <f t="shared" si="4976"/>
        <v>0</v>
      </c>
      <c r="P22685">
        <f t="shared" si="4977"/>
        <v>0</v>
      </c>
      <c r="Q22685">
        <f t="shared" si="4972"/>
        <v>0.4140625</v>
      </c>
      <c r="R22685">
        <f>Random!A22683</f>
        <v>0.20867844623465126</v>
      </c>
      <c r="T22685">
        <f t="shared" ca="1" si="4973"/>
        <v>1.0764970882289523E-2</v>
      </c>
      <c r="U22685">
        <f t="shared" ca="1" si="4979"/>
        <v>0</v>
      </c>
      <c r="V22685">
        <f t="shared" ca="1" si="4974"/>
        <v>0</v>
      </c>
    </row>
    <row r="22686" spans="6:22" x14ac:dyDescent="0.25">
      <c r="F22686">
        <f t="shared" si="4969"/>
        <v>22683</v>
      </c>
      <c r="G22686">
        <f t="shared" si="4980"/>
        <v>5.6707499999999996E-3</v>
      </c>
      <c r="H22686">
        <f t="shared" si="4970"/>
        <v>0</v>
      </c>
      <c r="I22686">
        <f t="shared" si="4978"/>
        <v>0</v>
      </c>
      <c r="J22686">
        <f t="shared" si="4981"/>
        <v>0</v>
      </c>
      <c r="L22686">
        <f t="shared" si="4971"/>
        <v>18659.325124994073</v>
      </c>
      <c r="M22686">
        <f t="shared" si="4982"/>
        <v>4.6648312812485179E-3</v>
      </c>
      <c r="N22686">
        <f t="shared" si="4975"/>
        <v>0</v>
      </c>
      <c r="O22686">
        <f t="shared" si="4976"/>
        <v>0</v>
      </c>
      <c r="P22686">
        <f t="shared" si="4977"/>
        <v>0</v>
      </c>
      <c r="Q22686">
        <f t="shared" si="4972"/>
        <v>0.2734375</v>
      </c>
      <c r="R22686">
        <f>Random!A22684</f>
        <v>0.13759370157393769</v>
      </c>
      <c r="T22686">
        <f t="shared" ca="1" si="4973"/>
        <v>-1.7515707507357082E-2</v>
      </c>
      <c r="U22686">
        <f t="shared" ca="1" si="4979"/>
        <v>0</v>
      </c>
      <c r="V22686">
        <f t="shared" ca="1" si="4974"/>
        <v>0</v>
      </c>
    </row>
    <row r="22687" spans="6:22" x14ac:dyDescent="0.25">
      <c r="F22687">
        <f t="shared" si="4969"/>
        <v>22684</v>
      </c>
      <c r="G22687">
        <f t="shared" si="4980"/>
        <v>5.6709999999999998E-3</v>
      </c>
      <c r="H22687">
        <f t="shared" si="4970"/>
        <v>0</v>
      </c>
      <c r="I22687">
        <f t="shared" si="4978"/>
        <v>0</v>
      </c>
      <c r="J22687">
        <f t="shared" si="4981"/>
        <v>0</v>
      </c>
      <c r="L22687">
        <f t="shared" si="4971"/>
        <v>18660.325124994073</v>
      </c>
      <c r="M22687">
        <f t="shared" si="4982"/>
        <v>4.6650812812485181E-3</v>
      </c>
      <c r="N22687">
        <f t="shared" si="4975"/>
        <v>0</v>
      </c>
      <c r="O22687">
        <f t="shared" si="4976"/>
        <v>0</v>
      </c>
      <c r="P22687">
        <f t="shared" si="4977"/>
        <v>0</v>
      </c>
      <c r="Q22687">
        <f t="shared" si="4972"/>
        <v>0.6640625</v>
      </c>
      <c r="R22687">
        <f>Random!A22685</f>
        <v>0.33269925479916607</v>
      </c>
      <c r="T22687">
        <f t="shared" ca="1" si="4973"/>
        <v>-3.9326988279198984E-2</v>
      </c>
      <c r="U22687">
        <f t="shared" ca="1" si="4979"/>
        <v>0</v>
      </c>
      <c r="V22687">
        <f t="shared" ca="1" si="4974"/>
        <v>0</v>
      </c>
    </row>
    <row r="22688" spans="6:22" x14ac:dyDescent="0.25">
      <c r="F22688">
        <f t="shared" si="4969"/>
        <v>22685</v>
      </c>
      <c r="G22688">
        <f t="shared" si="4980"/>
        <v>5.6712500000000001E-3</v>
      </c>
      <c r="H22688">
        <f t="shared" si="4970"/>
        <v>0</v>
      </c>
      <c r="I22688">
        <f t="shared" si="4978"/>
        <v>0</v>
      </c>
      <c r="J22688">
        <f t="shared" si="4981"/>
        <v>0</v>
      </c>
      <c r="L22688">
        <f t="shared" si="4971"/>
        <v>18661.325124994073</v>
      </c>
      <c r="M22688">
        <f t="shared" si="4982"/>
        <v>4.6653312812485184E-3</v>
      </c>
      <c r="N22688">
        <f t="shared" si="4975"/>
        <v>0</v>
      </c>
      <c r="O22688">
        <f t="shared" si="4976"/>
        <v>0</v>
      </c>
      <c r="P22688">
        <f t="shared" si="4977"/>
        <v>0</v>
      </c>
      <c r="Q22688">
        <f t="shared" si="4972"/>
        <v>0.9453125</v>
      </c>
      <c r="R22688">
        <f>Random!A22686</f>
        <v>0.47097390140885032</v>
      </c>
      <c r="T22688">
        <f t="shared" ca="1" si="4973"/>
        <v>-4.809098256280514E-2</v>
      </c>
      <c r="U22688">
        <f t="shared" ca="1" si="4979"/>
        <v>0</v>
      </c>
      <c r="V22688">
        <f t="shared" ca="1" si="4974"/>
        <v>0</v>
      </c>
    </row>
    <row r="22689" spans="6:22" x14ac:dyDescent="0.25">
      <c r="F22689">
        <f t="shared" si="4969"/>
        <v>22686</v>
      </c>
      <c r="G22689">
        <f t="shared" si="4980"/>
        <v>5.6715000000000003E-3</v>
      </c>
      <c r="H22689">
        <f t="shared" si="4970"/>
        <v>0</v>
      </c>
      <c r="I22689">
        <f t="shared" si="4978"/>
        <v>0</v>
      </c>
      <c r="J22689">
        <f t="shared" si="4981"/>
        <v>0</v>
      </c>
      <c r="L22689">
        <f t="shared" si="4971"/>
        <v>18662.325124994073</v>
      </c>
      <c r="M22689">
        <f t="shared" si="4982"/>
        <v>4.6655812812485186E-3</v>
      </c>
      <c r="N22689">
        <f t="shared" si="4975"/>
        <v>0</v>
      </c>
      <c r="O22689">
        <f t="shared" si="4976"/>
        <v>0</v>
      </c>
      <c r="P22689">
        <f t="shared" si="4977"/>
        <v>0</v>
      </c>
      <c r="Q22689">
        <f t="shared" si="4972"/>
        <v>-0.109375</v>
      </c>
      <c r="R22689">
        <f>Random!A22687</f>
        <v>-5.4261809663152527E-2</v>
      </c>
      <c r="T22689">
        <f t="shared" ca="1" si="4973"/>
        <v>-4.1649745930921397E-2</v>
      </c>
      <c r="U22689">
        <f t="shared" ca="1" si="4979"/>
        <v>0</v>
      </c>
      <c r="V22689">
        <f t="shared" ca="1" si="4974"/>
        <v>0</v>
      </c>
    </row>
    <row r="22690" spans="6:22" x14ac:dyDescent="0.25">
      <c r="F22690">
        <f t="shared" si="4969"/>
        <v>22687</v>
      </c>
      <c r="G22690">
        <f t="shared" si="4980"/>
        <v>5.6717499999999997E-3</v>
      </c>
      <c r="H22690">
        <f t="shared" si="4970"/>
        <v>0</v>
      </c>
      <c r="I22690">
        <f t="shared" si="4978"/>
        <v>0</v>
      </c>
      <c r="J22690">
        <f t="shared" si="4981"/>
        <v>0</v>
      </c>
      <c r="L22690">
        <f t="shared" si="4971"/>
        <v>18663.325124994073</v>
      </c>
      <c r="M22690">
        <f t="shared" si="4982"/>
        <v>4.665831281248518E-3</v>
      </c>
      <c r="N22690">
        <f t="shared" si="4975"/>
        <v>0</v>
      </c>
      <c r="O22690">
        <f t="shared" si="4976"/>
        <v>0</v>
      </c>
      <c r="P22690">
        <f t="shared" si="4977"/>
        <v>0</v>
      </c>
      <c r="Q22690">
        <f t="shared" si="4972"/>
        <v>-0.5234375</v>
      </c>
      <c r="R22690">
        <f>Random!A22688</f>
        <v>-0.26059502613210206</v>
      </c>
      <c r="T22690">
        <f t="shared" ca="1" si="4973"/>
        <v>-2.0404754183912906E-2</v>
      </c>
      <c r="U22690">
        <f t="shared" ca="1" si="4979"/>
        <v>0</v>
      </c>
      <c r="V22690">
        <f t="shared" ca="1" si="4974"/>
        <v>0</v>
      </c>
    </row>
    <row r="22691" spans="6:22" x14ac:dyDescent="0.25">
      <c r="F22691">
        <f t="shared" si="4969"/>
        <v>22688</v>
      </c>
      <c r="G22691">
        <f t="shared" si="4980"/>
        <v>5.672E-3</v>
      </c>
      <c r="H22691">
        <f t="shared" si="4970"/>
        <v>0</v>
      </c>
      <c r="I22691">
        <f t="shared" si="4978"/>
        <v>0</v>
      </c>
      <c r="J22691">
        <f t="shared" si="4981"/>
        <v>0</v>
      </c>
      <c r="L22691">
        <f t="shared" si="4971"/>
        <v>18664.325124994073</v>
      </c>
      <c r="M22691">
        <f t="shared" si="4982"/>
        <v>4.6660812812485183E-3</v>
      </c>
      <c r="N22691">
        <f t="shared" si="4975"/>
        <v>0</v>
      </c>
      <c r="O22691">
        <f t="shared" si="4976"/>
        <v>0</v>
      </c>
      <c r="P22691">
        <f t="shared" si="4977"/>
        <v>0</v>
      </c>
      <c r="Q22691">
        <f t="shared" si="4972"/>
        <v>0.640625</v>
      </c>
      <c r="R22691">
        <f>Random!A22689</f>
        <v>0.3207824995883618</v>
      </c>
      <c r="T22691">
        <f t="shared" ca="1" si="4973"/>
        <v>8.0241623511827891E-3</v>
      </c>
      <c r="U22691">
        <f t="shared" ca="1" si="4979"/>
        <v>0</v>
      </c>
      <c r="V22691">
        <f t="shared" ca="1" si="4974"/>
        <v>0</v>
      </c>
    </row>
    <row r="22692" spans="6:22" x14ac:dyDescent="0.25">
      <c r="F22692">
        <f t="shared" si="4969"/>
        <v>22689</v>
      </c>
      <c r="G22692">
        <f t="shared" si="4980"/>
        <v>5.6722500000000002E-3</v>
      </c>
      <c r="H22692">
        <f t="shared" si="4970"/>
        <v>0</v>
      </c>
      <c r="I22692">
        <f t="shared" si="4978"/>
        <v>0</v>
      </c>
      <c r="J22692">
        <f t="shared" si="4981"/>
        <v>0</v>
      </c>
      <c r="L22692">
        <f t="shared" si="4971"/>
        <v>18665.325124994073</v>
      </c>
      <c r="M22692">
        <f t="shared" si="4982"/>
        <v>4.6663312812485185E-3</v>
      </c>
      <c r="N22692">
        <f t="shared" si="4975"/>
        <v>0</v>
      </c>
      <c r="O22692">
        <f t="shared" si="4976"/>
        <v>0</v>
      </c>
      <c r="P22692">
        <f t="shared" si="4977"/>
        <v>0</v>
      </c>
      <c r="Q22692">
        <f t="shared" si="4972"/>
        <v>-0.140625</v>
      </c>
      <c r="R22692">
        <f>Random!A22690</f>
        <v>-7.0382044116706899E-2</v>
      </c>
      <c r="T22692">
        <f t="shared" ca="1" si="4973"/>
        <v>3.3544946384668546E-2</v>
      </c>
      <c r="U22692">
        <f t="shared" ca="1" si="4979"/>
        <v>0</v>
      </c>
      <c r="V22692">
        <f t="shared" ca="1" si="4974"/>
        <v>0</v>
      </c>
    </row>
    <row r="22693" spans="6:22" x14ac:dyDescent="0.25">
      <c r="F22693">
        <f t="shared" si="4969"/>
        <v>22690</v>
      </c>
      <c r="G22693">
        <f t="shared" si="4980"/>
        <v>5.6724999999999996E-3</v>
      </c>
      <c r="H22693">
        <f t="shared" si="4970"/>
        <v>0</v>
      </c>
      <c r="I22693">
        <f t="shared" si="4978"/>
        <v>0</v>
      </c>
      <c r="J22693">
        <f t="shared" si="4981"/>
        <v>0</v>
      </c>
      <c r="L22693">
        <f t="shared" si="4971"/>
        <v>18666.325124994073</v>
      </c>
      <c r="M22693">
        <f t="shared" si="4982"/>
        <v>4.6665812812485179E-3</v>
      </c>
      <c r="N22693">
        <f t="shared" si="4975"/>
        <v>0</v>
      </c>
      <c r="O22693">
        <f t="shared" si="4976"/>
        <v>0</v>
      </c>
      <c r="P22693">
        <f t="shared" si="4977"/>
        <v>0</v>
      </c>
      <c r="Q22693">
        <f t="shared" si="4972"/>
        <v>-0.609375</v>
      </c>
      <c r="R22693">
        <f>Random!A22691</f>
        <v>-0.30437708957527787</v>
      </c>
      <c r="T22693">
        <f t="shared" ca="1" si="4973"/>
        <v>4.8440082490550415E-2</v>
      </c>
      <c r="U22693">
        <f t="shared" ca="1" si="4979"/>
        <v>0</v>
      </c>
      <c r="V22693">
        <f t="shared" ca="1" si="4974"/>
        <v>0</v>
      </c>
    </row>
    <row r="22694" spans="6:22" x14ac:dyDescent="0.25">
      <c r="F22694">
        <f t="shared" si="4969"/>
        <v>22691</v>
      </c>
      <c r="G22694">
        <f t="shared" si="4980"/>
        <v>5.6727499999999998E-3</v>
      </c>
      <c r="H22694">
        <f t="shared" si="4970"/>
        <v>0</v>
      </c>
      <c r="I22694">
        <f t="shared" si="4978"/>
        <v>0</v>
      </c>
      <c r="J22694">
        <f t="shared" si="4981"/>
        <v>0</v>
      </c>
      <c r="L22694">
        <f t="shared" si="4971"/>
        <v>18667.325124994073</v>
      </c>
      <c r="M22694">
        <f t="shared" si="4982"/>
        <v>4.6668312812485182E-3</v>
      </c>
      <c r="N22694">
        <f t="shared" si="4975"/>
        <v>0</v>
      </c>
      <c r="O22694">
        <f t="shared" si="4976"/>
        <v>0</v>
      </c>
      <c r="P22694">
        <f t="shared" si="4977"/>
        <v>0</v>
      </c>
      <c r="Q22694">
        <f t="shared" si="4972"/>
        <v>0.3984375</v>
      </c>
      <c r="R22694">
        <f>Random!A22692</f>
        <v>0.20113746244425357</v>
      </c>
      <c r="T22694">
        <f t="shared" ca="1" si="4973"/>
        <v>4.955087469371787E-2</v>
      </c>
      <c r="U22694">
        <f t="shared" ca="1" si="4979"/>
        <v>0</v>
      </c>
      <c r="V22694">
        <f t="shared" ca="1" si="4974"/>
        <v>0</v>
      </c>
    </row>
    <row r="22695" spans="6:22" x14ac:dyDescent="0.25">
      <c r="F22695">
        <f t="shared" si="4969"/>
        <v>22692</v>
      </c>
      <c r="G22695">
        <f t="shared" si="4980"/>
        <v>5.6730000000000001E-3</v>
      </c>
      <c r="H22695">
        <f t="shared" si="4970"/>
        <v>0</v>
      </c>
      <c r="I22695">
        <f t="shared" si="4978"/>
        <v>0</v>
      </c>
      <c r="J22695">
        <f t="shared" si="4981"/>
        <v>0</v>
      </c>
      <c r="L22695">
        <f t="shared" si="4971"/>
        <v>18668.325124994073</v>
      </c>
      <c r="M22695">
        <f t="shared" si="4982"/>
        <v>4.6670812812485184E-3</v>
      </c>
      <c r="N22695">
        <f t="shared" si="4975"/>
        <v>0</v>
      </c>
      <c r="O22695">
        <f t="shared" si="4976"/>
        <v>0</v>
      </c>
      <c r="P22695">
        <f t="shared" si="4977"/>
        <v>0</v>
      </c>
      <c r="Q22695">
        <f t="shared" si="4972"/>
        <v>-0.765625</v>
      </c>
      <c r="R22695">
        <f>Random!A22693</f>
        <v>-0.38211827281380917</v>
      </c>
      <c r="T22695">
        <f t="shared" ca="1" si="4973"/>
        <v>3.4571479166388655E-2</v>
      </c>
      <c r="U22695">
        <f t="shared" ca="1" si="4979"/>
        <v>0</v>
      </c>
      <c r="V22695">
        <f t="shared" ca="1" si="4974"/>
        <v>0</v>
      </c>
    </row>
    <row r="22696" spans="6:22" x14ac:dyDescent="0.25">
      <c r="F22696">
        <f t="shared" si="4969"/>
        <v>22693</v>
      </c>
      <c r="G22696">
        <f t="shared" si="4980"/>
        <v>5.6732500000000003E-3</v>
      </c>
      <c r="H22696">
        <f t="shared" si="4970"/>
        <v>0</v>
      </c>
      <c r="I22696">
        <f t="shared" si="4978"/>
        <v>0</v>
      </c>
      <c r="J22696">
        <f t="shared" si="4981"/>
        <v>0</v>
      </c>
      <c r="L22696">
        <f t="shared" si="4971"/>
        <v>18669.325124994073</v>
      </c>
      <c r="M22696">
        <f t="shared" si="4982"/>
        <v>4.6673312812485187E-3</v>
      </c>
      <c r="N22696">
        <f t="shared" si="4975"/>
        <v>0</v>
      </c>
      <c r="O22696">
        <f t="shared" si="4976"/>
        <v>0</v>
      </c>
      <c r="P22696">
        <f t="shared" si="4977"/>
        <v>0</v>
      </c>
      <c r="Q22696">
        <f t="shared" si="4972"/>
        <v>-0.8203125</v>
      </c>
      <c r="R22696">
        <f>Random!A22694</f>
        <v>-0.40822640479959504</v>
      </c>
      <c r="T22696">
        <f t="shared" ca="1" si="4973"/>
        <v>9.8198113399687783E-3</v>
      </c>
      <c r="U22696">
        <f t="shared" ca="1" si="4979"/>
        <v>0</v>
      </c>
      <c r="V22696">
        <f t="shared" ca="1" si="4974"/>
        <v>0</v>
      </c>
    </row>
    <row r="22697" spans="6:22" x14ac:dyDescent="0.25">
      <c r="F22697">
        <f t="shared" si="4969"/>
        <v>22694</v>
      </c>
      <c r="G22697">
        <f t="shared" si="4980"/>
        <v>5.6734999999999997E-3</v>
      </c>
      <c r="H22697">
        <f t="shared" si="4970"/>
        <v>0</v>
      </c>
      <c r="I22697">
        <f t="shared" si="4978"/>
        <v>0</v>
      </c>
      <c r="J22697">
        <f t="shared" si="4981"/>
        <v>0</v>
      </c>
      <c r="L22697">
        <f t="shared" si="4971"/>
        <v>18670.325124994073</v>
      </c>
      <c r="M22697">
        <f t="shared" si="4982"/>
        <v>4.667581281248518E-3</v>
      </c>
      <c r="N22697">
        <f t="shared" si="4975"/>
        <v>0</v>
      </c>
      <c r="O22697">
        <f t="shared" si="4976"/>
        <v>0</v>
      </c>
      <c r="P22697">
        <f t="shared" si="4977"/>
        <v>0</v>
      </c>
      <c r="Q22697">
        <f t="shared" si="4972"/>
        <v>0.1484375</v>
      </c>
      <c r="R22697">
        <f>Random!A22695</f>
        <v>7.4032139219005755E-2</v>
      </c>
      <c r="T22697">
        <f t="shared" ca="1" si="4973"/>
        <v>-1.6511000813396161E-2</v>
      </c>
      <c r="U22697">
        <f t="shared" ca="1" si="4979"/>
        <v>0</v>
      </c>
      <c r="V22697">
        <f t="shared" ca="1" si="4974"/>
        <v>0</v>
      </c>
    </row>
    <row r="22698" spans="6:22" x14ac:dyDescent="0.25">
      <c r="F22698">
        <f t="shared" si="4969"/>
        <v>22695</v>
      </c>
      <c r="G22698">
        <f t="shared" si="4980"/>
        <v>5.67375E-3</v>
      </c>
      <c r="H22698">
        <f t="shared" si="4970"/>
        <v>0</v>
      </c>
      <c r="I22698">
        <f t="shared" si="4978"/>
        <v>0</v>
      </c>
      <c r="J22698">
        <f t="shared" si="4981"/>
        <v>0</v>
      </c>
      <c r="L22698">
        <f t="shared" si="4971"/>
        <v>18671.325124994073</v>
      </c>
      <c r="M22698">
        <f t="shared" si="4982"/>
        <v>4.6678312812485183E-3</v>
      </c>
      <c r="N22698">
        <f t="shared" si="4975"/>
        <v>0</v>
      </c>
      <c r="O22698">
        <f t="shared" si="4976"/>
        <v>0</v>
      </c>
      <c r="P22698">
        <f t="shared" si="4977"/>
        <v>0</v>
      </c>
      <c r="Q22698">
        <f t="shared" si="4972"/>
        <v>-5.46875E-2</v>
      </c>
      <c r="R22698">
        <f>Random!A22696</f>
        <v>-2.6573107622311576E-2</v>
      </c>
      <c r="T22698">
        <f t="shared" ca="1" si="4973"/>
        <v>-3.8338411388710608E-2</v>
      </c>
      <c r="U22698">
        <f t="shared" ca="1" si="4979"/>
        <v>0</v>
      </c>
      <c r="V22698">
        <f t="shared" ca="1" si="4974"/>
        <v>0</v>
      </c>
    </row>
    <row r="22699" spans="6:22" x14ac:dyDescent="0.25">
      <c r="F22699">
        <f t="shared" si="4969"/>
        <v>22696</v>
      </c>
      <c r="G22699">
        <f t="shared" si="4980"/>
        <v>5.6740000000000002E-3</v>
      </c>
      <c r="H22699">
        <f t="shared" si="4970"/>
        <v>0</v>
      </c>
      <c r="I22699">
        <f t="shared" si="4978"/>
        <v>0</v>
      </c>
      <c r="J22699">
        <f t="shared" si="4981"/>
        <v>0</v>
      </c>
      <c r="L22699">
        <f t="shared" si="4971"/>
        <v>18672.325124994073</v>
      </c>
      <c r="M22699">
        <f t="shared" si="4982"/>
        <v>4.6680812812485185E-3</v>
      </c>
      <c r="N22699">
        <f t="shared" si="4975"/>
        <v>0</v>
      </c>
      <c r="O22699">
        <f t="shared" si="4976"/>
        <v>0</v>
      </c>
      <c r="P22699">
        <f t="shared" si="4977"/>
        <v>0</v>
      </c>
      <c r="Q22699">
        <f t="shared" si="4972"/>
        <v>-0.2890625</v>
      </c>
      <c r="R22699">
        <f>Random!A22697</f>
        <v>-0.14563416604893276</v>
      </c>
      <c r="T22699">
        <f t="shared" ca="1" si="4973"/>
        <v>-4.9151662953616088E-2</v>
      </c>
      <c r="U22699">
        <f t="shared" ca="1" si="4979"/>
        <v>0</v>
      </c>
      <c r="V22699">
        <f t="shared" ca="1" si="4974"/>
        <v>0</v>
      </c>
    </row>
    <row r="22700" spans="6:22" x14ac:dyDescent="0.25">
      <c r="F22700">
        <f t="shared" si="4969"/>
        <v>22697</v>
      </c>
      <c r="G22700">
        <f t="shared" si="4980"/>
        <v>5.6742499999999996E-3</v>
      </c>
      <c r="H22700">
        <f t="shared" si="4970"/>
        <v>0</v>
      </c>
      <c r="I22700">
        <f t="shared" si="4978"/>
        <v>0</v>
      </c>
      <c r="J22700">
        <f t="shared" si="4981"/>
        <v>0</v>
      </c>
      <c r="L22700">
        <f t="shared" si="4971"/>
        <v>18673.325124994073</v>
      </c>
      <c r="M22700">
        <f t="shared" si="4982"/>
        <v>4.6683312812485179E-3</v>
      </c>
      <c r="N22700">
        <f t="shared" si="4975"/>
        <v>0</v>
      </c>
      <c r="O22700">
        <f t="shared" si="4976"/>
        <v>0</v>
      </c>
      <c r="P22700">
        <f t="shared" si="4977"/>
        <v>0</v>
      </c>
      <c r="Q22700">
        <f t="shared" si="4972"/>
        <v>-0.203125</v>
      </c>
      <c r="R22700">
        <f>Random!A22698</f>
        <v>-0.10323665935460435</v>
      </c>
      <c r="T22700">
        <f t="shared" ca="1" si="4973"/>
        <v>-4.3555146494410175E-2</v>
      </c>
      <c r="U22700">
        <f t="shared" ca="1" si="4979"/>
        <v>0</v>
      </c>
      <c r="V22700">
        <f t="shared" ca="1" si="4974"/>
        <v>0</v>
      </c>
    </row>
    <row r="22701" spans="6:22" x14ac:dyDescent="0.25">
      <c r="F22701">
        <f t="shared" si="4969"/>
        <v>22698</v>
      </c>
      <c r="G22701">
        <f t="shared" si="4980"/>
        <v>5.6744999999999999E-3</v>
      </c>
      <c r="H22701">
        <f t="shared" si="4970"/>
        <v>0</v>
      </c>
      <c r="I22701">
        <f t="shared" si="4978"/>
        <v>0</v>
      </c>
      <c r="J22701">
        <f t="shared" si="4981"/>
        <v>0</v>
      </c>
      <c r="L22701">
        <f t="shared" si="4971"/>
        <v>18674.325124994073</v>
      </c>
      <c r="M22701">
        <f t="shared" si="4982"/>
        <v>4.6685812812485182E-3</v>
      </c>
      <c r="N22701">
        <f t="shared" si="4975"/>
        <v>0</v>
      </c>
      <c r="O22701">
        <f t="shared" si="4976"/>
        <v>0</v>
      </c>
      <c r="P22701">
        <f t="shared" si="4977"/>
        <v>0</v>
      </c>
      <c r="Q22701">
        <f t="shared" si="4972"/>
        <v>0.3671875</v>
      </c>
      <c r="R22701">
        <f>Random!A22699</f>
        <v>0.18214403089610198</v>
      </c>
      <c r="T22701">
        <f t="shared" ca="1" si="4973"/>
        <v>-2.3947268470471284E-2</v>
      </c>
      <c r="U22701">
        <f t="shared" ca="1" si="4979"/>
        <v>0</v>
      </c>
      <c r="V22701">
        <f t="shared" ca="1" si="4974"/>
        <v>0</v>
      </c>
    </row>
    <row r="22702" spans="6:22" x14ac:dyDescent="0.25">
      <c r="F22702">
        <f t="shared" si="4969"/>
        <v>22699</v>
      </c>
      <c r="G22702">
        <f t="shared" si="4980"/>
        <v>5.6747500000000001E-3</v>
      </c>
      <c r="H22702">
        <f t="shared" si="4970"/>
        <v>0</v>
      </c>
      <c r="I22702">
        <f t="shared" si="4978"/>
        <v>0</v>
      </c>
      <c r="J22702">
        <f t="shared" si="4981"/>
        <v>0</v>
      </c>
      <c r="L22702">
        <f t="shared" si="4971"/>
        <v>18675.325124994073</v>
      </c>
      <c r="M22702">
        <f t="shared" si="4982"/>
        <v>4.6688312812485184E-3</v>
      </c>
      <c r="N22702">
        <f t="shared" si="4975"/>
        <v>0</v>
      </c>
      <c r="O22702">
        <f t="shared" si="4976"/>
        <v>0</v>
      </c>
      <c r="P22702">
        <f t="shared" si="4977"/>
        <v>0</v>
      </c>
      <c r="Q22702">
        <f t="shared" si="4972"/>
        <v>3.125E-2</v>
      </c>
      <c r="R22702">
        <f>Random!A22700</f>
        <v>1.4734591319916834E-2</v>
      </c>
      <c r="T22702">
        <f t="shared" ca="1" si="4973"/>
        <v>2.6985491895651576E-3</v>
      </c>
      <c r="U22702">
        <f t="shared" ca="1" si="4979"/>
        <v>0</v>
      </c>
      <c r="V22702">
        <f t="shared" ca="1" si="4974"/>
        <v>0</v>
      </c>
    </row>
    <row r="22703" spans="6:22" x14ac:dyDescent="0.25">
      <c r="F22703">
        <f t="shared" si="4969"/>
        <v>22700</v>
      </c>
      <c r="G22703">
        <f t="shared" si="4980"/>
        <v>5.6750000000000004E-3</v>
      </c>
      <c r="H22703">
        <f t="shared" si="4970"/>
        <v>0</v>
      </c>
      <c r="I22703">
        <f t="shared" si="4978"/>
        <v>0</v>
      </c>
      <c r="J22703">
        <f t="shared" si="4981"/>
        <v>0</v>
      </c>
      <c r="L22703">
        <f t="shared" si="4971"/>
        <v>18676.325124994073</v>
      </c>
      <c r="M22703">
        <f t="shared" si="4982"/>
        <v>4.6690812812485187E-3</v>
      </c>
      <c r="N22703">
        <f t="shared" si="4975"/>
        <v>0</v>
      </c>
      <c r="O22703">
        <f t="shared" si="4976"/>
        <v>0</v>
      </c>
      <c r="P22703">
        <f t="shared" si="4977"/>
        <v>0</v>
      </c>
      <c r="Q22703">
        <f t="shared" si="4972"/>
        <v>0.265625</v>
      </c>
      <c r="R22703">
        <f>Random!A22701</f>
        <v>0.13409749659742309</v>
      </c>
      <c r="T22703">
        <f t="shared" ca="1" si="4973"/>
        <v>2.8770988190860353E-2</v>
      </c>
      <c r="U22703">
        <f t="shared" ca="1" si="4979"/>
        <v>0</v>
      </c>
      <c r="V22703">
        <f t="shared" ca="1" si="4974"/>
        <v>0</v>
      </c>
    </row>
    <row r="22704" spans="6:22" x14ac:dyDescent="0.25">
      <c r="F22704">
        <f t="shared" si="4969"/>
        <v>22701</v>
      </c>
      <c r="G22704">
        <f t="shared" si="4980"/>
        <v>5.6752499999999997E-3</v>
      </c>
      <c r="H22704">
        <f t="shared" si="4970"/>
        <v>0</v>
      </c>
      <c r="I22704">
        <f t="shared" si="4978"/>
        <v>0</v>
      </c>
      <c r="J22704">
        <f t="shared" si="4981"/>
        <v>0</v>
      </c>
      <c r="L22704">
        <f t="shared" si="4971"/>
        <v>18677.325124994073</v>
      </c>
      <c r="M22704">
        <f t="shared" si="4982"/>
        <v>4.6693312812485181E-3</v>
      </c>
      <c r="N22704">
        <f t="shared" si="4975"/>
        <v>0</v>
      </c>
      <c r="O22704">
        <f t="shared" si="4976"/>
        <v>0</v>
      </c>
      <c r="P22704">
        <f t="shared" si="4977"/>
        <v>0</v>
      </c>
      <c r="Q22704">
        <f t="shared" si="4972"/>
        <v>-0.265625</v>
      </c>
      <c r="R22704">
        <f>Random!A22702</f>
        <v>-0.13186633778136547</v>
      </c>
      <c r="T22704">
        <f t="shared" ca="1" si="4973"/>
        <v>4.4280361553873049E-2</v>
      </c>
      <c r="U22704">
        <f t="shared" ca="1" si="4979"/>
        <v>0</v>
      </c>
      <c r="V22704">
        <f t="shared" ca="1" si="4974"/>
        <v>0</v>
      </c>
    </row>
    <row r="22705" spans="6:22" x14ac:dyDescent="0.25">
      <c r="F22705">
        <f t="shared" si="4969"/>
        <v>22702</v>
      </c>
      <c r="G22705">
        <f t="shared" si="4980"/>
        <v>5.6755E-3</v>
      </c>
      <c r="H22705">
        <f t="shared" si="4970"/>
        <v>0</v>
      </c>
      <c r="I22705">
        <f t="shared" si="4978"/>
        <v>0</v>
      </c>
      <c r="J22705">
        <f t="shared" si="4981"/>
        <v>0</v>
      </c>
      <c r="L22705">
        <f t="shared" si="4971"/>
        <v>18678.325124994073</v>
      </c>
      <c r="M22705">
        <f t="shared" si="4982"/>
        <v>4.6695812812485183E-3</v>
      </c>
      <c r="N22705">
        <f t="shared" si="4975"/>
        <v>0</v>
      </c>
      <c r="O22705">
        <f t="shared" si="4976"/>
        <v>0</v>
      </c>
      <c r="P22705">
        <f t="shared" si="4977"/>
        <v>0</v>
      </c>
      <c r="Q22705">
        <f t="shared" si="4972"/>
        <v>-0.875</v>
      </c>
      <c r="R22705">
        <f>Random!A22703</f>
        <v>-0.43699736994775829</v>
      </c>
      <c r="T22705">
        <f t="shared" ca="1" si="4973"/>
        <v>4.6708342856802858E-2</v>
      </c>
      <c r="U22705">
        <f t="shared" ca="1" si="4979"/>
        <v>0</v>
      </c>
      <c r="V22705">
        <f t="shared" ca="1" si="4974"/>
        <v>0</v>
      </c>
    </row>
    <row r="22706" spans="6:22" x14ac:dyDescent="0.25">
      <c r="F22706">
        <f t="shared" si="4969"/>
        <v>22703</v>
      </c>
      <c r="G22706">
        <f t="shared" si="4980"/>
        <v>5.6757500000000002E-3</v>
      </c>
      <c r="H22706">
        <f t="shared" si="4970"/>
        <v>0</v>
      </c>
      <c r="I22706">
        <f t="shared" si="4978"/>
        <v>0</v>
      </c>
      <c r="J22706">
        <f t="shared" si="4981"/>
        <v>0</v>
      </c>
      <c r="L22706">
        <f t="shared" si="4971"/>
        <v>18679.325124994073</v>
      </c>
      <c r="M22706">
        <f t="shared" si="4982"/>
        <v>4.6698312812485186E-3</v>
      </c>
      <c r="N22706">
        <f t="shared" si="4975"/>
        <v>0</v>
      </c>
      <c r="O22706">
        <f t="shared" si="4976"/>
        <v>0</v>
      </c>
      <c r="P22706">
        <f t="shared" si="4977"/>
        <v>0</v>
      </c>
      <c r="Q22706">
        <f t="shared" si="4972"/>
        <v>0.828125</v>
      </c>
      <c r="R22706">
        <f>Random!A22704</f>
        <v>0.41553123225338284</v>
      </c>
      <c r="T22706">
        <f t="shared" ca="1" si="4973"/>
        <v>3.50902832278875E-2</v>
      </c>
      <c r="U22706">
        <f t="shared" ca="1" si="4979"/>
        <v>0</v>
      </c>
      <c r="V22706">
        <f t="shared" ca="1" si="4974"/>
        <v>0</v>
      </c>
    </row>
    <row r="22707" spans="6:22" x14ac:dyDescent="0.25">
      <c r="F22707">
        <f t="shared" si="4969"/>
        <v>22704</v>
      </c>
      <c r="G22707">
        <f t="shared" si="4980"/>
        <v>5.6759999999999996E-3</v>
      </c>
      <c r="H22707">
        <f t="shared" si="4970"/>
        <v>0</v>
      </c>
      <c r="I22707">
        <f t="shared" si="4978"/>
        <v>0</v>
      </c>
      <c r="J22707">
        <f t="shared" si="4981"/>
        <v>0</v>
      </c>
      <c r="L22707">
        <f t="shared" si="4971"/>
        <v>18680.325124994073</v>
      </c>
      <c r="M22707">
        <f t="shared" si="4982"/>
        <v>4.6700812812485179E-3</v>
      </c>
      <c r="N22707">
        <f t="shared" si="4975"/>
        <v>0</v>
      </c>
      <c r="O22707">
        <f t="shared" si="4976"/>
        <v>0</v>
      </c>
      <c r="P22707">
        <f t="shared" si="4977"/>
        <v>0</v>
      </c>
      <c r="Q22707">
        <f t="shared" si="4972"/>
        <v>-0.640625</v>
      </c>
      <c r="R22707">
        <f>Random!A22705</f>
        <v>-0.31867829793162028</v>
      </c>
      <c r="T22707">
        <f t="shared" ca="1" si="4973"/>
        <v>1.1792116186906737E-2</v>
      </c>
      <c r="U22707">
        <f t="shared" ca="1" si="4979"/>
        <v>0</v>
      </c>
      <c r="V22707">
        <f t="shared" ca="1" si="4974"/>
        <v>0</v>
      </c>
    </row>
    <row r="22708" spans="6:22" x14ac:dyDescent="0.25">
      <c r="F22708">
        <f t="shared" si="4969"/>
        <v>22705</v>
      </c>
      <c r="G22708">
        <f t="shared" si="4980"/>
        <v>5.6762499999999999E-3</v>
      </c>
      <c r="H22708">
        <f t="shared" si="4970"/>
        <v>0</v>
      </c>
      <c r="I22708">
        <f t="shared" si="4978"/>
        <v>0</v>
      </c>
      <c r="J22708">
        <f t="shared" si="4981"/>
        <v>0</v>
      </c>
      <c r="L22708">
        <f t="shared" si="4971"/>
        <v>18681.325124994073</v>
      </c>
      <c r="M22708">
        <f t="shared" si="4982"/>
        <v>4.6703312812485182E-3</v>
      </c>
      <c r="N22708">
        <f t="shared" si="4975"/>
        <v>0</v>
      </c>
      <c r="O22708">
        <f t="shared" si="4976"/>
        <v>0</v>
      </c>
      <c r="P22708">
        <f t="shared" si="4977"/>
        <v>0</v>
      </c>
      <c r="Q22708">
        <f t="shared" si="4972"/>
        <v>-0.59375</v>
      </c>
      <c r="R22708">
        <f>Random!A22706</f>
        <v>-0.29520075821445435</v>
      </c>
      <c r="T22708">
        <f t="shared" ca="1" si="4973"/>
        <v>-1.5647719549539228E-2</v>
      </c>
      <c r="U22708">
        <f t="shared" ca="1" si="4979"/>
        <v>0</v>
      </c>
      <c r="V22708">
        <f t="shared" ca="1" si="4974"/>
        <v>0</v>
      </c>
    </row>
    <row r="22709" spans="6:22" x14ac:dyDescent="0.25">
      <c r="F22709">
        <f t="shared" si="4969"/>
        <v>22706</v>
      </c>
      <c r="G22709">
        <f t="shared" si="4980"/>
        <v>5.6765000000000001E-3</v>
      </c>
      <c r="H22709">
        <f t="shared" si="4970"/>
        <v>0</v>
      </c>
      <c r="I22709">
        <f t="shared" si="4978"/>
        <v>0</v>
      </c>
      <c r="J22709">
        <f t="shared" si="4981"/>
        <v>0</v>
      </c>
      <c r="L22709">
        <f t="shared" si="4971"/>
        <v>18682.325124994073</v>
      </c>
      <c r="M22709">
        <f t="shared" si="4982"/>
        <v>4.6705812812485184E-3</v>
      </c>
      <c r="N22709">
        <f t="shared" si="4975"/>
        <v>0</v>
      </c>
      <c r="O22709">
        <f t="shared" si="4976"/>
        <v>0</v>
      </c>
      <c r="P22709">
        <f t="shared" si="4977"/>
        <v>0</v>
      </c>
      <c r="Q22709">
        <f t="shared" si="4972"/>
        <v>-0.6953125</v>
      </c>
      <c r="R22709">
        <f>Random!A22707</f>
        <v>-0.34632859753664924</v>
      </c>
      <c r="T22709">
        <f t="shared" ca="1" si="4973"/>
        <v>-3.7236677598544571E-2</v>
      </c>
      <c r="U22709">
        <f t="shared" ca="1" si="4979"/>
        <v>0</v>
      </c>
      <c r="V22709">
        <f t="shared" ca="1" si="4974"/>
        <v>0</v>
      </c>
    </row>
    <row r="22710" spans="6:22" x14ac:dyDescent="0.25">
      <c r="F22710">
        <f t="shared" si="4969"/>
        <v>22707</v>
      </c>
      <c r="G22710">
        <f t="shared" si="4980"/>
        <v>5.6767500000000004E-3</v>
      </c>
      <c r="H22710">
        <f t="shared" si="4970"/>
        <v>0</v>
      </c>
      <c r="I22710">
        <f t="shared" si="4978"/>
        <v>0</v>
      </c>
      <c r="J22710">
        <f t="shared" si="4981"/>
        <v>0</v>
      </c>
      <c r="L22710">
        <f t="shared" si="4971"/>
        <v>18683.325124994073</v>
      </c>
      <c r="M22710">
        <f t="shared" si="4982"/>
        <v>4.6708312812485187E-3</v>
      </c>
      <c r="N22710">
        <f t="shared" si="4975"/>
        <v>0</v>
      </c>
      <c r="O22710">
        <f t="shared" si="4976"/>
        <v>0</v>
      </c>
      <c r="P22710">
        <f t="shared" si="4977"/>
        <v>0</v>
      </c>
      <c r="Q22710">
        <f t="shared" si="4972"/>
        <v>0.84375</v>
      </c>
      <c r="R22710">
        <f>Random!A22708</f>
        <v>0.42237741735716094</v>
      </c>
      <c r="T22710">
        <f t="shared" ca="1" si="4973"/>
        <v>-4.5517366091936462E-2</v>
      </c>
      <c r="U22710">
        <f t="shared" ca="1" si="4979"/>
        <v>0</v>
      </c>
      <c r="V22710">
        <f t="shared" ca="1" si="4974"/>
        <v>0</v>
      </c>
    </row>
    <row r="22711" spans="6:22" x14ac:dyDescent="0.25">
      <c r="F22711">
        <f t="shared" si="4969"/>
        <v>22708</v>
      </c>
      <c r="G22711">
        <f t="shared" si="4980"/>
        <v>5.6769999999999998E-3</v>
      </c>
      <c r="H22711">
        <f t="shared" si="4970"/>
        <v>0</v>
      </c>
      <c r="I22711">
        <f t="shared" si="4978"/>
        <v>0</v>
      </c>
      <c r="J22711">
        <f t="shared" si="4981"/>
        <v>0</v>
      </c>
      <c r="L22711">
        <f t="shared" si="4971"/>
        <v>18684.325124994073</v>
      </c>
      <c r="M22711">
        <f t="shared" si="4982"/>
        <v>4.6710812812485181E-3</v>
      </c>
      <c r="N22711">
        <f t="shared" si="4975"/>
        <v>0</v>
      </c>
      <c r="O22711">
        <f t="shared" si="4976"/>
        <v>0</v>
      </c>
      <c r="P22711">
        <f t="shared" si="4977"/>
        <v>0</v>
      </c>
      <c r="Q22711">
        <f t="shared" si="4972"/>
        <v>7.03125E-2</v>
      </c>
      <c r="R22711">
        <f>Random!A22709</f>
        <v>3.4361358047589108E-2</v>
      </c>
      <c r="T22711">
        <f t="shared" ca="1" si="4973"/>
        <v>-4.0730116907426013E-2</v>
      </c>
      <c r="U22711">
        <f t="shared" ca="1" si="4979"/>
        <v>0</v>
      </c>
      <c r="V22711">
        <f t="shared" ca="1" si="4974"/>
        <v>0</v>
      </c>
    </row>
    <row r="22712" spans="6:22" x14ac:dyDescent="0.25">
      <c r="F22712">
        <f t="shared" si="4969"/>
        <v>22709</v>
      </c>
      <c r="G22712">
        <f t="shared" si="4980"/>
        <v>5.67725E-3</v>
      </c>
      <c r="H22712">
        <f t="shared" si="4970"/>
        <v>0</v>
      </c>
      <c r="I22712">
        <f t="shared" si="4978"/>
        <v>0</v>
      </c>
      <c r="J22712">
        <f t="shared" si="4981"/>
        <v>0</v>
      </c>
      <c r="L22712">
        <f t="shared" si="4971"/>
        <v>18685.325124994073</v>
      </c>
      <c r="M22712">
        <f t="shared" si="4982"/>
        <v>4.6713312812485183E-3</v>
      </c>
      <c r="N22712">
        <f t="shared" si="4975"/>
        <v>0</v>
      </c>
      <c r="O22712">
        <f t="shared" si="4976"/>
        <v>0</v>
      </c>
      <c r="P22712">
        <f t="shared" si="4977"/>
        <v>0</v>
      </c>
      <c r="Q22712">
        <f t="shared" si="4972"/>
        <v>-0.484375</v>
      </c>
      <c r="R22712">
        <f>Random!A22710</f>
        <v>-0.24185739399830253</v>
      </c>
      <c r="T22712">
        <f t="shared" ca="1" si="4973"/>
        <v>-2.1997122631752245E-2</v>
      </c>
      <c r="U22712">
        <f t="shared" ca="1" si="4979"/>
        <v>0</v>
      </c>
      <c r="V22712">
        <f t="shared" ca="1" si="4974"/>
        <v>0</v>
      </c>
    </row>
    <row r="22713" spans="6:22" x14ac:dyDescent="0.25">
      <c r="F22713">
        <f t="shared" si="4969"/>
        <v>22710</v>
      </c>
      <c r="G22713">
        <f t="shared" si="4980"/>
        <v>5.6775000000000003E-3</v>
      </c>
      <c r="H22713">
        <f t="shared" si="4970"/>
        <v>0</v>
      </c>
      <c r="I22713">
        <f t="shared" si="4978"/>
        <v>0</v>
      </c>
      <c r="J22713">
        <f t="shared" si="4981"/>
        <v>0</v>
      </c>
      <c r="L22713">
        <f t="shared" si="4971"/>
        <v>18686.325124994073</v>
      </c>
      <c r="M22713">
        <f t="shared" si="4982"/>
        <v>4.6715812812485186E-3</v>
      </c>
      <c r="N22713">
        <f t="shared" si="4975"/>
        <v>0</v>
      </c>
      <c r="O22713">
        <f t="shared" si="4976"/>
        <v>0</v>
      </c>
      <c r="P22713">
        <f t="shared" si="4977"/>
        <v>0</v>
      </c>
      <c r="Q22713">
        <f t="shared" si="4972"/>
        <v>0.984375</v>
      </c>
      <c r="R22713">
        <f>Random!A22711</f>
        <v>0.49385859047275071</v>
      </c>
      <c r="T22713">
        <f t="shared" ca="1" si="4973"/>
        <v>5.6336205020686017E-3</v>
      </c>
      <c r="U22713">
        <f t="shared" ca="1" si="4979"/>
        <v>0</v>
      </c>
      <c r="V22713">
        <f t="shared" ca="1" si="4974"/>
        <v>0</v>
      </c>
    </row>
    <row r="22714" spans="6:22" x14ac:dyDescent="0.25">
      <c r="F22714">
        <f t="shared" si="4969"/>
        <v>22711</v>
      </c>
      <c r="G22714">
        <f t="shared" si="4980"/>
        <v>5.6777499999999996E-3</v>
      </c>
      <c r="H22714">
        <f t="shared" si="4970"/>
        <v>0</v>
      </c>
      <c r="I22714">
        <f t="shared" si="4978"/>
        <v>0</v>
      </c>
      <c r="J22714">
        <f t="shared" si="4981"/>
        <v>0</v>
      </c>
      <c r="L22714">
        <f t="shared" si="4971"/>
        <v>18687.325124994073</v>
      </c>
      <c r="M22714">
        <f t="shared" si="4982"/>
        <v>4.671831281248518E-3</v>
      </c>
      <c r="N22714">
        <f t="shared" si="4975"/>
        <v>0</v>
      </c>
      <c r="O22714">
        <f t="shared" si="4976"/>
        <v>0</v>
      </c>
      <c r="P22714">
        <f t="shared" si="4977"/>
        <v>0</v>
      </c>
      <c r="Q22714">
        <f t="shared" si="4972"/>
        <v>-0.125</v>
      </c>
      <c r="R22714">
        <f>Random!A22712</f>
        <v>-6.112520753437567E-2</v>
      </c>
      <c r="T22714">
        <f t="shared" ca="1" si="4973"/>
        <v>2.9810697822073372E-2</v>
      </c>
      <c r="U22714">
        <f t="shared" ca="1" si="4979"/>
        <v>0</v>
      </c>
      <c r="V22714">
        <f t="shared" ca="1" si="4974"/>
        <v>0</v>
      </c>
    </row>
    <row r="22715" spans="6:22" x14ac:dyDescent="0.25">
      <c r="F22715">
        <f t="shared" si="4969"/>
        <v>22712</v>
      </c>
      <c r="G22715">
        <f t="shared" si="4980"/>
        <v>5.6779999999999999E-3</v>
      </c>
      <c r="H22715">
        <f t="shared" si="4970"/>
        <v>0</v>
      </c>
      <c r="I22715">
        <f t="shared" si="4978"/>
        <v>0</v>
      </c>
      <c r="J22715">
        <f t="shared" si="4981"/>
        <v>0</v>
      </c>
      <c r="L22715">
        <f t="shared" si="4971"/>
        <v>18688.325124994073</v>
      </c>
      <c r="M22715">
        <f t="shared" si="4982"/>
        <v>4.6720812812485182E-3</v>
      </c>
      <c r="N22715">
        <f t="shared" si="4975"/>
        <v>0</v>
      </c>
      <c r="O22715">
        <f t="shared" si="4976"/>
        <v>0</v>
      </c>
      <c r="P22715">
        <f t="shared" si="4977"/>
        <v>0</v>
      </c>
      <c r="Q22715">
        <f t="shared" si="4972"/>
        <v>-0.8359375</v>
      </c>
      <c r="R22715">
        <f>Random!A22713</f>
        <v>-0.41911815614475667</v>
      </c>
      <c r="T22715">
        <f t="shared" ca="1" si="4973"/>
        <v>4.5846541818023494E-2</v>
      </c>
      <c r="U22715">
        <f t="shared" ca="1" si="4979"/>
        <v>0</v>
      </c>
      <c r="V22715">
        <f t="shared" ca="1" si="4974"/>
        <v>0</v>
      </c>
    </row>
    <row r="22716" spans="6:22" x14ac:dyDescent="0.25">
      <c r="F22716">
        <f t="shared" si="4969"/>
        <v>22713</v>
      </c>
      <c r="G22716">
        <f t="shared" si="4980"/>
        <v>5.6782500000000001E-3</v>
      </c>
      <c r="H22716">
        <f t="shared" si="4970"/>
        <v>0</v>
      </c>
      <c r="I22716">
        <f t="shared" si="4978"/>
        <v>0</v>
      </c>
      <c r="J22716">
        <f t="shared" si="4981"/>
        <v>0</v>
      </c>
      <c r="L22716">
        <f t="shared" si="4971"/>
        <v>18689.325124994073</v>
      </c>
      <c r="M22716">
        <f t="shared" si="4982"/>
        <v>4.6723312812485185E-3</v>
      </c>
      <c r="N22716">
        <f t="shared" si="4975"/>
        <v>0</v>
      </c>
      <c r="O22716">
        <f t="shared" si="4976"/>
        <v>0</v>
      </c>
      <c r="P22716">
        <f t="shared" si="4977"/>
        <v>0</v>
      </c>
      <c r="Q22716">
        <f t="shared" si="4972"/>
        <v>0.3515625</v>
      </c>
      <c r="R22716">
        <f>Random!A22714</f>
        <v>0.17678227234280841</v>
      </c>
      <c r="T22716">
        <f t="shared" ca="1" si="4973"/>
        <v>4.7915841386826516E-2</v>
      </c>
      <c r="U22716">
        <f t="shared" ca="1" si="4979"/>
        <v>0</v>
      </c>
      <c r="V22716">
        <f t="shared" ca="1" si="4974"/>
        <v>0</v>
      </c>
    </row>
    <row r="22717" spans="6:22" x14ac:dyDescent="0.25">
      <c r="F22717">
        <f t="shared" si="4969"/>
        <v>22714</v>
      </c>
      <c r="G22717">
        <f t="shared" si="4980"/>
        <v>5.6785000000000004E-3</v>
      </c>
      <c r="H22717">
        <f t="shared" si="4970"/>
        <v>0</v>
      </c>
      <c r="I22717">
        <f t="shared" si="4978"/>
        <v>0</v>
      </c>
      <c r="J22717">
        <f t="shared" si="4981"/>
        <v>0</v>
      </c>
      <c r="L22717">
        <f t="shared" si="4971"/>
        <v>18690.325124994073</v>
      </c>
      <c r="M22717">
        <f t="shared" si="4982"/>
        <v>4.6725812812485187E-3</v>
      </c>
      <c r="N22717">
        <f t="shared" si="4975"/>
        <v>0</v>
      </c>
      <c r="O22717">
        <f t="shared" si="4976"/>
        <v>0</v>
      </c>
      <c r="P22717">
        <f t="shared" si="4977"/>
        <v>0</v>
      </c>
      <c r="Q22717">
        <f t="shared" si="4972"/>
        <v>0.6640625</v>
      </c>
      <c r="R22717">
        <f>Random!A22715</f>
        <v>0.33211488947554579</v>
      </c>
      <c r="T22717">
        <f t="shared" ca="1" si="4973"/>
        <v>3.4980445490427052E-2</v>
      </c>
      <c r="U22717">
        <f t="shared" ca="1" si="4979"/>
        <v>0</v>
      </c>
      <c r="V22717">
        <f t="shared" ca="1" si="4974"/>
        <v>0</v>
      </c>
    </row>
    <row r="22718" spans="6:22" x14ac:dyDescent="0.25">
      <c r="F22718">
        <f t="shared" ref="F22718:F22781" si="4983">F22717+1</f>
        <v>22715</v>
      </c>
      <c r="G22718">
        <f t="shared" si="4980"/>
        <v>5.6787499999999998E-3</v>
      </c>
      <c r="H22718">
        <f t="shared" ref="H22718:H22781" si="4984">IF(AND(0&lt;=F22718, F22718&lt;=$D$10),2*PI()*($D$8+$D$5*G22718/(2*$D$6))*G22718,0)</f>
        <v>0</v>
      </c>
      <c r="I22718">
        <f t="shared" si="4978"/>
        <v>0</v>
      </c>
      <c r="J22718">
        <f t="shared" si="4981"/>
        <v>0</v>
      </c>
      <c r="L22718">
        <f t="shared" ref="L22718:L22781" si="4985">L22717+1</f>
        <v>18691.325124994073</v>
      </c>
      <c r="M22718">
        <f t="shared" si="4982"/>
        <v>4.6728312812485181E-3</v>
      </c>
      <c r="N22718">
        <f t="shared" si="4975"/>
        <v>0</v>
      </c>
      <c r="O22718">
        <f t="shared" si="4976"/>
        <v>0</v>
      </c>
      <c r="P22718">
        <f t="shared" si="4977"/>
        <v>0</v>
      </c>
      <c r="Q22718">
        <f t="shared" ref="Q22718:Q22781" si="4986">ROUND((O22718+$D$13*R22718)*$D$3,0)/($D$3)</f>
        <v>-0.3828125</v>
      </c>
      <c r="R22718">
        <f>Random!A22716</f>
        <v>-0.19084933723448849</v>
      </c>
      <c r="T22718">
        <f t="shared" ref="T22718:T22781" ca="1" si="4987">IF(F22718&lt;$D$10,0,IFERROR(CORREL(OFFSET($J$3,0,0,$D$10,1),OFFSET($Q$3,F22718-$D$10,0,$D$10,1)),0))</f>
        <v>9.6083234909914075E-3</v>
      </c>
      <c r="U22718">
        <f t="shared" ca="1" si="4979"/>
        <v>0</v>
      </c>
      <c r="V22718">
        <f t="shared" ref="V22718:V22781" ca="1" si="4988">U22718*G22718</f>
        <v>0</v>
      </c>
    </row>
    <row r="22719" spans="6:22" x14ac:dyDescent="0.25">
      <c r="F22719">
        <f t="shared" si="4983"/>
        <v>22716</v>
      </c>
      <c r="G22719">
        <f t="shared" si="4980"/>
        <v>5.679E-3</v>
      </c>
      <c r="H22719">
        <f t="shared" si="4984"/>
        <v>0</v>
      </c>
      <c r="I22719">
        <f t="shared" si="4978"/>
        <v>0</v>
      </c>
      <c r="J22719">
        <f t="shared" si="4981"/>
        <v>0</v>
      </c>
      <c r="L22719">
        <f t="shared" si="4985"/>
        <v>18692.325124994073</v>
      </c>
      <c r="M22719">
        <f t="shared" si="4982"/>
        <v>4.6730812812485183E-3</v>
      </c>
      <c r="N22719">
        <f t="shared" si="4975"/>
        <v>0</v>
      </c>
      <c r="O22719">
        <f t="shared" si="4976"/>
        <v>0</v>
      </c>
      <c r="P22719">
        <f t="shared" si="4977"/>
        <v>0</v>
      </c>
      <c r="Q22719">
        <f t="shared" si="4986"/>
        <v>-0.953125</v>
      </c>
      <c r="R22719">
        <f>Random!A22717</f>
        <v>-0.47527442270009124</v>
      </c>
      <c r="T22719">
        <f t="shared" ca="1" si="4987"/>
        <v>-1.8791279505644812E-2</v>
      </c>
      <c r="U22719">
        <f t="shared" ca="1" si="4979"/>
        <v>0</v>
      </c>
      <c r="V22719">
        <f t="shared" ca="1" si="4988"/>
        <v>0</v>
      </c>
    </row>
    <row r="22720" spans="6:22" x14ac:dyDescent="0.25">
      <c r="F22720">
        <f t="shared" si="4983"/>
        <v>22717</v>
      </c>
      <c r="G22720">
        <f t="shared" si="4980"/>
        <v>5.6792500000000003E-3</v>
      </c>
      <c r="H22720">
        <f t="shared" si="4984"/>
        <v>0</v>
      </c>
      <c r="I22720">
        <f t="shared" si="4978"/>
        <v>0</v>
      </c>
      <c r="J22720">
        <f t="shared" si="4981"/>
        <v>0</v>
      </c>
      <c r="L22720">
        <f t="shared" si="4985"/>
        <v>18693.325124994073</v>
      </c>
      <c r="M22720">
        <f t="shared" si="4982"/>
        <v>4.6733312812485186E-3</v>
      </c>
      <c r="N22720">
        <f t="shared" si="4975"/>
        <v>0</v>
      </c>
      <c r="O22720">
        <f t="shared" si="4976"/>
        <v>0</v>
      </c>
      <c r="P22720">
        <f t="shared" si="4977"/>
        <v>0</v>
      </c>
      <c r="Q22720">
        <f t="shared" si="4986"/>
        <v>0.328125</v>
      </c>
      <c r="R22720">
        <f>Random!A22718</f>
        <v>0.16394789089666839</v>
      </c>
      <c r="T22720">
        <f t="shared" ca="1" si="4987"/>
        <v>-4.0098747658248592E-2</v>
      </c>
      <c r="U22720">
        <f t="shared" ca="1" si="4979"/>
        <v>0</v>
      </c>
      <c r="V22720">
        <f t="shared" ca="1" si="4988"/>
        <v>0</v>
      </c>
    </row>
    <row r="22721" spans="6:22" x14ac:dyDescent="0.25">
      <c r="F22721">
        <f t="shared" si="4983"/>
        <v>22718</v>
      </c>
      <c r="G22721">
        <f t="shared" si="4980"/>
        <v>5.6794999999999997E-3</v>
      </c>
      <c r="H22721">
        <f t="shared" si="4984"/>
        <v>0</v>
      </c>
      <c r="I22721">
        <f t="shared" si="4978"/>
        <v>0</v>
      </c>
      <c r="J22721">
        <f t="shared" si="4981"/>
        <v>0</v>
      </c>
      <c r="L22721">
        <f t="shared" si="4985"/>
        <v>18694.325124994073</v>
      </c>
      <c r="M22721">
        <f t="shared" si="4982"/>
        <v>4.673581281248518E-3</v>
      </c>
      <c r="N22721">
        <f t="shared" si="4975"/>
        <v>0</v>
      </c>
      <c r="O22721">
        <f t="shared" si="4976"/>
        <v>0</v>
      </c>
      <c r="P22721">
        <f t="shared" si="4977"/>
        <v>0</v>
      </c>
      <c r="Q22721">
        <f t="shared" si="4986"/>
        <v>0.515625</v>
      </c>
      <c r="R22721">
        <f>Random!A22719</f>
        <v>0.25894998996861607</v>
      </c>
      <c r="T22721">
        <f t="shared" ca="1" si="4987"/>
        <v>-4.9869879308519605E-2</v>
      </c>
      <c r="U22721">
        <f t="shared" ca="1" si="4979"/>
        <v>0</v>
      </c>
      <c r="V22721">
        <f t="shared" ca="1" si="4988"/>
        <v>0</v>
      </c>
    </row>
    <row r="22722" spans="6:22" x14ac:dyDescent="0.25">
      <c r="F22722">
        <f t="shared" si="4983"/>
        <v>22719</v>
      </c>
      <c r="G22722">
        <f t="shared" si="4980"/>
        <v>5.6797499999999999E-3</v>
      </c>
      <c r="H22722">
        <f t="shared" si="4984"/>
        <v>0</v>
      </c>
      <c r="I22722">
        <f t="shared" si="4978"/>
        <v>0</v>
      </c>
      <c r="J22722">
        <f t="shared" si="4981"/>
        <v>0</v>
      </c>
      <c r="L22722">
        <f t="shared" si="4985"/>
        <v>18695.325124994073</v>
      </c>
      <c r="M22722">
        <f t="shared" si="4982"/>
        <v>4.6738312812485182E-3</v>
      </c>
      <c r="N22722">
        <f t="shared" si="4975"/>
        <v>0</v>
      </c>
      <c r="O22722">
        <f t="shared" si="4976"/>
        <v>0</v>
      </c>
      <c r="P22722">
        <f t="shared" si="4977"/>
        <v>0</v>
      </c>
      <c r="Q22722">
        <f t="shared" si="4986"/>
        <v>0.859375</v>
      </c>
      <c r="R22722">
        <f>Random!A22720</f>
        <v>0.43133485218575884</v>
      </c>
      <c r="T22722">
        <f t="shared" ca="1" si="4987"/>
        <v>-4.4238882091722283E-2</v>
      </c>
      <c r="U22722">
        <f t="shared" ca="1" si="4979"/>
        <v>0</v>
      </c>
      <c r="V22722">
        <f t="shared" ca="1" si="4988"/>
        <v>0</v>
      </c>
    </row>
    <row r="22723" spans="6:22" x14ac:dyDescent="0.25">
      <c r="F22723">
        <f t="shared" si="4983"/>
        <v>22720</v>
      </c>
      <c r="G22723">
        <f t="shared" si="4980"/>
        <v>5.6800000000000002E-3</v>
      </c>
      <c r="H22723">
        <f t="shared" si="4984"/>
        <v>0</v>
      </c>
      <c r="I22723">
        <f t="shared" si="4978"/>
        <v>0</v>
      </c>
      <c r="J22723">
        <f t="shared" si="4981"/>
        <v>0</v>
      </c>
      <c r="L22723">
        <f t="shared" si="4985"/>
        <v>18696.325124994073</v>
      </c>
      <c r="M22723">
        <f t="shared" si="4982"/>
        <v>4.6740812812485185E-3</v>
      </c>
      <c r="N22723">
        <f t="shared" si="4975"/>
        <v>0</v>
      </c>
      <c r="O22723">
        <f t="shared" si="4976"/>
        <v>0</v>
      </c>
      <c r="P22723">
        <f t="shared" si="4977"/>
        <v>0</v>
      </c>
      <c r="Q22723">
        <f t="shared" si="4986"/>
        <v>0.625</v>
      </c>
      <c r="R22723">
        <f>Random!A22721</f>
        <v>0.31180605319581189</v>
      </c>
      <c r="T22723">
        <f t="shared" ca="1" si="4987"/>
        <v>-2.4949767026605608E-2</v>
      </c>
      <c r="U22723">
        <f t="shared" ca="1" si="4979"/>
        <v>0</v>
      </c>
      <c r="V22723">
        <f t="shared" ca="1" si="4988"/>
        <v>0</v>
      </c>
    </row>
    <row r="22724" spans="6:22" x14ac:dyDescent="0.25">
      <c r="F22724">
        <f t="shared" si="4983"/>
        <v>22721</v>
      </c>
      <c r="G22724">
        <f t="shared" si="4980"/>
        <v>5.6802500000000004E-3</v>
      </c>
      <c r="H22724">
        <f t="shared" si="4984"/>
        <v>0</v>
      </c>
      <c r="I22724">
        <f t="shared" si="4978"/>
        <v>0</v>
      </c>
      <c r="J22724">
        <f t="shared" si="4981"/>
        <v>0</v>
      </c>
      <c r="L22724">
        <f t="shared" si="4985"/>
        <v>18697.325124994073</v>
      </c>
      <c r="M22724">
        <f t="shared" si="4982"/>
        <v>4.6743312812485178E-3</v>
      </c>
      <c r="N22724">
        <f t="shared" ref="N22724:N22787" si="4989">IF(AND(0&lt;=M22724,M22724&lt;=$D$6),2*PI()*($D$8+$D$5*M22724/(2*$D$6))*M22724,0)</f>
        <v>0</v>
      </c>
      <c r="O22724">
        <f t="shared" ref="O22724:O22787" si="4990">SIN(N22724)</f>
        <v>0</v>
      </c>
      <c r="P22724">
        <f t="shared" ref="P22724:P22787" si="4991">ROUND(O22724*$D$3,0)/($D$3)</f>
        <v>0</v>
      </c>
      <c r="Q22724">
        <f t="shared" si="4986"/>
        <v>-0.1328125</v>
      </c>
      <c r="R22724">
        <f>Random!A22722</f>
        <v>-6.6202924667547958E-2</v>
      </c>
      <c r="T22724">
        <f t="shared" ca="1" si="4987"/>
        <v>1.7252862993301123E-3</v>
      </c>
      <c r="U22724">
        <f t="shared" ca="1" si="4979"/>
        <v>0</v>
      </c>
      <c r="V22724">
        <f t="shared" ca="1" si="4988"/>
        <v>0</v>
      </c>
    </row>
    <row r="22725" spans="6:22" x14ac:dyDescent="0.25">
      <c r="F22725">
        <f t="shared" si="4983"/>
        <v>22722</v>
      </c>
      <c r="G22725">
        <f t="shared" si="4980"/>
        <v>5.6804999999999998E-3</v>
      </c>
      <c r="H22725">
        <f t="shared" si="4984"/>
        <v>0</v>
      </c>
      <c r="I22725">
        <f t="shared" ref="I22725:I22788" si="4992">SIN(H22725)</f>
        <v>0</v>
      </c>
      <c r="J22725">
        <f t="shared" si="4981"/>
        <v>0</v>
      </c>
      <c r="L22725">
        <f t="shared" si="4985"/>
        <v>18698.325124994073</v>
      </c>
      <c r="M22725">
        <f t="shared" si="4982"/>
        <v>4.6745812812485181E-3</v>
      </c>
      <c r="N22725">
        <f t="shared" si="4989"/>
        <v>0</v>
      </c>
      <c r="O22725">
        <f t="shared" si="4990"/>
        <v>0</v>
      </c>
      <c r="P22725">
        <f t="shared" si="4991"/>
        <v>0</v>
      </c>
      <c r="Q22725">
        <f t="shared" si="4986"/>
        <v>-0.2421875</v>
      </c>
      <c r="R22725">
        <f>Random!A22723</f>
        <v>-0.11927912469976343</v>
      </c>
      <c r="T22725">
        <f t="shared" ca="1" si="4987"/>
        <v>2.9407020321426072E-2</v>
      </c>
      <c r="U22725">
        <f t="shared" ca="1" si="4979"/>
        <v>0</v>
      </c>
      <c r="V22725">
        <f t="shared" ca="1" si="4988"/>
        <v>0</v>
      </c>
    </row>
    <row r="22726" spans="6:22" x14ac:dyDescent="0.25">
      <c r="F22726">
        <f t="shared" si="4983"/>
        <v>22723</v>
      </c>
      <c r="G22726">
        <f t="shared" si="4980"/>
        <v>5.68075E-3</v>
      </c>
      <c r="H22726">
        <f t="shared" si="4984"/>
        <v>0</v>
      </c>
      <c r="I22726">
        <f t="shared" si="4992"/>
        <v>0</v>
      </c>
      <c r="J22726">
        <f t="shared" si="4981"/>
        <v>0</v>
      </c>
      <c r="L22726">
        <f t="shared" si="4985"/>
        <v>18699.325124994073</v>
      </c>
      <c r="M22726">
        <f t="shared" si="4982"/>
        <v>4.6748312812485183E-3</v>
      </c>
      <c r="N22726">
        <f t="shared" si="4989"/>
        <v>0</v>
      </c>
      <c r="O22726">
        <f t="shared" si="4990"/>
        <v>0</v>
      </c>
      <c r="P22726">
        <f t="shared" si="4991"/>
        <v>0</v>
      </c>
      <c r="Q22726">
        <f t="shared" si="4986"/>
        <v>0.78125</v>
      </c>
      <c r="R22726">
        <f>Random!A22724</f>
        <v>0.39167379476959674</v>
      </c>
      <c r="T22726">
        <f t="shared" ca="1" si="4987"/>
        <v>4.8449658820317133E-2</v>
      </c>
      <c r="U22726">
        <f t="shared" ca="1" si="4979"/>
        <v>0</v>
      </c>
      <c r="V22726">
        <f t="shared" ca="1" si="4988"/>
        <v>0</v>
      </c>
    </row>
    <row r="22727" spans="6:22" x14ac:dyDescent="0.25">
      <c r="F22727">
        <f t="shared" si="4983"/>
        <v>22724</v>
      </c>
      <c r="G22727">
        <f t="shared" si="4980"/>
        <v>5.6810000000000003E-3</v>
      </c>
      <c r="H22727">
        <f t="shared" si="4984"/>
        <v>0</v>
      </c>
      <c r="I22727">
        <f t="shared" si="4992"/>
        <v>0</v>
      </c>
      <c r="J22727">
        <f t="shared" si="4981"/>
        <v>0</v>
      </c>
      <c r="L22727">
        <f t="shared" si="4985"/>
        <v>18700.325124994073</v>
      </c>
      <c r="M22727">
        <f t="shared" si="4982"/>
        <v>4.6750812812485186E-3</v>
      </c>
      <c r="N22727">
        <f t="shared" si="4989"/>
        <v>0</v>
      </c>
      <c r="O22727">
        <f t="shared" si="4990"/>
        <v>0</v>
      </c>
      <c r="P22727">
        <f t="shared" si="4991"/>
        <v>0</v>
      </c>
      <c r="Q22727">
        <f t="shared" si="4986"/>
        <v>-0.59375</v>
      </c>
      <c r="R22727">
        <f>Random!A22725</f>
        <v>-0.29858621016003339</v>
      </c>
      <c r="T22727">
        <f t="shared" ca="1" si="4987"/>
        <v>5.0739933038233175E-2</v>
      </c>
      <c r="U22727">
        <f t="shared" ca="1" si="4979"/>
        <v>0</v>
      </c>
      <c r="V22727">
        <f t="shared" ca="1" si="4988"/>
        <v>0</v>
      </c>
    </row>
    <row r="22728" spans="6:22" x14ac:dyDescent="0.25">
      <c r="F22728">
        <f t="shared" si="4983"/>
        <v>22725</v>
      </c>
      <c r="G22728">
        <f t="shared" si="4980"/>
        <v>5.6812499999999997E-3</v>
      </c>
      <c r="H22728">
        <f t="shared" si="4984"/>
        <v>0</v>
      </c>
      <c r="I22728">
        <f t="shared" si="4992"/>
        <v>0</v>
      </c>
      <c r="J22728">
        <f t="shared" si="4981"/>
        <v>0</v>
      </c>
      <c r="L22728">
        <f t="shared" si="4985"/>
        <v>18701.325124994073</v>
      </c>
      <c r="M22728">
        <f t="shared" si="4982"/>
        <v>4.675331281248518E-3</v>
      </c>
      <c r="N22728">
        <f t="shared" si="4989"/>
        <v>0</v>
      </c>
      <c r="O22728">
        <f t="shared" si="4990"/>
        <v>0</v>
      </c>
      <c r="P22728">
        <f t="shared" si="4991"/>
        <v>0</v>
      </c>
      <c r="Q22728">
        <f t="shared" si="4986"/>
        <v>-0.1953125</v>
      </c>
      <c r="R22728">
        <f>Random!A22726</f>
        <v>-9.900735008873407E-2</v>
      </c>
      <c r="T22728">
        <f t="shared" ca="1" si="4987"/>
        <v>3.7237851761355044E-2</v>
      </c>
      <c r="U22728">
        <f t="shared" ca="1" si="4979"/>
        <v>0</v>
      </c>
      <c r="V22728">
        <f t="shared" ca="1" si="4988"/>
        <v>0</v>
      </c>
    </row>
    <row r="22729" spans="6:22" x14ac:dyDescent="0.25">
      <c r="F22729">
        <f t="shared" si="4983"/>
        <v>22726</v>
      </c>
      <c r="G22729">
        <f t="shared" si="4980"/>
        <v>5.6814999999999999E-3</v>
      </c>
      <c r="H22729">
        <f t="shared" si="4984"/>
        <v>0</v>
      </c>
      <c r="I22729">
        <f t="shared" si="4992"/>
        <v>0</v>
      </c>
      <c r="J22729">
        <f t="shared" si="4981"/>
        <v>0</v>
      </c>
      <c r="L22729">
        <f t="shared" si="4985"/>
        <v>18702.325124994073</v>
      </c>
      <c r="M22729">
        <f t="shared" si="4982"/>
        <v>4.6755812812485182E-3</v>
      </c>
      <c r="N22729">
        <f t="shared" si="4989"/>
        <v>0</v>
      </c>
      <c r="O22729">
        <f t="shared" si="4990"/>
        <v>0</v>
      </c>
      <c r="P22729">
        <f t="shared" si="4991"/>
        <v>0</v>
      </c>
      <c r="Q22729">
        <f t="shared" si="4986"/>
        <v>-0.203125</v>
      </c>
      <c r="R22729">
        <f>Random!A22727</f>
        <v>-0.10142581317352339</v>
      </c>
      <c r="T22729">
        <f t="shared" ca="1" si="4987"/>
        <v>1.174032896787801E-2</v>
      </c>
      <c r="U22729">
        <f t="shared" ca="1" si="4979"/>
        <v>0</v>
      </c>
      <c r="V22729">
        <f t="shared" ca="1" si="4988"/>
        <v>0</v>
      </c>
    </row>
    <row r="22730" spans="6:22" x14ac:dyDescent="0.25">
      <c r="F22730">
        <f t="shared" si="4983"/>
        <v>22727</v>
      </c>
      <c r="G22730">
        <f t="shared" si="4980"/>
        <v>5.6817500000000002E-3</v>
      </c>
      <c r="H22730">
        <f t="shared" si="4984"/>
        <v>0</v>
      </c>
      <c r="I22730">
        <f t="shared" si="4992"/>
        <v>0</v>
      </c>
      <c r="J22730">
        <f t="shared" si="4981"/>
        <v>0</v>
      </c>
      <c r="L22730">
        <f t="shared" si="4985"/>
        <v>18703.325124994073</v>
      </c>
      <c r="M22730">
        <f t="shared" si="4982"/>
        <v>4.6758312812485185E-3</v>
      </c>
      <c r="N22730">
        <f t="shared" si="4989"/>
        <v>0</v>
      </c>
      <c r="O22730">
        <f t="shared" si="4990"/>
        <v>0</v>
      </c>
      <c r="P22730">
        <f t="shared" si="4991"/>
        <v>0</v>
      </c>
      <c r="Q22730">
        <f t="shared" si="4986"/>
        <v>-0.9765625</v>
      </c>
      <c r="R22730">
        <f>Random!A22728</f>
        <v>-0.48783891832114967</v>
      </c>
      <c r="T22730">
        <f t="shared" ca="1" si="4987"/>
        <v>-1.7732292811762539E-2</v>
      </c>
      <c r="U22730">
        <f t="shared" ca="1" si="4979"/>
        <v>0</v>
      </c>
      <c r="V22730">
        <f t="shared" ca="1" si="4988"/>
        <v>0</v>
      </c>
    </row>
    <row r="22731" spans="6:22" x14ac:dyDescent="0.25">
      <c r="F22731">
        <f t="shared" si="4983"/>
        <v>22728</v>
      </c>
      <c r="G22731">
        <f t="shared" si="4980"/>
        <v>5.6820000000000004E-3</v>
      </c>
      <c r="H22731">
        <f t="shared" si="4984"/>
        <v>0</v>
      </c>
      <c r="I22731">
        <f t="shared" si="4992"/>
        <v>0</v>
      </c>
      <c r="J22731">
        <f t="shared" si="4981"/>
        <v>0</v>
      </c>
      <c r="L22731">
        <f t="shared" si="4985"/>
        <v>18704.325124994073</v>
      </c>
      <c r="M22731">
        <f t="shared" si="4982"/>
        <v>4.6760812812485179E-3</v>
      </c>
      <c r="N22731">
        <f t="shared" si="4989"/>
        <v>0</v>
      </c>
      <c r="O22731">
        <f t="shared" si="4990"/>
        <v>0</v>
      </c>
      <c r="P22731">
        <f t="shared" si="4991"/>
        <v>0</v>
      </c>
      <c r="Q22731">
        <f t="shared" si="4986"/>
        <v>-1.5625E-2</v>
      </c>
      <c r="R22731">
        <f>Random!A22729</f>
        <v>-6.633393083733452E-3</v>
      </c>
      <c r="T22731">
        <f t="shared" ca="1" si="4987"/>
        <v>-4.012864034539354E-2</v>
      </c>
      <c r="U22731">
        <f t="shared" ca="1" si="4979"/>
        <v>0</v>
      </c>
      <c r="V22731">
        <f t="shared" ca="1" si="4988"/>
        <v>0</v>
      </c>
    </row>
    <row r="22732" spans="6:22" x14ac:dyDescent="0.25">
      <c r="F22732">
        <f t="shared" si="4983"/>
        <v>22729</v>
      </c>
      <c r="G22732">
        <f t="shared" si="4980"/>
        <v>5.6822499999999998E-3</v>
      </c>
      <c r="H22732">
        <f t="shared" si="4984"/>
        <v>0</v>
      </c>
      <c r="I22732">
        <f t="shared" si="4992"/>
        <v>0</v>
      </c>
      <c r="J22732">
        <f t="shared" si="4981"/>
        <v>0</v>
      </c>
      <c r="L22732">
        <f t="shared" si="4985"/>
        <v>18705.325124994073</v>
      </c>
      <c r="M22732">
        <f t="shared" si="4982"/>
        <v>4.6763312812485181E-3</v>
      </c>
      <c r="N22732">
        <f t="shared" si="4989"/>
        <v>0</v>
      </c>
      <c r="O22732">
        <f t="shared" si="4990"/>
        <v>0</v>
      </c>
      <c r="P22732">
        <f t="shared" si="4991"/>
        <v>0</v>
      </c>
      <c r="Q22732">
        <f t="shared" si="4986"/>
        <v>-0.4375</v>
      </c>
      <c r="R22732">
        <f>Random!A22730</f>
        <v>-0.21978413511493877</v>
      </c>
      <c r="T22732">
        <f t="shared" ca="1" si="4987"/>
        <v>-5.0114552703153209E-2</v>
      </c>
      <c r="U22732">
        <f t="shared" ca="1" si="4979"/>
        <v>0</v>
      </c>
      <c r="V22732">
        <f t="shared" ca="1" si="4988"/>
        <v>0</v>
      </c>
    </row>
    <row r="22733" spans="6:22" x14ac:dyDescent="0.25">
      <c r="F22733">
        <f t="shared" si="4983"/>
        <v>22730</v>
      </c>
      <c r="G22733">
        <f t="shared" si="4980"/>
        <v>5.6825000000000001E-3</v>
      </c>
      <c r="H22733">
        <f t="shared" si="4984"/>
        <v>0</v>
      </c>
      <c r="I22733">
        <f t="shared" si="4992"/>
        <v>0</v>
      </c>
      <c r="J22733">
        <f t="shared" si="4981"/>
        <v>0</v>
      </c>
      <c r="L22733">
        <f t="shared" si="4985"/>
        <v>18706.325124994073</v>
      </c>
      <c r="M22733">
        <f t="shared" si="4982"/>
        <v>4.6765812812485184E-3</v>
      </c>
      <c r="N22733">
        <f t="shared" si="4989"/>
        <v>0</v>
      </c>
      <c r="O22733">
        <f t="shared" si="4990"/>
        <v>0</v>
      </c>
      <c r="P22733">
        <f t="shared" si="4991"/>
        <v>0</v>
      </c>
      <c r="Q22733">
        <f t="shared" si="4986"/>
        <v>-0.3984375</v>
      </c>
      <c r="R22733">
        <f>Random!A22731</f>
        <v>-0.19766505735207696</v>
      </c>
      <c r="T22733">
        <f t="shared" ca="1" si="4987"/>
        <v>-4.3526657203028125E-2</v>
      </c>
      <c r="U22733">
        <f t="shared" ca="1" si="4979"/>
        <v>0</v>
      </c>
      <c r="V22733">
        <f t="shared" ca="1" si="4988"/>
        <v>0</v>
      </c>
    </row>
    <row r="22734" spans="6:22" x14ac:dyDescent="0.25">
      <c r="F22734">
        <f t="shared" si="4983"/>
        <v>22731</v>
      </c>
      <c r="G22734">
        <f t="shared" si="4980"/>
        <v>5.6827500000000003E-3</v>
      </c>
      <c r="H22734">
        <f t="shared" si="4984"/>
        <v>0</v>
      </c>
      <c r="I22734">
        <f t="shared" si="4992"/>
        <v>0</v>
      </c>
      <c r="J22734">
        <f t="shared" si="4981"/>
        <v>0</v>
      </c>
      <c r="L22734">
        <f t="shared" si="4985"/>
        <v>18707.325124994073</v>
      </c>
      <c r="M22734">
        <f t="shared" si="4982"/>
        <v>4.6768312812485186E-3</v>
      </c>
      <c r="N22734">
        <f t="shared" si="4989"/>
        <v>0</v>
      </c>
      <c r="O22734">
        <f t="shared" si="4990"/>
        <v>0</v>
      </c>
      <c r="P22734">
        <f t="shared" si="4991"/>
        <v>0</v>
      </c>
      <c r="Q22734">
        <f t="shared" si="4986"/>
        <v>-0.921875</v>
      </c>
      <c r="R22734">
        <f>Random!A22732</f>
        <v>-0.46224319713375472</v>
      </c>
      <c r="T22734">
        <f t="shared" ca="1" si="4987"/>
        <v>-2.2376004123210086E-2</v>
      </c>
      <c r="U22734">
        <f t="shared" ca="1" si="4979"/>
        <v>0</v>
      </c>
      <c r="V22734">
        <f t="shared" ca="1" si="4988"/>
        <v>0</v>
      </c>
    </row>
    <row r="22735" spans="6:22" x14ac:dyDescent="0.25">
      <c r="F22735">
        <f t="shared" si="4983"/>
        <v>22732</v>
      </c>
      <c r="G22735">
        <f t="shared" si="4980"/>
        <v>5.6829999999999997E-3</v>
      </c>
      <c r="H22735">
        <f t="shared" si="4984"/>
        <v>0</v>
      </c>
      <c r="I22735">
        <f t="shared" si="4992"/>
        <v>0</v>
      </c>
      <c r="J22735">
        <f t="shared" si="4981"/>
        <v>0</v>
      </c>
      <c r="L22735">
        <f t="shared" si="4985"/>
        <v>18708.325124994073</v>
      </c>
      <c r="M22735">
        <f t="shared" si="4982"/>
        <v>4.677081281248518E-3</v>
      </c>
      <c r="N22735">
        <f t="shared" si="4989"/>
        <v>0</v>
      </c>
      <c r="O22735">
        <f t="shared" si="4990"/>
        <v>0</v>
      </c>
      <c r="P22735">
        <f t="shared" si="4991"/>
        <v>0</v>
      </c>
      <c r="Q22735">
        <f t="shared" si="4986"/>
        <v>-0.3203125</v>
      </c>
      <c r="R22735">
        <f>Random!A22733</f>
        <v>-0.15835562946467452</v>
      </c>
      <c r="T22735">
        <f t="shared" ca="1" si="4987"/>
        <v>7.0659328725205901E-3</v>
      </c>
      <c r="U22735">
        <f t="shared" ca="1" si="4979"/>
        <v>0</v>
      </c>
      <c r="V22735">
        <f t="shared" ca="1" si="4988"/>
        <v>0</v>
      </c>
    </row>
    <row r="22736" spans="6:22" x14ac:dyDescent="0.25">
      <c r="F22736">
        <f t="shared" si="4983"/>
        <v>22733</v>
      </c>
      <c r="G22736">
        <f t="shared" si="4980"/>
        <v>5.6832499999999999E-3</v>
      </c>
      <c r="H22736">
        <f t="shared" si="4984"/>
        <v>0</v>
      </c>
      <c r="I22736">
        <f t="shared" si="4992"/>
        <v>0</v>
      </c>
      <c r="J22736">
        <f t="shared" si="4981"/>
        <v>0</v>
      </c>
      <c r="L22736">
        <f t="shared" si="4985"/>
        <v>18709.325124994073</v>
      </c>
      <c r="M22736">
        <f t="shared" si="4982"/>
        <v>4.6773312812485182E-3</v>
      </c>
      <c r="N22736">
        <f t="shared" si="4989"/>
        <v>0</v>
      </c>
      <c r="O22736">
        <f t="shared" si="4990"/>
        <v>0</v>
      </c>
      <c r="P22736">
        <f t="shared" si="4991"/>
        <v>0</v>
      </c>
      <c r="Q22736">
        <f t="shared" si="4986"/>
        <v>6.25E-2</v>
      </c>
      <c r="R22736">
        <f>Random!A22734</f>
        <v>2.9968569841027692E-2</v>
      </c>
      <c r="T22736">
        <f t="shared" ca="1" si="4987"/>
        <v>3.6075521848881478E-2</v>
      </c>
      <c r="U22736">
        <f t="shared" ca="1" si="4979"/>
        <v>0</v>
      </c>
      <c r="V22736">
        <f t="shared" ca="1" si="4988"/>
        <v>0</v>
      </c>
    </row>
    <row r="22737" spans="6:22" x14ac:dyDescent="0.25">
      <c r="F22737">
        <f t="shared" si="4983"/>
        <v>22734</v>
      </c>
      <c r="G22737">
        <f t="shared" si="4980"/>
        <v>5.6835000000000002E-3</v>
      </c>
      <c r="H22737">
        <f t="shared" si="4984"/>
        <v>0</v>
      </c>
      <c r="I22737">
        <f t="shared" si="4992"/>
        <v>0</v>
      </c>
      <c r="J22737">
        <f t="shared" si="4981"/>
        <v>0</v>
      </c>
      <c r="L22737">
        <f t="shared" si="4985"/>
        <v>18710.325124994073</v>
      </c>
      <c r="M22737">
        <f t="shared" si="4982"/>
        <v>4.6775812812485185E-3</v>
      </c>
      <c r="N22737">
        <f t="shared" si="4989"/>
        <v>0</v>
      </c>
      <c r="O22737">
        <f t="shared" si="4990"/>
        <v>0</v>
      </c>
      <c r="P22737">
        <f t="shared" si="4991"/>
        <v>0</v>
      </c>
      <c r="Q22737">
        <f t="shared" si="4986"/>
        <v>0.2578125</v>
      </c>
      <c r="R22737">
        <f>Random!A22735</f>
        <v>0.12794605937978643</v>
      </c>
      <c r="T22737">
        <f t="shared" ca="1" si="4987"/>
        <v>5.3279680180986888E-2</v>
      </c>
      <c r="U22737">
        <f t="shared" ca="1" si="4979"/>
        <v>0</v>
      </c>
      <c r="V22737">
        <f t="shared" ca="1" si="4988"/>
        <v>0</v>
      </c>
    </row>
    <row r="22738" spans="6:22" x14ac:dyDescent="0.25">
      <c r="F22738">
        <f t="shared" si="4983"/>
        <v>22735</v>
      </c>
      <c r="G22738">
        <f t="shared" si="4980"/>
        <v>5.6837499999999996E-3</v>
      </c>
      <c r="H22738">
        <f t="shared" si="4984"/>
        <v>0</v>
      </c>
      <c r="I22738">
        <f t="shared" si="4992"/>
        <v>0</v>
      </c>
      <c r="J22738">
        <f t="shared" si="4981"/>
        <v>0</v>
      </c>
      <c r="L22738">
        <f t="shared" si="4985"/>
        <v>18711.325124994073</v>
      </c>
      <c r="M22738">
        <f t="shared" si="4982"/>
        <v>4.6778312812485179E-3</v>
      </c>
      <c r="N22738">
        <f t="shared" si="4989"/>
        <v>0</v>
      </c>
      <c r="O22738">
        <f t="shared" si="4990"/>
        <v>0</v>
      </c>
      <c r="P22738">
        <f t="shared" si="4991"/>
        <v>0</v>
      </c>
      <c r="Q22738">
        <f t="shared" si="4986"/>
        <v>0.90625</v>
      </c>
      <c r="R22738">
        <f>Random!A22736</f>
        <v>0.45270758947479472</v>
      </c>
      <c r="T22738">
        <f t="shared" ca="1" si="4987"/>
        <v>5.3270087938569903E-2</v>
      </c>
      <c r="U22738">
        <f t="shared" ca="1" si="4979"/>
        <v>0</v>
      </c>
      <c r="V22738">
        <f t="shared" ca="1" si="4988"/>
        <v>0</v>
      </c>
    </row>
    <row r="22739" spans="6:22" x14ac:dyDescent="0.25">
      <c r="F22739">
        <f t="shared" si="4983"/>
        <v>22736</v>
      </c>
      <c r="G22739">
        <f t="shared" si="4980"/>
        <v>5.6839999999999998E-3</v>
      </c>
      <c r="H22739">
        <f t="shared" si="4984"/>
        <v>0</v>
      </c>
      <c r="I22739">
        <f t="shared" si="4992"/>
        <v>0</v>
      </c>
      <c r="J22739">
        <f t="shared" si="4981"/>
        <v>0</v>
      </c>
      <c r="L22739">
        <f t="shared" si="4985"/>
        <v>18712.325124994073</v>
      </c>
      <c r="M22739">
        <f t="shared" si="4982"/>
        <v>4.6780812812485181E-3</v>
      </c>
      <c r="N22739">
        <f t="shared" si="4989"/>
        <v>0</v>
      </c>
      <c r="O22739">
        <f t="shared" si="4990"/>
        <v>0</v>
      </c>
      <c r="P22739">
        <f t="shared" si="4991"/>
        <v>0</v>
      </c>
      <c r="Q22739">
        <f t="shared" si="4986"/>
        <v>0.65625</v>
      </c>
      <c r="R22739">
        <f>Random!A22737</f>
        <v>0.32931016612365782</v>
      </c>
      <c r="T22739">
        <f t="shared" ca="1" si="4987"/>
        <v>3.466676054025486E-2</v>
      </c>
      <c r="U22739">
        <f t="shared" ref="U22739:U22802" ca="1" si="4993">IF(T22739&gt;$D$14,T22739,0)</f>
        <v>0</v>
      </c>
      <c r="V22739">
        <f t="shared" ca="1" si="4988"/>
        <v>0</v>
      </c>
    </row>
    <row r="22740" spans="6:22" x14ac:dyDescent="0.25">
      <c r="F22740">
        <f t="shared" si="4983"/>
        <v>22737</v>
      </c>
      <c r="G22740">
        <f t="shared" si="4980"/>
        <v>5.6842500000000001E-3</v>
      </c>
      <c r="H22740">
        <f t="shared" si="4984"/>
        <v>0</v>
      </c>
      <c r="I22740">
        <f t="shared" si="4992"/>
        <v>0</v>
      </c>
      <c r="J22740">
        <f t="shared" si="4981"/>
        <v>0</v>
      </c>
      <c r="L22740">
        <f t="shared" si="4985"/>
        <v>18713.325124994073</v>
      </c>
      <c r="M22740">
        <f t="shared" si="4982"/>
        <v>4.6783312812485184E-3</v>
      </c>
      <c r="N22740">
        <f t="shared" si="4989"/>
        <v>0</v>
      </c>
      <c r="O22740">
        <f t="shared" si="4990"/>
        <v>0</v>
      </c>
      <c r="P22740">
        <f t="shared" si="4991"/>
        <v>0</v>
      </c>
      <c r="Q22740">
        <f t="shared" si="4986"/>
        <v>0.765625</v>
      </c>
      <c r="R22740">
        <f>Random!A22738</f>
        <v>0.38090849997870557</v>
      </c>
      <c r="T22740">
        <f t="shared" ca="1" si="4987"/>
        <v>2.6894166680438542E-3</v>
      </c>
      <c r="U22740">
        <f t="shared" ca="1" si="4993"/>
        <v>0</v>
      </c>
      <c r="V22740">
        <f t="shared" ca="1" si="4988"/>
        <v>0</v>
      </c>
    </row>
    <row r="22741" spans="6:22" x14ac:dyDescent="0.25">
      <c r="F22741">
        <f t="shared" si="4983"/>
        <v>22738</v>
      </c>
      <c r="G22741">
        <f t="shared" si="4980"/>
        <v>5.6845000000000003E-3</v>
      </c>
      <c r="H22741">
        <f t="shared" si="4984"/>
        <v>0</v>
      </c>
      <c r="I22741">
        <f t="shared" si="4992"/>
        <v>0</v>
      </c>
      <c r="J22741">
        <f t="shared" si="4981"/>
        <v>0</v>
      </c>
      <c r="L22741">
        <f t="shared" si="4985"/>
        <v>18714.325124994073</v>
      </c>
      <c r="M22741">
        <f t="shared" si="4982"/>
        <v>4.6785812812485186E-3</v>
      </c>
      <c r="N22741">
        <f t="shared" si="4989"/>
        <v>0</v>
      </c>
      <c r="O22741">
        <f t="shared" si="4990"/>
        <v>0</v>
      </c>
      <c r="P22741">
        <f t="shared" si="4991"/>
        <v>0</v>
      </c>
      <c r="Q22741">
        <f t="shared" si="4986"/>
        <v>0.59375</v>
      </c>
      <c r="R22741">
        <f>Random!A22739</f>
        <v>0.29570893583999991</v>
      </c>
      <c r="T22741">
        <f t="shared" ca="1" si="4987"/>
        <v>-3.0725518004442363E-2</v>
      </c>
      <c r="U22741">
        <f t="shared" ca="1" si="4993"/>
        <v>0</v>
      </c>
      <c r="V22741">
        <f t="shared" ca="1" si="4988"/>
        <v>0</v>
      </c>
    </row>
    <row r="22742" spans="6:22" x14ac:dyDescent="0.25">
      <c r="F22742">
        <f t="shared" si="4983"/>
        <v>22739</v>
      </c>
      <c r="G22742">
        <f t="shared" si="4980"/>
        <v>5.6847499999999997E-3</v>
      </c>
      <c r="H22742">
        <f t="shared" si="4984"/>
        <v>0</v>
      </c>
      <c r="I22742">
        <f t="shared" si="4992"/>
        <v>0</v>
      </c>
      <c r="J22742">
        <f t="shared" si="4981"/>
        <v>0</v>
      </c>
      <c r="L22742">
        <f t="shared" si="4985"/>
        <v>18715.325124994073</v>
      </c>
      <c r="M22742">
        <f t="shared" si="4982"/>
        <v>4.678831281248518E-3</v>
      </c>
      <c r="N22742">
        <f t="shared" si="4989"/>
        <v>0</v>
      </c>
      <c r="O22742">
        <f t="shared" si="4990"/>
        <v>0</v>
      </c>
      <c r="P22742">
        <f t="shared" si="4991"/>
        <v>0</v>
      </c>
      <c r="Q22742">
        <f t="shared" si="4986"/>
        <v>-0.4921875</v>
      </c>
      <c r="R22742">
        <f>Random!A22740</f>
        <v>-0.24506424657296844</v>
      </c>
      <c r="T22742">
        <f t="shared" ca="1" si="4987"/>
        <v>-5.5954484413684391E-2</v>
      </c>
      <c r="U22742">
        <f t="shared" ca="1" si="4993"/>
        <v>0</v>
      </c>
      <c r="V22742">
        <f t="shared" ca="1" si="4988"/>
        <v>0</v>
      </c>
    </row>
    <row r="22743" spans="6:22" x14ac:dyDescent="0.25">
      <c r="F22743">
        <f t="shared" si="4983"/>
        <v>22740</v>
      </c>
      <c r="G22743">
        <f t="shared" si="4980"/>
        <v>5.6849999999999999E-3</v>
      </c>
      <c r="H22743">
        <f t="shared" si="4984"/>
        <v>0</v>
      </c>
      <c r="I22743">
        <f t="shared" si="4992"/>
        <v>0</v>
      </c>
      <c r="J22743">
        <f t="shared" si="4981"/>
        <v>0</v>
      </c>
      <c r="L22743">
        <f t="shared" si="4985"/>
        <v>18716.325124994073</v>
      </c>
      <c r="M22743">
        <f t="shared" si="4982"/>
        <v>4.6790812812485183E-3</v>
      </c>
      <c r="N22743">
        <f t="shared" si="4989"/>
        <v>0</v>
      </c>
      <c r="O22743">
        <f t="shared" si="4990"/>
        <v>0</v>
      </c>
      <c r="P22743">
        <f t="shared" si="4991"/>
        <v>0</v>
      </c>
      <c r="Q22743">
        <f t="shared" si="4986"/>
        <v>0.7109375</v>
      </c>
      <c r="R22743">
        <f>Random!A22741</f>
        <v>0.35428028824299052</v>
      </c>
      <c r="T22743">
        <f t="shared" ca="1" si="4987"/>
        <v>-6.2976864623550496E-2</v>
      </c>
      <c r="U22743">
        <f t="shared" ca="1" si="4993"/>
        <v>0</v>
      </c>
      <c r="V22743">
        <f t="shared" ca="1" si="4988"/>
        <v>0</v>
      </c>
    </row>
    <row r="22744" spans="6:22" x14ac:dyDescent="0.25">
      <c r="F22744">
        <f t="shared" si="4983"/>
        <v>22741</v>
      </c>
      <c r="G22744">
        <f t="shared" si="4980"/>
        <v>5.6852500000000002E-3</v>
      </c>
      <c r="H22744">
        <f t="shared" si="4984"/>
        <v>0</v>
      </c>
      <c r="I22744">
        <f t="shared" si="4992"/>
        <v>0</v>
      </c>
      <c r="J22744">
        <f t="shared" si="4981"/>
        <v>0</v>
      </c>
      <c r="L22744">
        <f t="shared" si="4985"/>
        <v>18717.325124994073</v>
      </c>
      <c r="M22744">
        <f t="shared" si="4982"/>
        <v>4.6793312812485185E-3</v>
      </c>
      <c r="N22744">
        <f t="shared" si="4989"/>
        <v>0</v>
      </c>
      <c r="O22744">
        <f t="shared" si="4990"/>
        <v>0</v>
      </c>
      <c r="P22744">
        <f t="shared" si="4991"/>
        <v>0</v>
      </c>
      <c r="Q22744">
        <f t="shared" si="4986"/>
        <v>0.7109375</v>
      </c>
      <c r="R22744">
        <f>Random!A22742</f>
        <v>0.35686125101793387</v>
      </c>
      <c r="T22744">
        <f t="shared" ca="1" si="4987"/>
        <v>-5.0259387079520455E-2</v>
      </c>
      <c r="U22744">
        <f t="shared" ca="1" si="4993"/>
        <v>0</v>
      </c>
      <c r="V22744">
        <f t="shared" ca="1" si="4988"/>
        <v>0</v>
      </c>
    </row>
    <row r="22745" spans="6:22" x14ac:dyDescent="0.25">
      <c r="F22745">
        <f t="shared" si="4983"/>
        <v>22742</v>
      </c>
      <c r="G22745">
        <f t="shared" si="4980"/>
        <v>5.6854999999999996E-3</v>
      </c>
      <c r="H22745">
        <f t="shared" si="4984"/>
        <v>0</v>
      </c>
      <c r="I22745">
        <f t="shared" si="4992"/>
        <v>0</v>
      </c>
      <c r="J22745">
        <f t="shared" si="4981"/>
        <v>0</v>
      </c>
      <c r="L22745">
        <f t="shared" si="4985"/>
        <v>18718.325124994073</v>
      </c>
      <c r="M22745">
        <f t="shared" si="4982"/>
        <v>4.6795812812485179E-3</v>
      </c>
      <c r="N22745">
        <f t="shared" si="4989"/>
        <v>0</v>
      </c>
      <c r="O22745">
        <f t="shared" si="4990"/>
        <v>0</v>
      </c>
      <c r="P22745">
        <f t="shared" si="4991"/>
        <v>0</v>
      </c>
      <c r="Q22745">
        <f t="shared" si="4986"/>
        <v>-0.78125</v>
      </c>
      <c r="R22745">
        <f>Random!A22743</f>
        <v>-0.39231101083681819</v>
      </c>
      <c r="T22745">
        <f t="shared" ca="1" si="4987"/>
        <v>-2.2695740683450413E-2</v>
      </c>
      <c r="U22745">
        <f t="shared" ca="1" si="4993"/>
        <v>0</v>
      </c>
      <c r="V22745">
        <f t="shared" ca="1" si="4988"/>
        <v>0</v>
      </c>
    </row>
    <row r="22746" spans="6:22" x14ac:dyDescent="0.25">
      <c r="F22746">
        <f t="shared" si="4983"/>
        <v>22743</v>
      </c>
      <c r="G22746">
        <f t="shared" si="4980"/>
        <v>5.6857499999999998E-3</v>
      </c>
      <c r="H22746">
        <f t="shared" si="4984"/>
        <v>0</v>
      </c>
      <c r="I22746">
        <f t="shared" si="4992"/>
        <v>0</v>
      </c>
      <c r="J22746">
        <f t="shared" si="4981"/>
        <v>0</v>
      </c>
      <c r="L22746">
        <f t="shared" si="4985"/>
        <v>18719.325124994073</v>
      </c>
      <c r="M22746">
        <f t="shared" si="4982"/>
        <v>4.6798312812485181E-3</v>
      </c>
      <c r="N22746">
        <f t="shared" si="4989"/>
        <v>0</v>
      </c>
      <c r="O22746">
        <f t="shared" si="4990"/>
        <v>0</v>
      </c>
      <c r="P22746">
        <f t="shared" si="4991"/>
        <v>0</v>
      </c>
      <c r="Q22746">
        <f t="shared" si="4986"/>
        <v>0.4140625</v>
      </c>
      <c r="R22746">
        <f>Random!A22744</f>
        <v>0.20579803534599483</v>
      </c>
      <c r="T22746">
        <f t="shared" ca="1" si="4987"/>
        <v>1.2640750377090476E-2</v>
      </c>
      <c r="U22746">
        <f t="shared" ca="1" si="4993"/>
        <v>0</v>
      </c>
      <c r="V22746">
        <f t="shared" ca="1" si="4988"/>
        <v>0</v>
      </c>
    </row>
    <row r="22747" spans="6:22" x14ac:dyDescent="0.25">
      <c r="F22747">
        <f t="shared" si="4983"/>
        <v>22744</v>
      </c>
      <c r="G22747">
        <f t="shared" ref="G22747:G22810" si="4994">F22747/$D$2</f>
        <v>5.6860000000000001E-3</v>
      </c>
      <c r="H22747">
        <f t="shared" si="4984"/>
        <v>0</v>
      </c>
      <c r="I22747">
        <f t="shared" si="4992"/>
        <v>0</v>
      </c>
      <c r="J22747">
        <f t="shared" ref="J22747:J22810" si="4995">ROUND(I22747*$D$3,0)/$D$3</f>
        <v>0</v>
      </c>
      <c r="L22747">
        <f t="shared" si="4985"/>
        <v>18720.325124994073</v>
      </c>
      <c r="M22747">
        <f t="shared" ref="M22747:M22810" si="4996">L22747/$D$2</f>
        <v>4.6800812812485184E-3</v>
      </c>
      <c r="N22747">
        <f t="shared" si="4989"/>
        <v>0</v>
      </c>
      <c r="O22747">
        <f t="shared" si="4990"/>
        <v>0</v>
      </c>
      <c r="P22747">
        <f t="shared" si="4991"/>
        <v>0</v>
      </c>
      <c r="Q22747">
        <f t="shared" si="4986"/>
        <v>0.8515625</v>
      </c>
      <c r="R22747">
        <f>Random!A22745</f>
        <v>0.42737581266403468</v>
      </c>
      <c r="T22747">
        <f t="shared" ca="1" si="4987"/>
        <v>4.3464862263969187E-2</v>
      </c>
      <c r="U22747">
        <f t="shared" ca="1" si="4993"/>
        <v>0</v>
      </c>
      <c r="V22747">
        <f t="shared" ca="1" si="4988"/>
        <v>0</v>
      </c>
    </row>
    <row r="22748" spans="6:22" x14ac:dyDescent="0.25">
      <c r="F22748">
        <f t="shared" si="4983"/>
        <v>22745</v>
      </c>
      <c r="G22748">
        <f t="shared" si="4994"/>
        <v>5.6862500000000003E-3</v>
      </c>
      <c r="H22748">
        <f t="shared" si="4984"/>
        <v>0</v>
      </c>
      <c r="I22748">
        <f t="shared" si="4992"/>
        <v>0</v>
      </c>
      <c r="J22748">
        <f t="shared" si="4995"/>
        <v>0</v>
      </c>
      <c r="L22748">
        <f t="shared" si="4985"/>
        <v>18721.325124994073</v>
      </c>
      <c r="M22748">
        <f t="shared" si="4996"/>
        <v>4.6803312812485186E-3</v>
      </c>
      <c r="N22748">
        <f t="shared" si="4989"/>
        <v>0</v>
      </c>
      <c r="O22748">
        <f t="shared" si="4990"/>
        <v>0</v>
      </c>
      <c r="P22748">
        <f t="shared" si="4991"/>
        <v>0</v>
      </c>
      <c r="Q22748">
        <f t="shared" si="4986"/>
        <v>0.6015625</v>
      </c>
      <c r="R22748">
        <f>Random!A22746</f>
        <v>0.30109688398499523</v>
      </c>
      <c r="T22748">
        <f t="shared" ca="1" si="4987"/>
        <v>5.975508299771802E-2</v>
      </c>
      <c r="U22748">
        <f t="shared" ca="1" si="4993"/>
        <v>0</v>
      </c>
      <c r="V22748">
        <f t="shared" ca="1" si="4988"/>
        <v>0</v>
      </c>
    </row>
    <row r="22749" spans="6:22" x14ac:dyDescent="0.25">
      <c r="F22749">
        <f t="shared" si="4983"/>
        <v>22746</v>
      </c>
      <c r="G22749">
        <f t="shared" si="4994"/>
        <v>5.6864999999999997E-3</v>
      </c>
      <c r="H22749">
        <f t="shared" si="4984"/>
        <v>0</v>
      </c>
      <c r="I22749">
        <f t="shared" si="4992"/>
        <v>0</v>
      </c>
      <c r="J22749">
        <f t="shared" si="4995"/>
        <v>0</v>
      </c>
      <c r="L22749">
        <f t="shared" si="4985"/>
        <v>18722.325124994073</v>
      </c>
      <c r="M22749">
        <f t="shared" si="4996"/>
        <v>4.680581281248518E-3</v>
      </c>
      <c r="N22749">
        <f t="shared" si="4989"/>
        <v>0</v>
      </c>
      <c r="O22749">
        <f t="shared" si="4990"/>
        <v>0</v>
      </c>
      <c r="P22749">
        <f t="shared" si="4991"/>
        <v>0</v>
      </c>
      <c r="Q22749">
        <f t="shared" si="4986"/>
        <v>0.9140625</v>
      </c>
      <c r="R22749">
        <f>Random!A22747</f>
        <v>0.45788644491722985</v>
      </c>
      <c r="T22749">
        <f t="shared" ca="1" si="4987"/>
        <v>5.5657921811141618E-2</v>
      </c>
      <c r="U22749">
        <f t="shared" ca="1" si="4993"/>
        <v>0</v>
      </c>
      <c r="V22749">
        <f t="shared" ca="1" si="4988"/>
        <v>0</v>
      </c>
    </row>
    <row r="22750" spans="6:22" x14ac:dyDescent="0.25">
      <c r="F22750">
        <f t="shared" si="4983"/>
        <v>22747</v>
      </c>
      <c r="G22750">
        <f t="shared" si="4994"/>
        <v>5.68675E-3</v>
      </c>
      <c r="H22750">
        <f t="shared" si="4984"/>
        <v>0</v>
      </c>
      <c r="I22750">
        <f t="shared" si="4992"/>
        <v>0</v>
      </c>
      <c r="J22750">
        <f t="shared" si="4995"/>
        <v>0</v>
      </c>
      <c r="L22750">
        <f t="shared" si="4985"/>
        <v>18723.325124994073</v>
      </c>
      <c r="M22750">
        <f t="shared" si="4996"/>
        <v>4.6808312812485183E-3</v>
      </c>
      <c r="N22750">
        <f t="shared" si="4989"/>
        <v>0</v>
      </c>
      <c r="O22750">
        <f t="shared" si="4990"/>
        <v>0</v>
      </c>
      <c r="P22750">
        <f t="shared" si="4991"/>
        <v>0</v>
      </c>
      <c r="Q22750">
        <f t="shared" si="4986"/>
        <v>0.65625</v>
      </c>
      <c r="R22750">
        <f>Random!A22748</f>
        <v>0.32830712587963073</v>
      </c>
      <c r="T22750">
        <f t="shared" ca="1" si="4987"/>
        <v>3.3037100222245257E-2</v>
      </c>
      <c r="U22750">
        <f t="shared" ca="1" si="4993"/>
        <v>0</v>
      </c>
      <c r="V22750">
        <f t="shared" ca="1" si="4988"/>
        <v>0</v>
      </c>
    </row>
    <row r="22751" spans="6:22" x14ac:dyDescent="0.25">
      <c r="F22751">
        <f t="shared" si="4983"/>
        <v>22748</v>
      </c>
      <c r="G22751">
        <f t="shared" si="4994"/>
        <v>5.6870000000000002E-3</v>
      </c>
      <c r="H22751">
        <f t="shared" si="4984"/>
        <v>0</v>
      </c>
      <c r="I22751">
        <f t="shared" si="4992"/>
        <v>0</v>
      </c>
      <c r="J22751">
        <f t="shared" si="4995"/>
        <v>0</v>
      </c>
      <c r="L22751">
        <f t="shared" si="4985"/>
        <v>18724.325124994073</v>
      </c>
      <c r="M22751">
        <f t="shared" si="4996"/>
        <v>4.6810812812485185E-3</v>
      </c>
      <c r="N22751">
        <f t="shared" si="4989"/>
        <v>0</v>
      </c>
      <c r="O22751">
        <f t="shared" si="4990"/>
        <v>0</v>
      </c>
      <c r="P22751">
        <f t="shared" si="4991"/>
        <v>0</v>
      </c>
      <c r="Q22751">
        <f t="shared" si="4986"/>
        <v>-0.5078125</v>
      </c>
      <c r="R22751">
        <f>Random!A22749</f>
        <v>-0.25452969410612136</v>
      </c>
      <c r="T22751">
        <f t="shared" ca="1" si="4987"/>
        <v>-2.0805706731402565E-3</v>
      </c>
      <c r="U22751">
        <f t="shared" ca="1" si="4993"/>
        <v>0</v>
      </c>
      <c r="V22751">
        <f t="shared" ca="1" si="4988"/>
        <v>0</v>
      </c>
    </row>
    <row r="22752" spans="6:22" x14ac:dyDescent="0.25">
      <c r="F22752">
        <f t="shared" si="4983"/>
        <v>22749</v>
      </c>
      <c r="G22752">
        <f t="shared" si="4994"/>
        <v>5.6872499999999996E-3</v>
      </c>
      <c r="H22752">
        <f t="shared" si="4984"/>
        <v>0</v>
      </c>
      <c r="I22752">
        <f t="shared" si="4992"/>
        <v>0</v>
      </c>
      <c r="J22752">
        <f t="shared" si="4995"/>
        <v>0</v>
      </c>
      <c r="L22752">
        <f t="shared" si="4985"/>
        <v>18725.325124994073</v>
      </c>
      <c r="M22752">
        <f t="shared" si="4996"/>
        <v>4.6813312812485179E-3</v>
      </c>
      <c r="N22752">
        <f t="shared" si="4989"/>
        <v>0</v>
      </c>
      <c r="O22752">
        <f t="shared" si="4990"/>
        <v>0</v>
      </c>
      <c r="P22752">
        <f t="shared" si="4991"/>
        <v>0</v>
      </c>
      <c r="Q22752">
        <f t="shared" si="4986"/>
        <v>-0.90625</v>
      </c>
      <c r="R22752">
        <f>Random!A22750</f>
        <v>-0.45216066726817083</v>
      </c>
      <c r="T22752">
        <f t="shared" ca="1" si="4987"/>
        <v>-3.4943536300113466E-2</v>
      </c>
      <c r="U22752">
        <f t="shared" ca="1" si="4993"/>
        <v>0</v>
      </c>
      <c r="V22752">
        <f t="shared" ca="1" si="4988"/>
        <v>0</v>
      </c>
    </row>
    <row r="22753" spans="6:22" x14ac:dyDescent="0.25">
      <c r="F22753">
        <f t="shared" si="4983"/>
        <v>22750</v>
      </c>
      <c r="G22753">
        <f t="shared" si="4994"/>
        <v>5.6874999999999998E-3</v>
      </c>
      <c r="H22753">
        <f t="shared" si="4984"/>
        <v>0</v>
      </c>
      <c r="I22753">
        <f t="shared" si="4992"/>
        <v>0</v>
      </c>
      <c r="J22753">
        <f t="shared" si="4995"/>
        <v>0</v>
      </c>
      <c r="L22753">
        <f t="shared" si="4985"/>
        <v>18726.325124994073</v>
      </c>
      <c r="M22753">
        <f t="shared" si="4996"/>
        <v>4.6815812812485182E-3</v>
      </c>
      <c r="N22753">
        <f t="shared" si="4989"/>
        <v>0</v>
      </c>
      <c r="O22753">
        <f t="shared" si="4990"/>
        <v>0</v>
      </c>
      <c r="P22753">
        <f t="shared" si="4991"/>
        <v>0</v>
      </c>
      <c r="Q22753">
        <f t="shared" si="4986"/>
        <v>-3.125E-2</v>
      </c>
      <c r="R22753">
        <f>Random!A22751</f>
        <v>-1.6652514891050352E-2</v>
      </c>
      <c r="T22753">
        <f t="shared" ca="1" si="4987"/>
        <v>-5.468476585173835E-2</v>
      </c>
      <c r="U22753">
        <f t="shared" ca="1" si="4993"/>
        <v>0</v>
      </c>
      <c r="V22753">
        <f t="shared" ca="1" si="4988"/>
        <v>0</v>
      </c>
    </row>
    <row r="22754" spans="6:22" x14ac:dyDescent="0.25">
      <c r="F22754">
        <f t="shared" si="4983"/>
        <v>22751</v>
      </c>
      <c r="G22754">
        <f t="shared" si="4994"/>
        <v>5.6877500000000001E-3</v>
      </c>
      <c r="H22754">
        <f t="shared" si="4984"/>
        <v>0</v>
      </c>
      <c r="I22754">
        <f t="shared" si="4992"/>
        <v>0</v>
      </c>
      <c r="J22754">
        <f t="shared" si="4995"/>
        <v>0</v>
      </c>
      <c r="L22754">
        <f t="shared" si="4985"/>
        <v>18727.325124994073</v>
      </c>
      <c r="M22754">
        <f t="shared" si="4996"/>
        <v>4.6818312812485184E-3</v>
      </c>
      <c r="N22754">
        <f t="shared" si="4989"/>
        <v>0</v>
      </c>
      <c r="O22754">
        <f t="shared" si="4990"/>
        <v>0</v>
      </c>
      <c r="P22754">
        <f t="shared" si="4991"/>
        <v>0</v>
      </c>
      <c r="Q22754">
        <f t="shared" si="4986"/>
        <v>-0.828125</v>
      </c>
      <c r="R22754">
        <f>Random!A22752</f>
        <v>-0.41293030425755128</v>
      </c>
      <c r="T22754">
        <f t="shared" ca="1" si="4987"/>
        <v>-5.5106258432561027E-2</v>
      </c>
      <c r="U22754">
        <f t="shared" ca="1" si="4993"/>
        <v>0</v>
      </c>
      <c r="V22754">
        <f t="shared" ca="1" si="4988"/>
        <v>0</v>
      </c>
    </row>
    <row r="22755" spans="6:22" x14ac:dyDescent="0.25">
      <c r="F22755">
        <f t="shared" si="4983"/>
        <v>22752</v>
      </c>
      <c r="G22755">
        <f t="shared" si="4994"/>
        <v>5.6880000000000003E-3</v>
      </c>
      <c r="H22755">
        <f t="shared" si="4984"/>
        <v>0</v>
      </c>
      <c r="I22755">
        <f t="shared" si="4992"/>
        <v>0</v>
      </c>
      <c r="J22755">
        <f t="shared" si="4995"/>
        <v>0</v>
      </c>
      <c r="L22755">
        <f t="shared" si="4985"/>
        <v>18728.325124994073</v>
      </c>
      <c r="M22755">
        <f t="shared" si="4996"/>
        <v>4.6820812812485187E-3</v>
      </c>
      <c r="N22755">
        <f t="shared" si="4989"/>
        <v>0</v>
      </c>
      <c r="O22755">
        <f t="shared" si="4990"/>
        <v>0</v>
      </c>
      <c r="P22755">
        <f t="shared" si="4991"/>
        <v>0</v>
      </c>
      <c r="Q22755">
        <f t="shared" si="4986"/>
        <v>-0.75</v>
      </c>
      <c r="R22755">
        <f>Random!A22753</f>
        <v>-0.37675317725677349</v>
      </c>
      <c r="T22755">
        <f t="shared" ca="1" si="4987"/>
        <v>-3.630744673987505E-2</v>
      </c>
      <c r="U22755">
        <f t="shared" ca="1" si="4993"/>
        <v>0</v>
      </c>
      <c r="V22755">
        <f t="shared" ca="1" si="4988"/>
        <v>0</v>
      </c>
    </row>
    <row r="22756" spans="6:22" x14ac:dyDescent="0.25">
      <c r="F22756">
        <f t="shared" si="4983"/>
        <v>22753</v>
      </c>
      <c r="G22756">
        <f t="shared" si="4994"/>
        <v>5.6882499999999997E-3</v>
      </c>
      <c r="H22756">
        <f t="shared" si="4984"/>
        <v>0</v>
      </c>
      <c r="I22756">
        <f t="shared" si="4992"/>
        <v>0</v>
      </c>
      <c r="J22756">
        <f t="shared" si="4995"/>
        <v>0</v>
      </c>
      <c r="L22756">
        <f t="shared" si="4985"/>
        <v>18729.325124994073</v>
      </c>
      <c r="M22756">
        <f t="shared" si="4996"/>
        <v>4.682331281248518E-3</v>
      </c>
      <c r="N22756">
        <f t="shared" si="4989"/>
        <v>0</v>
      </c>
      <c r="O22756">
        <f t="shared" si="4990"/>
        <v>0</v>
      </c>
      <c r="P22756">
        <f t="shared" si="4991"/>
        <v>0</v>
      </c>
      <c r="Q22756">
        <f t="shared" si="4986"/>
        <v>0.671875</v>
      </c>
      <c r="R22756">
        <f>Random!A22754</f>
        <v>0.33546142669988432</v>
      </c>
      <c r="T22756">
        <f t="shared" ca="1" si="4987"/>
        <v>-4.6521494704562126E-3</v>
      </c>
      <c r="U22756">
        <f t="shared" ca="1" si="4993"/>
        <v>0</v>
      </c>
      <c r="V22756">
        <f t="shared" ca="1" si="4988"/>
        <v>0</v>
      </c>
    </row>
    <row r="22757" spans="6:22" x14ac:dyDescent="0.25">
      <c r="F22757">
        <f t="shared" si="4983"/>
        <v>22754</v>
      </c>
      <c r="G22757">
        <f t="shared" si="4994"/>
        <v>5.6885E-3</v>
      </c>
      <c r="H22757">
        <f t="shared" si="4984"/>
        <v>0</v>
      </c>
      <c r="I22757">
        <f t="shared" si="4992"/>
        <v>0</v>
      </c>
      <c r="J22757">
        <f t="shared" si="4995"/>
        <v>0</v>
      </c>
      <c r="L22757">
        <f t="shared" si="4985"/>
        <v>18730.325124994073</v>
      </c>
      <c r="M22757">
        <f t="shared" si="4996"/>
        <v>4.6825812812485183E-3</v>
      </c>
      <c r="N22757">
        <f t="shared" si="4989"/>
        <v>0</v>
      </c>
      <c r="O22757">
        <f t="shared" si="4990"/>
        <v>0</v>
      </c>
      <c r="P22757">
        <f t="shared" si="4991"/>
        <v>0</v>
      </c>
      <c r="Q22757">
        <f t="shared" si="4986"/>
        <v>-0.9453125</v>
      </c>
      <c r="R22757">
        <f>Random!A22755</f>
        <v>-0.47210915781817597</v>
      </c>
      <c r="T22757">
        <f t="shared" ca="1" si="4987"/>
        <v>2.6425230446692944E-2</v>
      </c>
      <c r="U22757">
        <f t="shared" ca="1" si="4993"/>
        <v>0</v>
      </c>
      <c r="V22757">
        <f t="shared" ca="1" si="4988"/>
        <v>0</v>
      </c>
    </row>
    <row r="22758" spans="6:22" x14ac:dyDescent="0.25">
      <c r="F22758">
        <f t="shared" si="4983"/>
        <v>22755</v>
      </c>
      <c r="G22758">
        <f t="shared" si="4994"/>
        <v>5.6887500000000002E-3</v>
      </c>
      <c r="H22758">
        <f t="shared" si="4984"/>
        <v>0</v>
      </c>
      <c r="I22758">
        <f t="shared" si="4992"/>
        <v>0</v>
      </c>
      <c r="J22758">
        <f t="shared" si="4995"/>
        <v>0</v>
      </c>
      <c r="L22758">
        <f t="shared" si="4985"/>
        <v>18731.325124994073</v>
      </c>
      <c r="M22758">
        <f t="shared" si="4996"/>
        <v>4.6828312812485185E-3</v>
      </c>
      <c r="N22758">
        <f t="shared" si="4989"/>
        <v>0</v>
      </c>
      <c r="O22758">
        <f t="shared" si="4990"/>
        <v>0</v>
      </c>
      <c r="P22758">
        <f t="shared" si="4991"/>
        <v>0</v>
      </c>
      <c r="Q22758">
        <f t="shared" si="4986"/>
        <v>-0.6875</v>
      </c>
      <c r="R22758">
        <f>Random!A22756</f>
        <v>-0.34310850534932325</v>
      </c>
      <c r="T22758">
        <f t="shared" ca="1" si="4987"/>
        <v>4.8697264741297194E-2</v>
      </c>
      <c r="U22758">
        <f t="shared" ca="1" si="4993"/>
        <v>0</v>
      </c>
      <c r="V22758">
        <f t="shared" ca="1" si="4988"/>
        <v>0</v>
      </c>
    </row>
    <row r="22759" spans="6:22" x14ac:dyDescent="0.25">
      <c r="F22759">
        <f t="shared" si="4983"/>
        <v>22756</v>
      </c>
      <c r="G22759">
        <f t="shared" si="4994"/>
        <v>5.6889999999999996E-3</v>
      </c>
      <c r="H22759">
        <f t="shared" si="4984"/>
        <v>0</v>
      </c>
      <c r="I22759">
        <f t="shared" si="4992"/>
        <v>0</v>
      </c>
      <c r="J22759">
        <f t="shared" si="4995"/>
        <v>0</v>
      </c>
      <c r="L22759">
        <f t="shared" si="4985"/>
        <v>18732.325124994073</v>
      </c>
      <c r="M22759">
        <f t="shared" si="4996"/>
        <v>4.6830812812485179E-3</v>
      </c>
      <c r="N22759">
        <f t="shared" si="4989"/>
        <v>0</v>
      </c>
      <c r="O22759">
        <f t="shared" si="4990"/>
        <v>0</v>
      </c>
      <c r="P22759">
        <f t="shared" si="4991"/>
        <v>0</v>
      </c>
      <c r="Q22759">
        <f t="shared" si="4986"/>
        <v>-0.2265625</v>
      </c>
      <c r="R22759">
        <f>Random!A22757</f>
        <v>-0.11183603302506107</v>
      </c>
      <c r="T22759">
        <f t="shared" ca="1" si="4987"/>
        <v>5.5666655135964478E-2</v>
      </c>
      <c r="U22759">
        <f t="shared" ca="1" si="4993"/>
        <v>0</v>
      </c>
      <c r="V22759">
        <f t="shared" ca="1" si="4988"/>
        <v>0</v>
      </c>
    </row>
    <row r="22760" spans="6:22" x14ac:dyDescent="0.25">
      <c r="F22760">
        <f t="shared" si="4983"/>
        <v>22757</v>
      </c>
      <c r="G22760">
        <f t="shared" si="4994"/>
        <v>5.6892499999999999E-3</v>
      </c>
      <c r="H22760">
        <f t="shared" si="4984"/>
        <v>0</v>
      </c>
      <c r="I22760">
        <f t="shared" si="4992"/>
        <v>0</v>
      </c>
      <c r="J22760">
        <f t="shared" si="4995"/>
        <v>0</v>
      </c>
      <c r="L22760">
        <f t="shared" si="4985"/>
        <v>18733.325124994073</v>
      </c>
      <c r="M22760">
        <f t="shared" si="4996"/>
        <v>4.6833312812485182E-3</v>
      </c>
      <c r="N22760">
        <f t="shared" si="4989"/>
        <v>0</v>
      </c>
      <c r="O22760">
        <f t="shared" si="4990"/>
        <v>0</v>
      </c>
      <c r="P22760">
        <f t="shared" si="4991"/>
        <v>0</v>
      </c>
      <c r="Q22760">
        <f t="shared" si="4986"/>
        <v>0.6484375</v>
      </c>
      <c r="R22760">
        <f>Random!A22758</f>
        <v>0.32421496084697699</v>
      </c>
      <c r="T22760">
        <f t="shared" ca="1" si="4987"/>
        <v>4.3551988886188525E-2</v>
      </c>
      <c r="U22760">
        <f t="shared" ca="1" si="4993"/>
        <v>0</v>
      </c>
      <c r="V22760">
        <f t="shared" ca="1" si="4988"/>
        <v>0</v>
      </c>
    </row>
    <row r="22761" spans="6:22" x14ac:dyDescent="0.25">
      <c r="F22761">
        <f t="shared" si="4983"/>
        <v>22758</v>
      </c>
      <c r="G22761">
        <f t="shared" si="4994"/>
        <v>5.6895000000000001E-3</v>
      </c>
      <c r="H22761">
        <f t="shared" si="4984"/>
        <v>0</v>
      </c>
      <c r="I22761">
        <f t="shared" si="4992"/>
        <v>0</v>
      </c>
      <c r="J22761">
        <f t="shared" si="4995"/>
        <v>0</v>
      </c>
      <c r="L22761">
        <f t="shared" si="4985"/>
        <v>18734.325124994073</v>
      </c>
      <c r="M22761">
        <f t="shared" si="4996"/>
        <v>4.6835812812485184E-3</v>
      </c>
      <c r="N22761">
        <f t="shared" si="4989"/>
        <v>0</v>
      </c>
      <c r="O22761">
        <f t="shared" si="4990"/>
        <v>0</v>
      </c>
      <c r="P22761">
        <f t="shared" si="4991"/>
        <v>0</v>
      </c>
      <c r="Q22761">
        <f t="shared" si="4986"/>
        <v>-0.875</v>
      </c>
      <c r="R22761">
        <f>Random!A22759</f>
        <v>-0.43926304110047432</v>
      </c>
      <c r="T22761">
        <f t="shared" ca="1" si="4987"/>
        <v>1.6053915907213577E-2</v>
      </c>
      <c r="U22761">
        <f t="shared" ca="1" si="4993"/>
        <v>0</v>
      </c>
      <c r="V22761">
        <f t="shared" ca="1" si="4988"/>
        <v>0</v>
      </c>
    </row>
    <row r="22762" spans="6:22" x14ac:dyDescent="0.25">
      <c r="F22762">
        <f t="shared" si="4983"/>
        <v>22759</v>
      </c>
      <c r="G22762">
        <f t="shared" si="4994"/>
        <v>5.6897500000000004E-3</v>
      </c>
      <c r="H22762">
        <f t="shared" si="4984"/>
        <v>0</v>
      </c>
      <c r="I22762">
        <f t="shared" si="4992"/>
        <v>0</v>
      </c>
      <c r="J22762">
        <f t="shared" si="4995"/>
        <v>0</v>
      </c>
      <c r="L22762">
        <f t="shared" si="4985"/>
        <v>18735.325124994073</v>
      </c>
      <c r="M22762">
        <f t="shared" si="4996"/>
        <v>4.6838312812485187E-3</v>
      </c>
      <c r="N22762">
        <f t="shared" si="4989"/>
        <v>0</v>
      </c>
      <c r="O22762">
        <f t="shared" si="4990"/>
        <v>0</v>
      </c>
      <c r="P22762">
        <f t="shared" si="4991"/>
        <v>0</v>
      </c>
      <c r="Q22762">
        <f t="shared" si="4986"/>
        <v>-0.609375</v>
      </c>
      <c r="R22762">
        <f>Random!A22760</f>
        <v>-0.30659127260240182</v>
      </c>
      <c r="T22762">
        <f t="shared" ca="1" si="4987"/>
        <v>-1.6436461600494862E-2</v>
      </c>
      <c r="U22762">
        <f t="shared" ca="1" si="4993"/>
        <v>0</v>
      </c>
      <c r="V22762">
        <f t="shared" ca="1" si="4988"/>
        <v>0</v>
      </c>
    </row>
    <row r="22763" spans="6:22" x14ac:dyDescent="0.25">
      <c r="F22763">
        <f t="shared" si="4983"/>
        <v>22760</v>
      </c>
      <c r="G22763">
        <f t="shared" si="4994"/>
        <v>5.6899999999999997E-3</v>
      </c>
      <c r="H22763">
        <f t="shared" si="4984"/>
        <v>0</v>
      </c>
      <c r="I22763">
        <f t="shared" si="4992"/>
        <v>0</v>
      </c>
      <c r="J22763">
        <f t="shared" si="4995"/>
        <v>0</v>
      </c>
      <c r="L22763">
        <f t="shared" si="4985"/>
        <v>18736.325124994073</v>
      </c>
      <c r="M22763">
        <f t="shared" si="4996"/>
        <v>4.6840812812485181E-3</v>
      </c>
      <c r="N22763">
        <f t="shared" si="4989"/>
        <v>0</v>
      </c>
      <c r="O22763">
        <f t="shared" si="4990"/>
        <v>0</v>
      </c>
      <c r="P22763">
        <f t="shared" si="4991"/>
        <v>0</v>
      </c>
      <c r="Q22763">
        <f t="shared" si="4986"/>
        <v>-0.328125</v>
      </c>
      <c r="R22763">
        <f>Random!A22761</f>
        <v>-0.16527685213868948</v>
      </c>
      <c r="T22763">
        <f t="shared" ca="1" si="4987"/>
        <v>-4.141889343548992E-2</v>
      </c>
      <c r="U22763">
        <f t="shared" ca="1" si="4993"/>
        <v>0</v>
      </c>
      <c r="V22763">
        <f t="shared" ca="1" si="4988"/>
        <v>0</v>
      </c>
    </row>
    <row r="22764" spans="6:22" x14ac:dyDescent="0.25">
      <c r="F22764">
        <f t="shared" si="4983"/>
        <v>22761</v>
      </c>
      <c r="G22764">
        <f t="shared" si="4994"/>
        <v>5.69025E-3</v>
      </c>
      <c r="H22764">
        <f t="shared" si="4984"/>
        <v>0</v>
      </c>
      <c r="I22764">
        <f t="shared" si="4992"/>
        <v>0</v>
      </c>
      <c r="J22764">
        <f t="shared" si="4995"/>
        <v>0</v>
      </c>
      <c r="L22764">
        <f t="shared" si="4985"/>
        <v>18737.325124994073</v>
      </c>
      <c r="M22764">
        <f t="shared" si="4996"/>
        <v>4.6843312812485183E-3</v>
      </c>
      <c r="N22764">
        <f t="shared" si="4989"/>
        <v>0</v>
      </c>
      <c r="O22764">
        <f t="shared" si="4990"/>
        <v>0</v>
      </c>
      <c r="P22764">
        <f t="shared" si="4991"/>
        <v>0</v>
      </c>
      <c r="Q22764">
        <f t="shared" si="4986"/>
        <v>0.71875</v>
      </c>
      <c r="R22764">
        <f>Random!A22762</f>
        <v>0.35898521745459311</v>
      </c>
      <c r="T22764">
        <f t="shared" ca="1" si="4987"/>
        <v>-5.1098693942453151E-2</v>
      </c>
      <c r="U22764">
        <f t="shared" ca="1" si="4993"/>
        <v>0</v>
      </c>
      <c r="V22764">
        <f t="shared" ca="1" si="4988"/>
        <v>0</v>
      </c>
    </row>
    <row r="22765" spans="6:22" x14ac:dyDescent="0.25">
      <c r="F22765">
        <f t="shared" si="4983"/>
        <v>22762</v>
      </c>
      <c r="G22765">
        <f t="shared" si="4994"/>
        <v>5.6905000000000002E-3</v>
      </c>
      <c r="H22765">
        <f t="shared" si="4984"/>
        <v>0</v>
      </c>
      <c r="I22765">
        <f t="shared" si="4992"/>
        <v>0</v>
      </c>
      <c r="J22765">
        <f t="shared" si="4995"/>
        <v>0</v>
      </c>
      <c r="L22765">
        <f t="shared" si="4985"/>
        <v>18738.325124994073</v>
      </c>
      <c r="M22765">
        <f t="shared" si="4996"/>
        <v>4.6845812812485186E-3</v>
      </c>
      <c r="N22765">
        <f t="shared" si="4989"/>
        <v>0</v>
      </c>
      <c r="O22765">
        <f t="shared" si="4990"/>
        <v>0</v>
      </c>
      <c r="P22765">
        <f t="shared" si="4991"/>
        <v>0</v>
      </c>
      <c r="Q22765">
        <f t="shared" si="4986"/>
        <v>0.328125</v>
      </c>
      <c r="R22765">
        <f>Random!A22763</f>
        <v>0.16541690380085772</v>
      </c>
      <c r="T22765">
        <f t="shared" ca="1" si="4987"/>
        <v>-4.4367057890163188E-2</v>
      </c>
      <c r="U22765">
        <f t="shared" ca="1" si="4993"/>
        <v>0</v>
      </c>
      <c r="V22765">
        <f t="shared" ca="1" si="4988"/>
        <v>0</v>
      </c>
    </row>
    <row r="22766" spans="6:22" x14ac:dyDescent="0.25">
      <c r="F22766">
        <f t="shared" si="4983"/>
        <v>22763</v>
      </c>
      <c r="G22766">
        <f t="shared" si="4994"/>
        <v>5.6907499999999996E-3</v>
      </c>
      <c r="H22766">
        <f t="shared" si="4984"/>
        <v>0</v>
      </c>
      <c r="I22766">
        <f t="shared" si="4992"/>
        <v>0</v>
      </c>
      <c r="J22766">
        <f t="shared" si="4995"/>
        <v>0</v>
      </c>
      <c r="L22766">
        <f t="shared" si="4985"/>
        <v>18739.325124994073</v>
      </c>
      <c r="M22766">
        <f t="shared" si="4996"/>
        <v>4.6848312812485179E-3</v>
      </c>
      <c r="N22766">
        <f t="shared" si="4989"/>
        <v>0</v>
      </c>
      <c r="O22766">
        <f t="shared" si="4990"/>
        <v>0</v>
      </c>
      <c r="P22766">
        <f t="shared" si="4991"/>
        <v>0</v>
      </c>
      <c r="Q22766">
        <f t="shared" si="4986"/>
        <v>-0.2421875</v>
      </c>
      <c r="R22766">
        <f>Random!A22764</f>
        <v>-0.12085254688184277</v>
      </c>
      <c r="T22766">
        <f t="shared" ca="1" si="4987"/>
        <v>-2.2546877949221961E-2</v>
      </c>
      <c r="U22766">
        <f t="shared" ca="1" si="4993"/>
        <v>0</v>
      </c>
      <c r="V22766">
        <f t="shared" ca="1" si="4988"/>
        <v>0</v>
      </c>
    </row>
    <row r="22767" spans="6:22" x14ac:dyDescent="0.25">
      <c r="F22767">
        <f t="shared" si="4983"/>
        <v>22764</v>
      </c>
      <c r="G22767">
        <f t="shared" si="4994"/>
        <v>5.6909999999999999E-3</v>
      </c>
      <c r="H22767">
        <f t="shared" si="4984"/>
        <v>0</v>
      </c>
      <c r="I22767">
        <f t="shared" si="4992"/>
        <v>0</v>
      </c>
      <c r="J22767">
        <f t="shared" si="4995"/>
        <v>0</v>
      </c>
      <c r="L22767">
        <f t="shared" si="4985"/>
        <v>18740.325124994073</v>
      </c>
      <c r="M22767">
        <f t="shared" si="4996"/>
        <v>4.6850812812485182E-3</v>
      </c>
      <c r="N22767">
        <f t="shared" si="4989"/>
        <v>0</v>
      </c>
      <c r="O22767">
        <f t="shared" si="4990"/>
        <v>0</v>
      </c>
      <c r="P22767">
        <f t="shared" si="4991"/>
        <v>0</v>
      </c>
      <c r="Q22767">
        <f t="shared" si="4986"/>
        <v>0.4609375</v>
      </c>
      <c r="R22767">
        <f>Random!A22765</f>
        <v>0.22908550515241355</v>
      </c>
      <c r="T22767">
        <f t="shared" ca="1" si="4987"/>
        <v>6.3879654457438782E-3</v>
      </c>
      <c r="U22767">
        <f t="shared" ca="1" si="4993"/>
        <v>0</v>
      </c>
      <c r="V22767">
        <f t="shared" ca="1" si="4988"/>
        <v>0</v>
      </c>
    </row>
    <row r="22768" spans="6:22" x14ac:dyDescent="0.25">
      <c r="F22768">
        <f t="shared" si="4983"/>
        <v>22765</v>
      </c>
      <c r="G22768">
        <f t="shared" si="4994"/>
        <v>5.6912500000000001E-3</v>
      </c>
      <c r="H22768">
        <f t="shared" si="4984"/>
        <v>0</v>
      </c>
      <c r="I22768">
        <f t="shared" si="4992"/>
        <v>0</v>
      </c>
      <c r="J22768">
        <f t="shared" si="4995"/>
        <v>0</v>
      </c>
      <c r="L22768">
        <f t="shared" si="4985"/>
        <v>18741.325124994073</v>
      </c>
      <c r="M22768">
        <f t="shared" si="4996"/>
        <v>4.6853312812485184E-3</v>
      </c>
      <c r="N22768">
        <f t="shared" si="4989"/>
        <v>0</v>
      </c>
      <c r="O22768">
        <f t="shared" si="4990"/>
        <v>0</v>
      </c>
      <c r="P22768">
        <f t="shared" si="4991"/>
        <v>0</v>
      </c>
      <c r="Q22768">
        <f t="shared" si="4986"/>
        <v>7.8125E-3</v>
      </c>
      <c r="R22768">
        <f>Random!A22766</f>
        <v>2.3509560303719423E-3</v>
      </c>
      <c r="T22768">
        <f t="shared" ca="1" si="4987"/>
        <v>3.2116773300251228E-2</v>
      </c>
      <c r="U22768">
        <f t="shared" ca="1" si="4993"/>
        <v>0</v>
      </c>
      <c r="V22768">
        <f t="shared" ca="1" si="4988"/>
        <v>0</v>
      </c>
    </row>
    <row r="22769" spans="6:22" x14ac:dyDescent="0.25">
      <c r="F22769">
        <f t="shared" si="4983"/>
        <v>22766</v>
      </c>
      <c r="G22769">
        <f t="shared" si="4994"/>
        <v>5.6915000000000004E-3</v>
      </c>
      <c r="H22769">
        <f t="shared" si="4984"/>
        <v>0</v>
      </c>
      <c r="I22769">
        <f t="shared" si="4992"/>
        <v>0</v>
      </c>
      <c r="J22769">
        <f t="shared" si="4995"/>
        <v>0</v>
      </c>
      <c r="L22769">
        <f t="shared" si="4985"/>
        <v>18742.325124994073</v>
      </c>
      <c r="M22769">
        <f t="shared" si="4996"/>
        <v>4.6855812812485187E-3</v>
      </c>
      <c r="N22769">
        <f t="shared" si="4989"/>
        <v>0</v>
      </c>
      <c r="O22769">
        <f t="shared" si="4990"/>
        <v>0</v>
      </c>
      <c r="P22769">
        <f t="shared" si="4991"/>
        <v>0</v>
      </c>
      <c r="Q22769">
        <f t="shared" si="4986"/>
        <v>-0.6484375</v>
      </c>
      <c r="R22769">
        <f>Random!A22767</f>
        <v>-0.32498921242198242</v>
      </c>
      <c r="T22769">
        <f t="shared" ca="1" si="4987"/>
        <v>4.7569546750912503E-2</v>
      </c>
      <c r="U22769">
        <f t="shared" ca="1" si="4993"/>
        <v>0</v>
      </c>
      <c r="V22769">
        <f t="shared" ca="1" si="4988"/>
        <v>0</v>
      </c>
    </row>
    <row r="22770" spans="6:22" x14ac:dyDescent="0.25">
      <c r="F22770">
        <f t="shared" si="4983"/>
        <v>22767</v>
      </c>
      <c r="G22770">
        <f t="shared" si="4994"/>
        <v>5.6917499999999998E-3</v>
      </c>
      <c r="H22770">
        <f t="shared" si="4984"/>
        <v>0</v>
      </c>
      <c r="I22770">
        <f t="shared" si="4992"/>
        <v>0</v>
      </c>
      <c r="J22770">
        <f t="shared" si="4995"/>
        <v>0</v>
      </c>
      <c r="L22770">
        <f t="shared" si="4985"/>
        <v>18743.325124994073</v>
      </c>
      <c r="M22770">
        <f t="shared" si="4996"/>
        <v>4.6858312812485181E-3</v>
      </c>
      <c r="N22770">
        <f t="shared" si="4989"/>
        <v>0</v>
      </c>
      <c r="O22770">
        <f t="shared" si="4990"/>
        <v>0</v>
      </c>
      <c r="P22770">
        <f t="shared" si="4991"/>
        <v>0</v>
      </c>
      <c r="Q22770">
        <f t="shared" si="4986"/>
        <v>3.125E-2</v>
      </c>
      <c r="R22770">
        <f>Random!A22768</f>
        <v>1.6176051487817866E-2</v>
      </c>
      <c r="T22770">
        <f t="shared" ca="1" si="4987"/>
        <v>4.7144150236911285E-2</v>
      </c>
      <c r="U22770">
        <f t="shared" ca="1" si="4993"/>
        <v>0</v>
      </c>
      <c r="V22770">
        <f t="shared" ca="1" si="4988"/>
        <v>0</v>
      </c>
    </row>
    <row r="22771" spans="6:22" x14ac:dyDescent="0.25">
      <c r="F22771">
        <f t="shared" si="4983"/>
        <v>22768</v>
      </c>
      <c r="G22771">
        <f t="shared" si="4994"/>
        <v>5.692E-3</v>
      </c>
      <c r="H22771">
        <f t="shared" si="4984"/>
        <v>0</v>
      </c>
      <c r="I22771">
        <f t="shared" si="4992"/>
        <v>0</v>
      </c>
      <c r="J22771">
        <f t="shared" si="4995"/>
        <v>0</v>
      </c>
      <c r="L22771">
        <f t="shared" si="4985"/>
        <v>18744.325124994073</v>
      </c>
      <c r="M22771">
        <f t="shared" si="4996"/>
        <v>4.6860812812485183E-3</v>
      </c>
      <c r="N22771">
        <f t="shared" si="4989"/>
        <v>0</v>
      </c>
      <c r="O22771">
        <f t="shared" si="4990"/>
        <v>0</v>
      </c>
      <c r="P22771">
        <f t="shared" si="4991"/>
        <v>0</v>
      </c>
      <c r="Q22771">
        <f t="shared" si="4986"/>
        <v>0.2734375</v>
      </c>
      <c r="R22771">
        <f>Random!A22769</f>
        <v>0.13865422912813619</v>
      </c>
      <c r="T22771">
        <f t="shared" ca="1" si="4987"/>
        <v>3.1995933147624334E-2</v>
      </c>
      <c r="U22771">
        <f t="shared" ca="1" si="4993"/>
        <v>0</v>
      </c>
      <c r="V22771">
        <f t="shared" ca="1" si="4988"/>
        <v>0</v>
      </c>
    </row>
    <row r="22772" spans="6:22" x14ac:dyDescent="0.25">
      <c r="F22772">
        <f t="shared" si="4983"/>
        <v>22769</v>
      </c>
      <c r="G22772">
        <f t="shared" si="4994"/>
        <v>5.6922500000000003E-3</v>
      </c>
      <c r="H22772">
        <f t="shared" si="4984"/>
        <v>0</v>
      </c>
      <c r="I22772">
        <f t="shared" si="4992"/>
        <v>0</v>
      </c>
      <c r="J22772">
        <f t="shared" si="4995"/>
        <v>0</v>
      </c>
      <c r="L22772">
        <f t="shared" si="4985"/>
        <v>18745.325124994073</v>
      </c>
      <c r="M22772">
        <f t="shared" si="4996"/>
        <v>4.6863312812485186E-3</v>
      </c>
      <c r="N22772">
        <f t="shared" si="4989"/>
        <v>0</v>
      </c>
      <c r="O22772">
        <f t="shared" si="4990"/>
        <v>0</v>
      </c>
      <c r="P22772">
        <f t="shared" si="4991"/>
        <v>0</v>
      </c>
      <c r="Q22772">
        <f t="shared" si="4986"/>
        <v>-0.1640625</v>
      </c>
      <c r="R22772">
        <f>Random!A22770</f>
        <v>-8.1859196964712555E-2</v>
      </c>
      <c r="T22772">
        <f t="shared" ca="1" si="4987"/>
        <v>5.0121502228092146E-3</v>
      </c>
      <c r="U22772">
        <f t="shared" ca="1" si="4993"/>
        <v>0</v>
      </c>
      <c r="V22772">
        <f t="shared" ca="1" si="4988"/>
        <v>0</v>
      </c>
    </row>
    <row r="22773" spans="6:22" x14ac:dyDescent="0.25">
      <c r="F22773">
        <f t="shared" si="4983"/>
        <v>22770</v>
      </c>
      <c r="G22773">
        <f t="shared" si="4994"/>
        <v>5.6924999999999996E-3</v>
      </c>
      <c r="H22773">
        <f t="shared" si="4984"/>
        <v>0</v>
      </c>
      <c r="I22773">
        <f t="shared" si="4992"/>
        <v>0</v>
      </c>
      <c r="J22773">
        <f t="shared" si="4995"/>
        <v>0</v>
      </c>
      <c r="L22773">
        <f t="shared" si="4985"/>
        <v>18746.325124994073</v>
      </c>
      <c r="M22773">
        <f t="shared" si="4996"/>
        <v>4.686581281248518E-3</v>
      </c>
      <c r="N22773">
        <f t="shared" si="4989"/>
        <v>0</v>
      </c>
      <c r="O22773">
        <f t="shared" si="4990"/>
        <v>0</v>
      </c>
      <c r="P22773">
        <f t="shared" si="4991"/>
        <v>0</v>
      </c>
      <c r="Q22773">
        <f t="shared" si="4986"/>
        <v>-0.734375</v>
      </c>
      <c r="R22773">
        <f>Random!A22771</f>
        <v>-0.36534832933789185</v>
      </c>
      <c r="T22773">
        <f t="shared" ca="1" si="4987"/>
        <v>-2.3517807755284639E-2</v>
      </c>
      <c r="U22773">
        <f t="shared" ca="1" si="4993"/>
        <v>0</v>
      </c>
      <c r="V22773">
        <f t="shared" ca="1" si="4988"/>
        <v>0</v>
      </c>
    </row>
    <row r="22774" spans="6:22" x14ac:dyDescent="0.25">
      <c r="F22774">
        <f t="shared" si="4983"/>
        <v>22771</v>
      </c>
      <c r="G22774">
        <f t="shared" si="4994"/>
        <v>5.6927499999999999E-3</v>
      </c>
      <c r="H22774">
        <f t="shared" si="4984"/>
        <v>0</v>
      </c>
      <c r="I22774">
        <f t="shared" si="4992"/>
        <v>0</v>
      </c>
      <c r="J22774">
        <f t="shared" si="4995"/>
        <v>0</v>
      </c>
      <c r="L22774">
        <f t="shared" si="4985"/>
        <v>18747.325124994073</v>
      </c>
      <c r="M22774">
        <f t="shared" si="4996"/>
        <v>4.6868312812485182E-3</v>
      </c>
      <c r="N22774">
        <f t="shared" si="4989"/>
        <v>0</v>
      </c>
      <c r="O22774">
        <f t="shared" si="4990"/>
        <v>0</v>
      </c>
      <c r="P22774">
        <f t="shared" si="4991"/>
        <v>0</v>
      </c>
      <c r="Q22774">
        <f t="shared" si="4986"/>
        <v>-0.515625</v>
      </c>
      <c r="R22774">
        <f>Random!A22772</f>
        <v>-0.25593135360160923</v>
      </c>
      <c r="T22774">
        <f t="shared" ca="1" si="4987"/>
        <v>-4.2521373847026145E-2</v>
      </c>
      <c r="U22774">
        <f t="shared" ca="1" si="4993"/>
        <v>0</v>
      </c>
      <c r="V22774">
        <f t="shared" ca="1" si="4988"/>
        <v>0</v>
      </c>
    </row>
    <row r="22775" spans="6:22" x14ac:dyDescent="0.25">
      <c r="F22775">
        <f t="shared" si="4983"/>
        <v>22772</v>
      </c>
      <c r="G22775">
        <f t="shared" si="4994"/>
        <v>5.6930000000000001E-3</v>
      </c>
      <c r="H22775">
        <f t="shared" si="4984"/>
        <v>0</v>
      </c>
      <c r="I22775">
        <f t="shared" si="4992"/>
        <v>0</v>
      </c>
      <c r="J22775">
        <f t="shared" si="4995"/>
        <v>0</v>
      </c>
      <c r="L22775">
        <f t="shared" si="4985"/>
        <v>18748.325124994073</v>
      </c>
      <c r="M22775">
        <f t="shared" si="4996"/>
        <v>4.6870812812485185E-3</v>
      </c>
      <c r="N22775">
        <f t="shared" si="4989"/>
        <v>0</v>
      </c>
      <c r="O22775">
        <f t="shared" si="4990"/>
        <v>0</v>
      </c>
      <c r="P22775">
        <f t="shared" si="4991"/>
        <v>0</v>
      </c>
      <c r="Q22775">
        <f t="shared" si="4986"/>
        <v>-0.5546875</v>
      </c>
      <c r="R22775">
        <f>Random!A22773</f>
        <v>-0.27893859722113523</v>
      </c>
      <c r="T22775">
        <f t="shared" ca="1" si="4987"/>
        <v>-4.7268992094563575E-2</v>
      </c>
      <c r="U22775">
        <f t="shared" ca="1" si="4993"/>
        <v>0</v>
      </c>
      <c r="V22775">
        <f t="shared" ca="1" si="4988"/>
        <v>0</v>
      </c>
    </row>
    <row r="22776" spans="6:22" x14ac:dyDescent="0.25">
      <c r="F22776">
        <f t="shared" si="4983"/>
        <v>22773</v>
      </c>
      <c r="G22776">
        <f t="shared" si="4994"/>
        <v>5.6932500000000004E-3</v>
      </c>
      <c r="H22776">
        <f t="shared" si="4984"/>
        <v>0</v>
      </c>
      <c r="I22776">
        <f t="shared" si="4992"/>
        <v>0</v>
      </c>
      <c r="J22776">
        <f t="shared" si="4995"/>
        <v>0</v>
      </c>
      <c r="L22776">
        <f t="shared" si="4985"/>
        <v>18749.325124994073</v>
      </c>
      <c r="M22776">
        <f t="shared" si="4996"/>
        <v>4.6873312812485187E-3</v>
      </c>
      <c r="N22776">
        <f t="shared" si="4989"/>
        <v>0</v>
      </c>
      <c r="O22776">
        <f t="shared" si="4990"/>
        <v>0</v>
      </c>
      <c r="P22776">
        <f t="shared" si="4991"/>
        <v>0</v>
      </c>
      <c r="Q22776">
        <f t="shared" si="4986"/>
        <v>0.296875</v>
      </c>
      <c r="R22776">
        <f>Random!A22774</f>
        <v>0.14843837367526669</v>
      </c>
      <c r="T22776">
        <f t="shared" ca="1" si="4987"/>
        <v>-3.502977344239272E-2</v>
      </c>
      <c r="U22776">
        <f t="shared" ca="1" si="4993"/>
        <v>0</v>
      </c>
      <c r="V22776">
        <f t="shared" ca="1" si="4988"/>
        <v>0</v>
      </c>
    </row>
    <row r="22777" spans="6:22" x14ac:dyDescent="0.25">
      <c r="F22777">
        <f t="shared" si="4983"/>
        <v>22774</v>
      </c>
      <c r="G22777">
        <f t="shared" si="4994"/>
        <v>5.6934999999999998E-3</v>
      </c>
      <c r="H22777">
        <f t="shared" si="4984"/>
        <v>0</v>
      </c>
      <c r="I22777">
        <f t="shared" si="4992"/>
        <v>0</v>
      </c>
      <c r="J22777">
        <f t="shared" si="4995"/>
        <v>0</v>
      </c>
      <c r="L22777">
        <f t="shared" si="4985"/>
        <v>18750.325124994073</v>
      </c>
      <c r="M22777">
        <f t="shared" si="4996"/>
        <v>4.6875812812485181E-3</v>
      </c>
      <c r="N22777">
        <f t="shared" si="4989"/>
        <v>0</v>
      </c>
      <c r="O22777">
        <f t="shared" si="4990"/>
        <v>0</v>
      </c>
      <c r="P22777">
        <f t="shared" si="4991"/>
        <v>0</v>
      </c>
      <c r="Q22777">
        <f t="shared" si="4986"/>
        <v>-0.9140625</v>
      </c>
      <c r="R22777">
        <f>Random!A22775</f>
        <v>-0.45682192772702424</v>
      </c>
      <c r="T22777">
        <f t="shared" ca="1" si="4987"/>
        <v>-1.0904939435180627E-2</v>
      </c>
      <c r="U22777">
        <f t="shared" ca="1" si="4993"/>
        <v>0</v>
      </c>
      <c r="V22777">
        <f t="shared" ca="1" si="4988"/>
        <v>0</v>
      </c>
    </row>
    <row r="22778" spans="6:22" x14ac:dyDescent="0.25">
      <c r="F22778">
        <f t="shared" si="4983"/>
        <v>22775</v>
      </c>
      <c r="G22778">
        <f t="shared" si="4994"/>
        <v>5.69375E-3</v>
      </c>
      <c r="H22778">
        <f t="shared" si="4984"/>
        <v>0</v>
      </c>
      <c r="I22778">
        <f t="shared" si="4992"/>
        <v>0</v>
      </c>
      <c r="J22778">
        <f t="shared" si="4995"/>
        <v>0</v>
      </c>
      <c r="L22778">
        <f t="shared" si="4985"/>
        <v>18751.325124994073</v>
      </c>
      <c r="M22778">
        <f t="shared" si="4996"/>
        <v>4.6878312812485183E-3</v>
      </c>
      <c r="N22778">
        <f t="shared" si="4989"/>
        <v>0</v>
      </c>
      <c r="O22778">
        <f t="shared" si="4990"/>
        <v>0</v>
      </c>
      <c r="P22778">
        <f t="shared" si="4991"/>
        <v>0</v>
      </c>
      <c r="Q22778">
        <f t="shared" si="4986"/>
        <v>0.328125</v>
      </c>
      <c r="R22778">
        <f>Random!A22776</f>
        <v>0.16325676419490165</v>
      </c>
      <c r="T22778">
        <f t="shared" ca="1" si="4987"/>
        <v>1.6989340411764753E-2</v>
      </c>
      <c r="U22778">
        <f t="shared" ca="1" si="4993"/>
        <v>0</v>
      </c>
      <c r="V22778">
        <f t="shared" ca="1" si="4988"/>
        <v>0</v>
      </c>
    </row>
    <row r="22779" spans="6:22" x14ac:dyDescent="0.25">
      <c r="F22779">
        <f t="shared" si="4983"/>
        <v>22776</v>
      </c>
      <c r="G22779">
        <f t="shared" si="4994"/>
        <v>5.6940000000000003E-3</v>
      </c>
      <c r="H22779">
        <f t="shared" si="4984"/>
        <v>0</v>
      </c>
      <c r="I22779">
        <f t="shared" si="4992"/>
        <v>0</v>
      </c>
      <c r="J22779">
        <f t="shared" si="4995"/>
        <v>0</v>
      </c>
      <c r="L22779">
        <f t="shared" si="4985"/>
        <v>18752.325124994073</v>
      </c>
      <c r="M22779">
        <f t="shared" si="4996"/>
        <v>4.6880812812485186E-3</v>
      </c>
      <c r="N22779">
        <f t="shared" si="4989"/>
        <v>0</v>
      </c>
      <c r="O22779">
        <f t="shared" si="4990"/>
        <v>0</v>
      </c>
      <c r="P22779">
        <f t="shared" si="4991"/>
        <v>0</v>
      </c>
      <c r="Q22779">
        <f t="shared" si="4986"/>
        <v>-0.8359375</v>
      </c>
      <c r="R22779">
        <f>Random!A22777</f>
        <v>-0.41633750219416721</v>
      </c>
      <c r="T22779">
        <f t="shared" ca="1" si="4987"/>
        <v>3.8113912933140377E-2</v>
      </c>
      <c r="U22779">
        <f t="shared" ca="1" si="4993"/>
        <v>0</v>
      </c>
      <c r="V22779">
        <f t="shared" ca="1" si="4988"/>
        <v>0</v>
      </c>
    </row>
    <row r="22780" spans="6:22" x14ac:dyDescent="0.25">
      <c r="F22780">
        <f t="shared" si="4983"/>
        <v>22777</v>
      </c>
      <c r="G22780">
        <f t="shared" si="4994"/>
        <v>5.6942499999999997E-3</v>
      </c>
      <c r="H22780">
        <f t="shared" si="4984"/>
        <v>0</v>
      </c>
      <c r="I22780">
        <f t="shared" si="4992"/>
        <v>0</v>
      </c>
      <c r="J22780">
        <f t="shared" si="4995"/>
        <v>0</v>
      </c>
      <c r="L22780">
        <f t="shared" si="4985"/>
        <v>18753.325124994073</v>
      </c>
      <c r="M22780">
        <f t="shared" si="4996"/>
        <v>4.688331281248518E-3</v>
      </c>
      <c r="N22780">
        <f t="shared" si="4989"/>
        <v>0</v>
      </c>
      <c r="O22780">
        <f t="shared" si="4990"/>
        <v>0</v>
      </c>
      <c r="P22780">
        <f t="shared" si="4991"/>
        <v>0</v>
      </c>
      <c r="Q22780">
        <f t="shared" si="4986"/>
        <v>-0.9921875</v>
      </c>
      <c r="R22780">
        <f>Random!A22778</f>
        <v>-0.49742798385198717</v>
      </c>
      <c r="T22780">
        <f t="shared" ca="1" si="4987"/>
        <v>4.8176076844713936E-2</v>
      </c>
      <c r="U22780">
        <f t="shared" ca="1" si="4993"/>
        <v>0</v>
      </c>
      <c r="V22780">
        <f t="shared" ca="1" si="4988"/>
        <v>0</v>
      </c>
    </row>
    <row r="22781" spans="6:22" x14ac:dyDescent="0.25">
      <c r="F22781">
        <f t="shared" si="4983"/>
        <v>22778</v>
      </c>
      <c r="G22781">
        <f t="shared" si="4994"/>
        <v>5.6944999999999999E-3</v>
      </c>
      <c r="H22781">
        <f t="shared" si="4984"/>
        <v>0</v>
      </c>
      <c r="I22781">
        <f t="shared" si="4992"/>
        <v>0</v>
      </c>
      <c r="J22781">
        <f t="shared" si="4995"/>
        <v>0</v>
      </c>
      <c r="L22781">
        <f t="shared" si="4985"/>
        <v>18754.325124994073</v>
      </c>
      <c r="M22781">
        <f t="shared" si="4996"/>
        <v>4.6885812812485182E-3</v>
      </c>
      <c r="N22781">
        <f t="shared" si="4989"/>
        <v>0</v>
      </c>
      <c r="O22781">
        <f t="shared" si="4990"/>
        <v>0</v>
      </c>
      <c r="P22781">
        <f t="shared" si="4991"/>
        <v>0</v>
      </c>
      <c r="Q22781">
        <f t="shared" si="4986"/>
        <v>-0.390625</v>
      </c>
      <c r="R22781">
        <f>Random!A22779</f>
        <v>-0.19585666289599335</v>
      </c>
      <c r="T22781">
        <f t="shared" ca="1" si="4987"/>
        <v>4.3743290492546681E-2</v>
      </c>
      <c r="U22781">
        <f t="shared" ca="1" si="4993"/>
        <v>0</v>
      </c>
      <c r="V22781">
        <f t="shared" ca="1" si="4988"/>
        <v>0</v>
      </c>
    </row>
    <row r="22782" spans="6:22" x14ac:dyDescent="0.25">
      <c r="F22782">
        <f t="shared" ref="F22782:F22845" si="4997">F22781+1</f>
        <v>22779</v>
      </c>
      <c r="G22782">
        <f t="shared" si="4994"/>
        <v>5.6947500000000002E-3</v>
      </c>
      <c r="H22782">
        <f t="shared" ref="H22782:H22845" si="4998">IF(AND(0&lt;=F22782, F22782&lt;=$D$10),2*PI()*($D$8+$D$5*G22782/(2*$D$6))*G22782,0)</f>
        <v>0</v>
      </c>
      <c r="I22782">
        <f t="shared" si="4992"/>
        <v>0</v>
      </c>
      <c r="J22782">
        <f t="shared" si="4995"/>
        <v>0</v>
      </c>
      <c r="L22782">
        <f t="shared" ref="L22782:L22845" si="4999">L22781+1</f>
        <v>18755.325124994073</v>
      </c>
      <c r="M22782">
        <f t="shared" si="4996"/>
        <v>4.6888312812485185E-3</v>
      </c>
      <c r="N22782">
        <f t="shared" si="4989"/>
        <v>0</v>
      </c>
      <c r="O22782">
        <f t="shared" si="4990"/>
        <v>0</v>
      </c>
      <c r="P22782">
        <f t="shared" si="4991"/>
        <v>0</v>
      </c>
      <c r="Q22782">
        <f t="shared" ref="Q22782:Q22845" si="5000">ROUND((O22782+$D$13*R22782)*$D$3,0)/($D$3)</f>
        <v>-0.4609375</v>
      </c>
      <c r="R22782">
        <f>Random!A22780</f>
        <v>-0.22932162850579596</v>
      </c>
      <c r="T22782">
        <f t="shared" ref="T22782:T22845" ca="1" si="5001">IF(F22782&lt;$D$10,0,IFERROR(CORREL(OFFSET($J$3,0,0,$D$10,1),OFFSET($Q$3,F22782-$D$10,0,$D$10,1)),0))</f>
        <v>2.586849236894749E-2</v>
      </c>
      <c r="U22782">
        <f t="shared" ca="1" si="4993"/>
        <v>0</v>
      </c>
      <c r="V22782">
        <f t="shared" ref="V22782:V22845" ca="1" si="5002">U22782*G22782</f>
        <v>0</v>
      </c>
    </row>
    <row r="22783" spans="6:22" x14ac:dyDescent="0.25">
      <c r="F22783">
        <f t="shared" si="4997"/>
        <v>22780</v>
      </c>
      <c r="G22783">
        <f t="shared" si="4994"/>
        <v>5.6950000000000004E-3</v>
      </c>
      <c r="H22783">
        <f t="shared" si="4998"/>
        <v>0</v>
      </c>
      <c r="I22783">
        <f t="shared" si="4992"/>
        <v>0</v>
      </c>
      <c r="J22783">
        <f t="shared" si="4995"/>
        <v>0</v>
      </c>
      <c r="L22783">
        <f t="shared" si="4999"/>
        <v>18756.325124994073</v>
      </c>
      <c r="M22783">
        <f t="shared" si="4996"/>
        <v>4.6890812812485179E-3</v>
      </c>
      <c r="N22783">
        <f t="shared" si="4989"/>
        <v>0</v>
      </c>
      <c r="O22783">
        <f t="shared" si="4990"/>
        <v>0</v>
      </c>
      <c r="P22783">
        <f t="shared" si="4991"/>
        <v>0</v>
      </c>
      <c r="Q22783">
        <f t="shared" si="5000"/>
        <v>-0.9375</v>
      </c>
      <c r="R22783">
        <f>Random!A22781</f>
        <v>-0.46994694134424198</v>
      </c>
      <c r="T22783">
        <f t="shared" ca="1" si="5001"/>
        <v>-8.4598916230679486E-4</v>
      </c>
      <c r="U22783">
        <f t="shared" ca="1" si="4993"/>
        <v>0</v>
      </c>
      <c r="V22783">
        <f t="shared" ca="1" si="5002"/>
        <v>0</v>
      </c>
    </row>
    <row r="22784" spans="6:22" x14ac:dyDescent="0.25">
      <c r="F22784">
        <f t="shared" si="4997"/>
        <v>22781</v>
      </c>
      <c r="G22784">
        <f t="shared" si="4994"/>
        <v>5.6952499999999998E-3</v>
      </c>
      <c r="H22784">
        <f t="shared" si="4998"/>
        <v>0</v>
      </c>
      <c r="I22784">
        <f t="shared" si="4992"/>
        <v>0</v>
      </c>
      <c r="J22784">
        <f t="shared" si="4995"/>
        <v>0</v>
      </c>
      <c r="L22784">
        <f t="shared" si="4999"/>
        <v>18757.325124994073</v>
      </c>
      <c r="M22784">
        <f t="shared" si="4996"/>
        <v>4.6893312812485181E-3</v>
      </c>
      <c r="N22784">
        <f t="shared" si="4989"/>
        <v>0</v>
      </c>
      <c r="O22784">
        <f t="shared" si="4990"/>
        <v>0</v>
      </c>
      <c r="P22784">
        <f t="shared" si="4991"/>
        <v>0</v>
      </c>
      <c r="Q22784">
        <f t="shared" si="5000"/>
        <v>0.8828125</v>
      </c>
      <c r="R22784">
        <f>Random!A22782</f>
        <v>0.44144783919348973</v>
      </c>
      <c r="T22784">
        <f t="shared" ca="1" si="5001"/>
        <v>-2.7259235625738173E-2</v>
      </c>
      <c r="U22784">
        <f t="shared" ca="1" si="4993"/>
        <v>0</v>
      </c>
      <c r="V22784">
        <f t="shared" ca="1" si="5002"/>
        <v>0</v>
      </c>
    </row>
    <row r="22785" spans="6:22" x14ac:dyDescent="0.25">
      <c r="F22785">
        <f t="shared" si="4997"/>
        <v>22782</v>
      </c>
      <c r="G22785">
        <f t="shared" si="4994"/>
        <v>5.6955E-3</v>
      </c>
      <c r="H22785">
        <f t="shared" si="4998"/>
        <v>0</v>
      </c>
      <c r="I22785">
        <f t="shared" si="4992"/>
        <v>0</v>
      </c>
      <c r="J22785">
        <f t="shared" si="4995"/>
        <v>0</v>
      </c>
      <c r="L22785">
        <f t="shared" si="4999"/>
        <v>18758.325124994073</v>
      </c>
      <c r="M22785">
        <f t="shared" si="4996"/>
        <v>4.6895812812485184E-3</v>
      </c>
      <c r="N22785">
        <f t="shared" si="4989"/>
        <v>0</v>
      </c>
      <c r="O22785">
        <f t="shared" si="4990"/>
        <v>0</v>
      </c>
      <c r="P22785">
        <f t="shared" si="4991"/>
        <v>0</v>
      </c>
      <c r="Q22785">
        <f t="shared" si="5000"/>
        <v>0.359375</v>
      </c>
      <c r="R22785">
        <f>Random!A22783</f>
        <v>0.17793157883524391</v>
      </c>
      <c r="T22785">
        <f t="shared" ca="1" si="5001"/>
        <v>-4.5964032035600531E-2</v>
      </c>
      <c r="U22785">
        <f t="shared" ca="1" si="4993"/>
        <v>0</v>
      </c>
      <c r="V22785">
        <f t="shared" ca="1" si="5002"/>
        <v>0</v>
      </c>
    </row>
    <row r="22786" spans="6:22" x14ac:dyDescent="0.25">
      <c r="F22786">
        <f t="shared" si="4997"/>
        <v>22783</v>
      </c>
      <c r="G22786">
        <f t="shared" si="4994"/>
        <v>5.6957500000000003E-3</v>
      </c>
      <c r="H22786">
        <f t="shared" si="4998"/>
        <v>0</v>
      </c>
      <c r="I22786">
        <f t="shared" si="4992"/>
        <v>0</v>
      </c>
      <c r="J22786">
        <f t="shared" si="4995"/>
        <v>0</v>
      </c>
      <c r="L22786">
        <f t="shared" si="4999"/>
        <v>18759.325124994073</v>
      </c>
      <c r="M22786">
        <f t="shared" si="4996"/>
        <v>4.6898312812485186E-3</v>
      </c>
      <c r="N22786">
        <f t="shared" si="4989"/>
        <v>0</v>
      </c>
      <c r="O22786">
        <f t="shared" si="4990"/>
        <v>0</v>
      </c>
      <c r="P22786">
        <f t="shared" si="4991"/>
        <v>0</v>
      </c>
      <c r="Q22786">
        <f t="shared" si="5000"/>
        <v>0.5546875</v>
      </c>
      <c r="R22786">
        <f>Random!A22784</f>
        <v>0.27599234762132241</v>
      </c>
      <c r="T22786">
        <f t="shared" ca="1" si="5001"/>
        <v>-5.0130929191781928E-2</v>
      </c>
      <c r="U22786">
        <f t="shared" ca="1" si="4993"/>
        <v>0</v>
      </c>
      <c r="V22786">
        <f t="shared" ca="1" si="5002"/>
        <v>0</v>
      </c>
    </row>
    <row r="22787" spans="6:22" x14ac:dyDescent="0.25">
      <c r="F22787">
        <f t="shared" si="4997"/>
        <v>22784</v>
      </c>
      <c r="G22787">
        <f t="shared" si="4994"/>
        <v>5.6959999999999997E-3</v>
      </c>
      <c r="H22787">
        <f t="shared" si="4998"/>
        <v>0</v>
      </c>
      <c r="I22787">
        <f t="shared" si="4992"/>
        <v>0</v>
      </c>
      <c r="J22787">
        <f t="shared" si="4995"/>
        <v>0</v>
      </c>
      <c r="L22787">
        <f t="shared" si="4999"/>
        <v>18760.325124994073</v>
      </c>
      <c r="M22787">
        <f t="shared" si="4996"/>
        <v>4.690081281248518E-3</v>
      </c>
      <c r="N22787">
        <f t="shared" si="4989"/>
        <v>0</v>
      </c>
      <c r="O22787">
        <f t="shared" si="4990"/>
        <v>0</v>
      </c>
      <c r="P22787">
        <f t="shared" si="4991"/>
        <v>0</v>
      </c>
      <c r="Q22787">
        <f t="shared" si="5000"/>
        <v>-0.1171875</v>
      </c>
      <c r="R22787">
        <f>Random!A22785</f>
        <v>-5.7285997697160917E-2</v>
      </c>
      <c r="T22787">
        <f t="shared" ca="1" si="5001"/>
        <v>-3.8030803586422864E-2</v>
      </c>
      <c r="U22787">
        <f t="shared" ca="1" si="4993"/>
        <v>0</v>
      </c>
      <c r="V22787">
        <f t="shared" ca="1" si="5002"/>
        <v>0</v>
      </c>
    </row>
    <row r="22788" spans="6:22" x14ac:dyDescent="0.25">
      <c r="F22788">
        <f t="shared" si="4997"/>
        <v>22785</v>
      </c>
      <c r="G22788">
        <f t="shared" si="4994"/>
        <v>5.6962499999999999E-3</v>
      </c>
      <c r="H22788">
        <f t="shared" si="4998"/>
        <v>0</v>
      </c>
      <c r="I22788">
        <f t="shared" si="4992"/>
        <v>0</v>
      </c>
      <c r="J22788">
        <f t="shared" si="4995"/>
        <v>0</v>
      </c>
      <c r="L22788">
        <f t="shared" si="4999"/>
        <v>18761.325124994073</v>
      </c>
      <c r="M22788">
        <f t="shared" si="4996"/>
        <v>4.6903312812485182E-3</v>
      </c>
      <c r="N22788">
        <f t="shared" ref="N22788:N22851" si="5003">IF(AND(0&lt;=M22788,M22788&lt;=$D$6),2*PI()*($D$8+$D$5*M22788/(2*$D$6))*M22788,0)</f>
        <v>0</v>
      </c>
      <c r="O22788">
        <f t="shared" ref="O22788:O22851" si="5004">SIN(N22788)</f>
        <v>0</v>
      </c>
      <c r="P22788">
        <f t="shared" ref="P22788:P22851" si="5005">ROUND(O22788*$D$3,0)/($D$3)</f>
        <v>0</v>
      </c>
      <c r="Q22788">
        <f t="shared" si="5000"/>
        <v>3.125E-2</v>
      </c>
      <c r="R22788">
        <f>Random!A22786</f>
        <v>1.6088217373374847E-2</v>
      </c>
      <c r="T22788">
        <f t="shared" ca="1" si="5001"/>
        <v>-1.2743576568234176E-2</v>
      </c>
      <c r="U22788">
        <f t="shared" ca="1" si="4993"/>
        <v>0</v>
      </c>
      <c r="V22788">
        <f t="shared" ca="1" si="5002"/>
        <v>0</v>
      </c>
    </row>
    <row r="22789" spans="6:22" x14ac:dyDescent="0.25">
      <c r="F22789">
        <f t="shared" si="4997"/>
        <v>22786</v>
      </c>
      <c r="G22789">
        <f t="shared" si="4994"/>
        <v>5.6965000000000002E-3</v>
      </c>
      <c r="H22789">
        <f t="shared" si="4998"/>
        <v>0</v>
      </c>
      <c r="I22789">
        <f t="shared" ref="I22789:I22852" si="5006">SIN(H22789)</f>
        <v>0</v>
      </c>
      <c r="J22789">
        <f t="shared" si="4995"/>
        <v>0</v>
      </c>
      <c r="L22789">
        <f t="shared" si="4999"/>
        <v>18762.325124994073</v>
      </c>
      <c r="M22789">
        <f t="shared" si="4996"/>
        <v>4.6905812812485185E-3</v>
      </c>
      <c r="N22789">
        <f t="shared" si="5003"/>
        <v>0</v>
      </c>
      <c r="O22789">
        <f t="shared" si="5004"/>
        <v>0</v>
      </c>
      <c r="P22789">
        <f t="shared" si="5005"/>
        <v>0</v>
      </c>
      <c r="Q22789">
        <f t="shared" si="5000"/>
        <v>-0.96875</v>
      </c>
      <c r="R22789">
        <f>Random!A22787</f>
        <v>-0.4835148801032666</v>
      </c>
      <c r="T22789">
        <f t="shared" ca="1" si="5001"/>
        <v>1.7258577381346188E-2</v>
      </c>
      <c r="U22789">
        <f t="shared" ca="1" si="4993"/>
        <v>0</v>
      </c>
      <c r="V22789">
        <f t="shared" ca="1" si="5002"/>
        <v>0</v>
      </c>
    </row>
    <row r="22790" spans="6:22" x14ac:dyDescent="0.25">
      <c r="F22790">
        <f t="shared" si="4997"/>
        <v>22787</v>
      </c>
      <c r="G22790">
        <f t="shared" si="4994"/>
        <v>5.6967500000000004E-3</v>
      </c>
      <c r="H22790">
        <f t="shared" si="4998"/>
        <v>0</v>
      </c>
      <c r="I22790">
        <f t="shared" si="5006"/>
        <v>0</v>
      </c>
      <c r="J22790">
        <f t="shared" si="4995"/>
        <v>0</v>
      </c>
      <c r="L22790">
        <f t="shared" si="4999"/>
        <v>18763.325124994073</v>
      </c>
      <c r="M22790">
        <f t="shared" si="4996"/>
        <v>4.6908312812485179E-3</v>
      </c>
      <c r="N22790">
        <f t="shared" si="5003"/>
        <v>0</v>
      </c>
      <c r="O22790">
        <f t="shared" si="5004"/>
        <v>0</v>
      </c>
      <c r="P22790">
        <f t="shared" si="5005"/>
        <v>0</v>
      </c>
      <c r="Q22790">
        <f t="shared" si="5000"/>
        <v>-0.8671875</v>
      </c>
      <c r="R22790">
        <f>Random!A22788</f>
        <v>-0.43334000889076341</v>
      </c>
      <c r="T22790">
        <f t="shared" ca="1" si="5001"/>
        <v>4.3605570662381063E-2</v>
      </c>
      <c r="U22790">
        <f t="shared" ca="1" si="4993"/>
        <v>0</v>
      </c>
      <c r="V22790">
        <f t="shared" ca="1" si="5002"/>
        <v>0</v>
      </c>
    </row>
    <row r="22791" spans="6:22" x14ac:dyDescent="0.25">
      <c r="F22791">
        <f t="shared" si="4997"/>
        <v>22788</v>
      </c>
      <c r="G22791">
        <f t="shared" si="4994"/>
        <v>5.6969999999999998E-3</v>
      </c>
      <c r="H22791">
        <f t="shared" si="4998"/>
        <v>0</v>
      </c>
      <c r="I22791">
        <f t="shared" si="5006"/>
        <v>0</v>
      </c>
      <c r="J22791">
        <f t="shared" si="4995"/>
        <v>0</v>
      </c>
      <c r="L22791">
        <f t="shared" si="4999"/>
        <v>18764.325124994073</v>
      </c>
      <c r="M22791">
        <f t="shared" si="4996"/>
        <v>4.6910812812485181E-3</v>
      </c>
      <c r="N22791">
        <f t="shared" si="5003"/>
        <v>0</v>
      </c>
      <c r="O22791">
        <f t="shared" si="5004"/>
        <v>0</v>
      </c>
      <c r="P22791">
        <f t="shared" si="5005"/>
        <v>0</v>
      </c>
      <c r="Q22791">
        <f t="shared" si="5000"/>
        <v>-0.390625</v>
      </c>
      <c r="R22791">
        <f>Random!A22789</f>
        <v>-0.19457265026740234</v>
      </c>
      <c r="T22791">
        <f t="shared" ca="1" si="5001"/>
        <v>5.7020261655298311E-2</v>
      </c>
      <c r="U22791">
        <f t="shared" ca="1" si="4993"/>
        <v>0</v>
      </c>
      <c r="V22791">
        <f t="shared" ca="1" si="5002"/>
        <v>0</v>
      </c>
    </row>
    <row r="22792" spans="6:22" x14ac:dyDescent="0.25">
      <c r="F22792">
        <f t="shared" si="4997"/>
        <v>22789</v>
      </c>
      <c r="G22792">
        <f t="shared" si="4994"/>
        <v>5.6972500000000001E-3</v>
      </c>
      <c r="H22792">
        <f t="shared" si="4998"/>
        <v>0</v>
      </c>
      <c r="I22792">
        <f t="shared" si="5006"/>
        <v>0</v>
      </c>
      <c r="J22792">
        <f t="shared" si="4995"/>
        <v>0</v>
      </c>
      <c r="L22792">
        <f t="shared" si="4999"/>
        <v>18765.325124994073</v>
      </c>
      <c r="M22792">
        <f t="shared" si="4996"/>
        <v>4.6913312812485184E-3</v>
      </c>
      <c r="N22792">
        <f t="shared" si="5003"/>
        <v>0</v>
      </c>
      <c r="O22792">
        <f t="shared" si="5004"/>
        <v>0</v>
      </c>
      <c r="P22792">
        <f t="shared" si="5005"/>
        <v>0</v>
      </c>
      <c r="Q22792">
        <f t="shared" si="5000"/>
        <v>-0.3828125</v>
      </c>
      <c r="R22792">
        <f>Random!A22790</f>
        <v>-0.19236423117709023</v>
      </c>
      <c r="T22792">
        <f t="shared" ca="1" si="5001"/>
        <v>5.2912208132218183E-2</v>
      </c>
      <c r="U22792">
        <f t="shared" ca="1" si="4993"/>
        <v>0</v>
      </c>
      <c r="V22792">
        <f t="shared" ca="1" si="5002"/>
        <v>0</v>
      </c>
    </row>
    <row r="22793" spans="6:22" x14ac:dyDescent="0.25">
      <c r="F22793">
        <f t="shared" si="4997"/>
        <v>22790</v>
      </c>
      <c r="G22793">
        <f t="shared" si="4994"/>
        <v>5.6975000000000003E-3</v>
      </c>
      <c r="H22793">
        <f t="shared" si="4998"/>
        <v>0</v>
      </c>
      <c r="I22793">
        <f t="shared" si="5006"/>
        <v>0</v>
      </c>
      <c r="J22793">
        <f t="shared" si="4995"/>
        <v>0</v>
      </c>
      <c r="L22793">
        <f t="shared" si="4999"/>
        <v>18766.325124994073</v>
      </c>
      <c r="M22793">
        <f t="shared" si="4996"/>
        <v>4.6915812812485186E-3</v>
      </c>
      <c r="N22793">
        <f t="shared" si="5003"/>
        <v>0</v>
      </c>
      <c r="O22793">
        <f t="shared" si="5004"/>
        <v>0</v>
      </c>
      <c r="P22793">
        <f t="shared" si="5005"/>
        <v>0</v>
      </c>
      <c r="Q22793">
        <f t="shared" si="5000"/>
        <v>0.921875</v>
      </c>
      <c r="R22793">
        <f>Random!A22791</f>
        <v>0.460038064509801</v>
      </c>
      <c r="T22793">
        <f t="shared" ca="1" si="5001"/>
        <v>3.1856232249683432E-2</v>
      </c>
      <c r="U22793">
        <f t="shared" ca="1" si="4993"/>
        <v>0</v>
      </c>
      <c r="V22793">
        <f t="shared" ca="1" si="5002"/>
        <v>0</v>
      </c>
    </row>
    <row r="22794" spans="6:22" x14ac:dyDescent="0.25">
      <c r="F22794">
        <f t="shared" si="4997"/>
        <v>22791</v>
      </c>
      <c r="G22794">
        <f t="shared" si="4994"/>
        <v>5.6977499999999997E-3</v>
      </c>
      <c r="H22794">
        <f t="shared" si="4998"/>
        <v>0</v>
      </c>
      <c r="I22794">
        <f t="shared" si="5006"/>
        <v>0</v>
      </c>
      <c r="J22794">
        <f t="shared" si="4995"/>
        <v>0</v>
      </c>
      <c r="L22794">
        <f t="shared" si="4999"/>
        <v>18767.325124994073</v>
      </c>
      <c r="M22794">
        <f t="shared" si="4996"/>
        <v>4.691831281248518E-3</v>
      </c>
      <c r="N22794">
        <f t="shared" si="5003"/>
        <v>0</v>
      </c>
      <c r="O22794">
        <f t="shared" si="5004"/>
        <v>0</v>
      </c>
      <c r="P22794">
        <f t="shared" si="5005"/>
        <v>0</v>
      </c>
      <c r="Q22794">
        <f t="shared" si="5000"/>
        <v>0.578125</v>
      </c>
      <c r="R22794">
        <f>Random!A22792</f>
        <v>0.28943488590122679</v>
      </c>
      <c r="T22794">
        <f t="shared" ca="1" si="5001"/>
        <v>-1.7717653864470599E-6</v>
      </c>
      <c r="U22794">
        <f t="shared" ca="1" si="4993"/>
        <v>0</v>
      </c>
      <c r="V22794">
        <f t="shared" ca="1" si="5002"/>
        <v>0</v>
      </c>
    </row>
    <row r="22795" spans="6:22" x14ac:dyDescent="0.25">
      <c r="F22795">
        <f t="shared" si="4997"/>
        <v>22792</v>
      </c>
      <c r="G22795">
        <f t="shared" si="4994"/>
        <v>5.6979999999999999E-3</v>
      </c>
      <c r="H22795">
        <f t="shared" si="4998"/>
        <v>0</v>
      </c>
      <c r="I22795">
        <f t="shared" si="5006"/>
        <v>0</v>
      </c>
      <c r="J22795">
        <f t="shared" si="4995"/>
        <v>0</v>
      </c>
      <c r="L22795">
        <f t="shared" si="4999"/>
        <v>18768.325124994073</v>
      </c>
      <c r="M22795">
        <f t="shared" si="4996"/>
        <v>4.6920812812485183E-3</v>
      </c>
      <c r="N22795">
        <f t="shared" si="5003"/>
        <v>0</v>
      </c>
      <c r="O22795">
        <f t="shared" si="5004"/>
        <v>0</v>
      </c>
      <c r="P22795">
        <f t="shared" si="5005"/>
        <v>0</v>
      </c>
      <c r="Q22795">
        <f t="shared" si="5000"/>
        <v>0.828125</v>
      </c>
      <c r="R22795">
        <f>Random!A22793</f>
        <v>0.4124447250546931</v>
      </c>
      <c r="T22795">
        <f t="shared" ca="1" si="5001"/>
        <v>-3.2544812970023353E-2</v>
      </c>
      <c r="U22795">
        <f t="shared" ca="1" si="4993"/>
        <v>0</v>
      </c>
      <c r="V22795">
        <f t="shared" ca="1" si="5002"/>
        <v>0</v>
      </c>
    </row>
    <row r="22796" spans="6:22" x14ac:dyDescent="0.25">
      <c r="F22796">
        <f t="shared" si="4997"/>
        <v>22793</v>
      </c>
      <c r="G22796">
        <f t="shared" si="4994"/>
        <v>5.6982500000000002E-3</v>
      </c>
      <c r="H22796">
        <f t="shared" si="4998"/>
        <v>0</v>
      </c>
      <c r="I22796">
        <f t="shared" si="5006"/>
        <v>0</v>
      </c>
      <c r="J22796">
        <f t="shared" si="4995"/>
        <v>0</v>
      </c>
      <c r="L22796">
        <f t="shared" si="4999"/>
        <v>18769.325124994073</v>
      </c>
      <c r="M22796">
        <f t="shared" si="4996"/>
        <v>4.6923312812485185E-3</v>
      </c>
      <c r="N22796">
        <f t="shared" si="5003"/>
        <v>0</v>
      </c>
      <c r="O22796">
        <f t="shared" si="5004"/>
        <v>0</v>
      </c>
      <c r="P22796">
        <f t="shared" si="5005"/>
        <v>0</v>
      </c>
      <c r="Q22796">
        <f t="shared" si="5000"/>
        <v>-2.34375E-2</v>
      </c>
      <c r="R22796">
        <f>Random!A22794</f>
        <v>-1.1976610093738072E-2</v>
      </c>
      <c r="T22796">
        <f t="shared" ca="1" si="5001"/>
        <v>-5.5215762862248309E-2</v>
      </c>
      <c r="U22796">
        <f t="shared" ca="1" si="4993"/>
        <v>0</v>
      </c>
      <c r="V22796">
        <f t="shared" ca="1" si="5002"/>
        <v>0</v>
      </c>
    </row>
    <row r="22797" spans="6:22" x14ac:dyDescent="0.25">
      <c r="F22797">
        <f t="shared" si="4997"/>
        <v>22794</v>
      </c>
      <c r="G22797">
        <f t="shared" si="4994"/>
        <v>5.6984999999999996E-3</v>
      </c>
      <c r="H22797">
        <f t="shared" si="4998"/>
        <v>0</v>
      </c>
      <c r="I22797">
        <f t="shared" si="5006"/>
        <v>0</v>
      </c>
      <c r="J22797">
        <f t="shared" si="4995"/>
        <v>0</v>
      </c>
      <c r="L22797">
        <f t="shared" si="4999"/>
        <v>18770.325124994073</v>
      </c>
      <c r="M22797">
        <f t="shared" si="4996"/>
        <v>4.6925812812485179E-3</v>
      </c>
      <c r="N22797">
        <f t="shared" si="5003"/>
        <v>0</v>
      </c>
      <c r="O22797">
        <f t="shared" si="5004"/>
        <v>0</v>
      </c>
      <c r="P22797">
        <f t="shared" si="5005"/>
        <v>0</v>
      </c>
      <c r="Q22797">
        <f t="shared" si="5000"/>
        <v>0.6171875</v>
      </c>
      <c r="R22797">
        <f>Random!A22795</f>
        <v>0.30835411827062087</v>
      </c>
      <c r="T22797">
        <f t="shared" ca="1" si="5001"/>
        <v>-5.9071321410909955E-2</v>
      </c>
      <c r="U22797">
        <f t="shared" ca="1" si="4993"/>
        <v>0</v>
      </c>
      <c r="V22797">
        <f t="shared" ca="1" si="5002"/>
        <v>0</v>
      </c>
    </row>
    <row r="22798" spans="6:22" x14ac:dyDescent="0.25">
      <c r="F22798">
        <f t="shared" si="4997"/>
        <v>22795</v>
      </c>
      <c r="G22798">
        <f t="shared" si="4994"/>
        <v>5.6987499999999998E-3</v>
      </c>
      <c r="H22798">
        <f t="shared" si="4998"/>
        <v>0</v>
      </c>
      <c r="I22798">
        <f t="shared" si="5006"/>
        <v>0</v>
      </c>
      <c r="J22798">
        <f t="shared" si="4995"/>
        <v>0</v>
      </c>
      <c r="L22798">
        <f t="shared" si="4999"/>
        <v>18771.325124994073</v>
      </c>
      <c r="M22798">
        <f t="shared" si="4996"/>
        <v>4.6928312812485181E-3</v>
      </c>
      <c r="N22798">
        <f t="shared" si="5003"/>
        <v>0</v>
      </c>
      <c r="O22798">
        <f t="shared" si="5004"/>
        <v>0</v>
      </c>
      <c r="P22798">
        <f t="shared" si="5005"/>
        <v>0</v>
      </c>
      <c r="Q22798">
        <f t="shared" si="5000"/>
        <v>-0.2890625</v>
      </c>
      <c r="R22798">
        <f>Random!A22796</f>
        <v>-0.14496032665295255</v>
      </c>
      <c r="T22798">
        <f t="shared" ca="1" si="5001"/>
        <v>-4.3415890817676703E-2</v>
      </c>
      <c r="U22798">
        <f t="shared" ca="1" si="4993"/>
        <v>0</v>
      </c>
      <c r="V22798">
        <f t="shared" ca="1" si="5002"/>
        <v>0</v>
      </c>
    </row>
    <row r="22799" spans="6:22" x14ac:dyDescent="0.25">
      <c r="F22799">
        <f t="shared" si="4997"/>
        <v>22796</v>
      </c>
      <c r="G22799">
        <f t="shared" si="4994"/>
        <v>5.6990000000000001E-3</v>
      </c>
      <c r="H22799">
        <f t="shared" si="4998"/>
        <v>0</v>
      </c>
      <c r="I22799">
        <f t="shared" si="5006"/>
        <v>0</v>
      </c>
      <c r="J22799">
        <f t="shared" si="4995"/>
        <v>0</v>
      </c>
      <c r="L22799">
        <f t="shared" si="4999"/>
        <v>18772.325124994073</v>
      </c>
      <c r="M22799">
        <f t="shared" si="4996"/>
        <v>4.6930812812485184E-3</v>
      </c>
      <c r="N22799">
        <f t="shared" si="5003"/>
        <v>0</v>
      </c>
      <c r="O22799">
        <f t="shared" si="5004"/>
        <v>0</v>
      </c>
      <c r="P22799">
        <f t="shared" si="5005"/>
        <v>0</v>
      </c>
      <c r="Q22799">
        <f t="shared" si="5000"/>
        <v>0.796875</v>
      </c>
      <c r="R22799">
        <f>Random!A22797</f>
        <v>0.39890179588712094</v>
      </c>
      <c r="T22799">
        <f t="shared" ca="1" si="5001"/>
        <v>-1.2732679862113223E-2</v>
      </c>
      <c r="U22799">
        <f t="shared" ca="1" si="4993"/>
        <v>0</v>
      </c>
      <c r="V22799">
        <f t="shared" ca="1" si="5002"/>
        <v>0</v>
      </c>
    </row>
    <row r="22800" spans="6:22" x14ac:dyDescent="0.25">
      <c r="F22800">
        <f t="shared" si="4997"/>
        <v>22797</v>
      </c>
      <c r="G22800">
        <f t="shared" si="4994"/>
        <v>5.6992500000000003E-3</v>
      </c>
      <c r="H22800">
        <f t="shared" si="4998"/>
        <v>0</v>
      </c>
      <c r="I22800">
        <f t="shared" si="5006"/>
        <v>0</v>
      </c>
      <c r="J22800">
        <f t="shared" si="4995"/>
        <v>0</v>
      </c>
      <c r="L22800">
        <f t="shared" si="4999"/>
        <v>18773.325124994073</v>
      </c>
      <c r="M22800">
        <f t="shared" si="4996"/>
        <v>4.6933312812485186E-3</v>
      </c>
      <c r="N22800">
        <f t="shared" si="5003"/>
        <v>0</v>
      </c>
      <c r="O22800">
        <f t="shared" si="5004"/>
        <v>0</v>
      </c>
      <c r="P22800">
        <f t="shared" si="5005"/>
        <v>0</v>
      </c>
      <c r="Q22800">
        <f t="shared" si="5000"/>
        <v>-0.65625</v>
      </c>
      <c r="R22800">
        <f>Random!A22798</f>
        <v>-0.32790047033423331</v>
      </c>
      <c r="T22800">
        <f t="shared" ca="1" si="5001"/>
        <v>2.2436548996696115E-2</v>
      </c>
      <c r="U22800">
        <f t="shared" ca="1" si="4993"/>
        <v>0</v>
      </c>
      <c r="V22800">
        <f t="shared" ca="1" si="5002"/>
        <v>0</v>
      </c>
    </row>
    <row r="22801" spans="6:22" x14ac:dyDescent="0.25">
      <c r="F22801">
        <f t="shared" si="4997"/>
        <v>22798</v>
      </c>
      <c r="G22801">
        <f t="shared" si="4994"/>
        <v>5.6994999999999997E-3</v>
      </c>
      <c r="H22801">
        <f t="shared" si="4998"/>
        <v>0</v>
      </c>
      <c r="I22801">
        <f t="shared" si="5006"/>
        <v>0</v>
      </c>
      <c r="J22801">
        <f t="shared" si="4995"/>
        <v>0</v>
      </c>
      <c r="L22801">
        <f t="shared" si="4999"/>
        <v>18774.325124994073</v>
      </c>
      <c r="M22801">
        <f t="shared" si="4996"/>
        <v>4.693581281248518E-3</v>
      </c>
      <c r="N22801">
        <f t="shared" si="5003"/>
        <v>0</v>
      </c>
      <c r="O22801">
        <f t="shared" si="5004"/>
        <v>0</v>
      </c>
      <c r="P22801">
        <f t="shared" si="5005"/>
        <v>0</v>
      </c>
      <c r="Q22801">
        <f t="shared" si="5000"/>
        <v>-0.21875</v>
      </c>
      <c r="R22801">
        <f>Random!A22799</f>
        <v>-0.110144676769515</v>
      </c>
      <c r="T22801">
        <f t="shared" ca="1" si="5001"/>
        <v>5.1810657210068778E-2</v>
      </c>
      <c r="U22801">
        <f t="shared" ca="1" si="4993"/>
        <v>0</v>
      </c>
      <c r="V22801">
        <f t="shared" ca="1" si="5002"/>
        <v>0</v>
      </c>
    </row>
    <row r="22802" spans="6:22" x14ac:dyDescent="0.25">
      <c r="F22802">
        <f t="shared" si="4997"/>
        <v>22799</v>
      </c>
      <c r="G22802">
        <f t="shared" si="4994"/>
        <v>5.69975E-3</v>
      </c>
      <c r="H22802">
        <f t="shared" si="4998"/>
        <v>0</v>
      </c>
      <c r="I22802">
        <f t="shared" si="5006"/>
        <v>0</v>
      </c>
      <c r="J22802">
        <f t="shared" si="4995"/>
        <v>0</v>
      </c>
      <c r="L22802">
        <f t="shared" si="4999"/>
        <v>18775.325124994073</v>
      </c>
      <c r="M22802">
        <f t="shared" si="4996"/>
        <v>4.6938312812485183E-3</v>
      </c>
      <c r="N22802">
        <f t="shared" si="5003"/>
        <v>0</v>
      </c>
      <c r="O22802">
        <f t="shared" si="5004"/>
        <v>0</v>
      </c>
      <c r="P22802">
        <f t="shared" si="5005"/>
        <v>0</v>
      </c>
      <c r="Q22802">
        <f t="shared" si="5000"/>
        <v>-0.4140625</v>
      </c>
      <c r="R22802">
        <f>Random!A22800</f>
        <v>-0.20765633671712758</v>
      </c>
      <c r="T22802">
        <f t="shared" ca="1" si="5001"/>
        <v>6.4801739076708581E-2</v>
      </c>
      <c r="U22802">
        <f t="shared" ca="1" si="4993"/>
        <v>0</v>
      </c>
      <c r="V22802">
        <f t="shared" ca="1" si="5002"/>
        <v>0</v>
      </c>
    </row>
    <row r="22803" spans="6:22" x14ac:dyDescent="0.25">
      <c r="F22803">
        <f t="shared" si="4997"/>
        <v>22800</v>
      </c>
      <c r="G22803">
        <f t="shared" si="4994"/>
        <v>5.7000000000000002E-3</v>
      </c>
      <c r="H22803">
        <f t="shared" si="4998"/>
        <v>0</v>
      </c>
      <c r="I22803">
        <f t="shared" si="5006"/>
        <v>0</v>
      </c>
      <c r="J22803">
        <f t="shared" si="4995"/>
        <v>0</v>
      </c>
      <c r="L22803">
        <f t="shared" si="4999"/>
        <v>18776.325124994073</v>
      </c>
      <c r="M22803">
        <f t="shared" si="4996"/>
        <v>4.6940812812485185E-3</v>
      </c>
      <c r="N22803">
        <f t="shared" si="5003"/>
        <v>0</v>
      </c>
      <c r="O22803">
        <f t="shared" si="5004"/>
        <v>0</v>
      </c>
      <c r="P22803">
        <f t="shared" si="5005"/>
        <v>0</v>
      </c>
      <c r="Q22803">
        <f t="shared" si="5000"/>
        <v>0.2734375</v>
      </c>
      <c r="R22803">
        <f>Random!A22801</f>
        <v>0.13791662876185584</v>
      </c>
      <c r="T22803">
        <f t="shared" ca="1" si="5001"/>
        <v>5.728349070024763E-2</v>
      </c>
      <c r="U22803">
        <f t="shared" ref="U22803:U22866" ca="1" si="5007">IF(T22803&gt;$D$14,T22803,0)</f>
        <v>0</v>
      </c>
      <c r="V22803">
        <f t="shared" ca="1" si="5002"/>
        <v>0</v>
      </c>
    </row>
    <row r="22804" spans="6:22" x14ac:dyDescent="0.25">
      <c r="F22804">
        <f t="shared" si="4997"/>
        <v>22801</v>
      </c>
      <c r="G22804">
        <f t="shared" si="4994"/>
        <v>5.7002499999999996E-3</v>
      </c>
      <c r="H22804">
        <f t="shared" si="4998"/>
        <v>0</v>
      </c>
      <c r="I22804">
        <f t="shared" si="5006"/>
        <v>0</v>
      </c>
      <c r="J22804">
        <f t="shared" si="4995"/>
        <v>0</v>
      </c>
      <c r="L22804">
        <f t="shared" si="4999"/>
        <v>18777.325124994073</v>
      </c>
      <c r="M22804">
        <f t="shared" si="4996"/>
        <v>4.6943312812485179E-3</v>
      </c>
      <c r="N22804">
        <f t="shared" si="5003"/>
        <v>0</v>
      </c>
      <c r="O22804">
        <f t="shared" si="5004"/>
        <v>0</v>
      </c>
      <c r="P22804">
        <f t="shared" si="5005"/>
        <v>0</v>
      </c>
      <c r="Q22804">
        <f t="shared" si="5000"/>
        <v>-0.6796875</v>
      </c>
      <c r="R22804">
        <f>Random!A22802</f>
        <v>-0.33927438347544292</v>
      </c>
      <c r="T22804">
        <f t="shared" ca="1" si="5001"/>
        <v>2.9406244662486165E-2</v>
      </c>
      <c r="U22804">
        <f t="shared" ca="1" si="5007"/>
        <v>0</v>
      </c>
      <c r="V22804">
        <f t="shared" ca="1" si="5002"/>
        <v>0</v>
      </c>
    </row>
    <row r="22805" spans="6:22" x14ac:dyDescent="0.25">
      <c r="F22805">
        <f t="shared" si="4997"/>
        <v>22802</v>
      </c>
      <c r="G22805">
        <f t="shared" si="4994"/>
        <v>5.7004999999999998E-3</v>
      </c>
      <c r="H22805">
        <f t="shared" si="4998"/>
        <v>0</v>
      </c>
      <c r="I22805">
        <f t="shared" si="5006"/>
        <v>0</v>
      </c>
      <c r="J22805">
        <f t="shared" si="4995"/>
        <v>0</v>
      </c>
      <c r="L22805">
        <f t="shared" si="4999"/>
        <v>18778.325124994073</v>
      </c>
      <c r="M22805">
        <f t="shared" si="4996"/>
        <v>4.6945812812485182E-3</v>
      </c>
      <c r="N22805">
        <f t="shared" si="5003"/>
        <v>0</v>
      </c>
      <c r="O22805">
        <f t="shared" si="5004"/>
        <v>0</v>
      </c>
      <c r="P22805">
        <f t="shared" si="5005"/>
        <v>0</v>
      </c>
      <c r="Q22805">
        <f t="shared" si="5000"/>
        <v>-0.6796875</v>
      </c>
      <c r="R22805">
        <f>Random!A22803</f>
        <v>-0.34155301487546552</v>
      </c>
      <c r="T22805">
        <f t="shared" ca="1" si="5001"/>
        <v>-7.4810050225822882E-3</v>
      </c>
      <c r="U22805">
        <f t="shared" ca="1" si="5007"/>
        <v>0</v>
      </c>
      <c r="V22805">
        <f t="shared" ca="1" si="5002"/>
        <v>0</v>
      </c>
    </row>
    <row r="22806" spans="6:22" x14ac:dyDescent="0.25">
      <c r="F22806">
        <f t="shared" si="4997"/>
        <v>22803</v>
      </c>
      <c r="G22806">
        <f t="shared" si="4994"/>
        <v>5.7007500000000001E-3</v>
      </c>
      <c r="H22806">
        <f t="shared" si="4998"/>
        <v>0</v>
      </c>
      <c r="I22806">
        <f t="shared" si="5006"/>
        <v>0</v>
      </c>
      <c r="J22806">
        <f t="shared" si="4995"/>
        <v>0</v>
      </c>
      <c r="L22806">
        <f t="shared" si="4999"/>
        <v>18779.325124994073</v>
      </c>
      <c r="M22806">
        <f t="shared" si="4996"/>
        <v>4.6948312812485184E-3</v>
      </c>
      <c r="N22806">
        <f t="shared" si="5003"/>
        <v>0</v>
      </c>
      <c r="O22806">
        <f t="shared" si="5004"/>
        <v>0</v>
      </c>
      <c r="P22806">
        <f t="shared" si="5005"/>
        <v>0</v>
      </c>
      <c r="Q22806">
        <f t="shared" si="5000"/>
        <v>0.890625</v>
      </c>
      <c r="R22806">
        <f>Random!A22804</f>
        <v>0.44438980063069144</v>
      </c>
      <c r="T22806">
        <f t="shared" ca="1" si="5001"/>
        <v>-4.0663093078696269E-2</v>
      </c>
      <c r="U22806">
        <f t="shared" ca="1" si="5007"/>
        <v>0</v>
      </c>
      <c r="V22806">
        <f t="shared" ca="1" si="5002"/>
        <v>0</v>
      </c>
    </row>
    <row r="22807" spans="6:22" x14ac:dyDescent="0.25">
      <c r="F22807">
        <f t="shared" si="4997"/>
        <v>22804</v>
      </c>
      <c r="G22807">
        <f t="shared" si="4994"/>
        <v>5.7010000000000003E-3</v>
      </c>
      <c r="H22807">
        <f t="shared" si="4998"/>
        <v>0</v>
      </c>
      <c r="I22807">
        <f t="shared" si="5006"/>
        <v>0</v>
      </c>
      <c r="J22807">
        <f t="shared" si="4995"/>
        <v>0</v>
      </c>
      <c r="L22807">
        <f t="shared" si="4999"/>
        <v>18780.325124994073</v>
      </c>
      <c r="M22807">
        <f t="shared" si="4996"/>
        <v>4.6950812812485187E-3</v>
      </c>
      <c r="N22807">
        <f t="shared" si="5003"/>
        <v>0</v>
      </c>
      <c r="O22807">
        <f t="shared" si="5004"/>
        <v>0</v>
      </c>
      <c r="P22807">
        <f t="shared" si="5005"/>
        <v>0</v>
      </c>
      <c r="Q22807">
        <f t="shared" si="5000"/>
        <v>-0.9609375</v>
      </c>
      <c r="R22807">
        <f>Random!A22805</f>
        <v>-0.48073146979583514</v>
      </c>
      <c r="T22807">
        <f t="shared" ca="1" si="5001"/>
        <v>-6.0390571535334371E-2</v>
      </c>
      <c r="U22807">
        <f t="shared" ca="1" si="5007"/>
        <v>0</v>
      </c>
      <c r="V22807">
        <f t="shared" ca="1" si="5002"/>
        <v>0</v>
      </c>
    </row>
    <row r="22808" spans="6:22" x14ac:dyDescent="0.25">
      <c r="F22808">
        <f t="shared" si="4997"/>
        <v>22805</v>
      </c>
      <c r="G22808">
        <f t="shared" si="4994"/>
        <v>5.7012499999999997E-3</v>
      </c>
      <c r="H22808">
        <f t="shared" si="4998"/>
        <v>0</v>
      </c>
      <c r="I22808">
        <f t="shared" si="5006"/>
        <v>0</v>
      </c>
      <c r="J22808">
        <f t="shared" si="4995"/>
        <v>0</v>
      </c>
      <c r="L22808">
        <f t="shared" si="4999"/>
        <v>18781.325124994073</v>
      </c>
      <c r="M22808">
        <f t="shared" si="4996"/>
        <v>4.695331281248518E-3</v>
      </c>
      <c r="N22808">
        <f t="shared" si="5003"/>
        <v>0</v>
      </c>
      <c r="O22808">
        <f t="shared" si="5004"/>
        <v>0</v>
      </c>
      <c r="P22808">
        <f t="shared" si="5005"/>
        <v>0</v>
      </c>
      <c r="Q22808">
        <f t="shared" si="5000"/>
        <v>0.2578125</v>
      </c>
      <c r="R22808">
        <f>Random!A22806</f>
        <v>0.12797190962954241</v>
      </c>
      <c r="T22808">
        <f t="shared" ca="1" si="5001"/>
        <v>-5.8996749760647622E-2</v>
      </c>
      <c r="U22808">
        <f t="shared" ca="1" si="5007"/>
        <v>0</v>
      </c>
      <c r="V22808">
        <f t="shared" ca="1" si="5002"/>
        <v>0</v>
      </c>
    </row>
    <row r="22809" spans="6:22" x14ac:dyDescent="0.25">
      <c r="F22809">
        <f t="shared" si="4997"/>
        <v>22806</v>
      </c>
      <c r="G22809">
        <f t="shared" si="4994"/>
        <v>5.7015E-3</v>
      </c>
      <c r="H22809">
        <f t="shared" si="4998"/>
        <v>0</v>
      </c>
      <c r="I22809">
        <f t="shared" si="5006"/>
        <v>0</v>
      </c>
      <c r="J22809">
        <f t="shared" si="4995"/>
        <v>0</v>
      </c>
      <c r="L22809">
        <f t="shared" si="4999"/>
        <v>18782.325124994073</v>
      </c>
      <c r="M22809">
        <f t="shared" si="4996"/>
        <v>4.6955812812485183E-3</v>
      </c>
      <c r="N22809">
        <f t="shared" si="5003"/>
        <v>0</v>
      </c>
      <c r="O22809">
        <f t="shared" si="5004"/>
        <v>0</v>
      </c>
      <c r="P22809">
        <f t="shared" si="5005"/>
        <v>0</v>
      </c>
      <c r="Q22809">
        <f t="shared" si="5000"/>
        <v>-0.1328125</v>
      </c>
      <c r="R22809">
        <f>Random!A22807</f>
        <v>-6.4938173596367554E-2</v>
      </c>
      <c r="T22809">
        <f t="shared" ca="1" si="5001"/>
        <v>-3.7386580656621399E-2</v>
      </c>
      <c r="U22809">
        <f t="shared" ca="1" si="5007"/>
        <v>0</v>
      </c>
      <c r="V22809">
        <f t="shared" ca="1" si="5002"/>
        <v>0</v>
      </c>
    </row>
    <row r="22810" spans="6:22" x14ac:dyDescent="0.25">
      <c r="F22810">
        <f t="shared" si="4997"/>
        <v>22807</v>
      </c>
      <c r="G22810">
        <f t="shared" si="4994"/>
        <v>5.7017500000000002E-3</v>
      </c>
      <c r="H22810">
        <f t="shared" si="4998"/>
        <v>0</v>
      </c>
      <c r="I22810">
        <f t="shared" si="5006"/>
        <v>0</v>
      </c>
      <c r="J22810">
        <f t="shared" si="4995"/>
        <v>0</v>
      </c>
      <c r="L22810">
        <f t="shared" si="4999"/>
        <v>18783.325124994073</v>
      </c>
      <c r="M22810">
        <f t="shared" si="4996"/>
        <v>4.6958312812485185E-3</v>
      </c>
      <c r="N22810">
        <f t="shared" si="5003"/>
        <v>0</v>
      </c>
      <c r="O22810">
        <f t="shared" si="5004"/>
        <v>0</v>
      </c>
      <c r="P22810">
        <f t="shared" si="5005"/>
        <v>0</v>
      </c>
      <c r="Q22810">
        <f t="shared" si="5000"/>
        <v>-0.3359375</v>
      </c>
      <c r="R22810">
        <f>Random!A22808</f>
        <v>-0.16952201267541933</v>
      </c>
      <c r="T22810">
        <f t="shared" ca="1" si="5001"/>
        <v>-3.9346619048530977E-3</v>
      </c>
      <c r="U22810">
        <f t="shared" ca="1" si="5007"/>
        <v>0</v>
      </c>
      <c r="V22810">
        <f t="shared" ca="1" si="5002"/>
        <v>0</v>
      </c>
    </row>
    <row r="22811" spans="6:22" x14ac:dyDescent="0.25">
      <c r="F22811">
        <f t="shared" si="4997"/>
        <v>22808</v>
      </c>
      <c r="G22811">
        <f t="shared" ref="G22811:G22874" si="5008">F22811/$D$2</f>
        <v>5.7019999999999996E-3</v>
      </c>
      <c r="H22811">
        <f t="shared" si="4998"/>
        <v>0</v>
      </c>
      <c r="I22811">
        <f t="shared" si="5006"/>
        <v>0</v>
      </c>
      <c r="J22811">
        <f t="shared" ref="J22811:J22874" si="5009">ROUND(I22811*$D$3,0)/$D$3</f>
        <v>0</v>
      </c>
      <c r="L22811">
        <f t="shared" si="4999"/>
        <v>18784.325124994073</v>
      </c>
      <c r="M22811">
        <f t="shared" ref="M22811:M22874" si="5010">L22811/$D$2</f>
        <v>4.6960812812485179E-3</v>
      </c>
      <c r="N22811">
        <f t="shared" si="5003"/>
        <v>0</v>
      </c>
      <c r="O22811">
        <f t="shared" si="5004"/>
        <v>0</v>
      </c>
      <c r="P22811">
        <f t="shared" si="5005"/>
        <v>0</v>
      </c>
      <c r="Q22811">
        <f t="shared" si="5000"/>
        <v>-0.109375</v>
      </c>
      <c r="R22811">
        <f>Random!A22809</f>
        <v>-5.2791433030496937E-2</v>
      </c>
      <c r="T22811">
        <f t="shared" ca="1" si="5001"/>
        <v>3.039447979885938E-2</v>
      </c>
      <c r="U22811">
        <f t="shared" ca="1" si="5007"/>
        <v>0</v>
      </c>
      <c r="V22811">
        <f t="shared" ca="1" si="5002"/>
        <v>0</v>
      </c>
    </row>
    <row r="22812" spans="6:22" x14ac:dyDescent="0.25">
      <c r="F22812">
        <f t="shared" si="4997"/>
        <v>22809</v>
      </c>
      <c r="G22812">
        <f t="shared" si="5008"/>
        <v>5.7022499999999999E-3</v>
      </c>
      <c r="H22812">
        <f t="shared" si="4998"/>
        <v>0</v>
      </c>
      <c r="I22812">
        <f t="shared" si="5006"/>
        <v>0</v>
      </c>
      <c r="J22812">
        <f t="shared" si="5009"/>
        <v>0</v>
      </c>
      <c r="L22812">
        <f t="shared" si="4999"/>
        <v>18785.325124994073</v>
      </c>
      <c r="M22812">
        <f t="shared" si="5010"/>
        <v>4.6963312812485182E-3</v>
      </c>
      <c r="N22812">
        <f t="shared" si="5003"/>
        <v>0</v>
      </c>
      <c r="O22812">
        <f t="shared" si="5004"/>
        <v>0</v>
      </c>
      <c r="P22812">
        <f t="shared" si="5005"/>
        <v>0</v>
      </c>
      <c r="Q22812">
        <f t="shared" si="5000"/>
        <v>-5.46875E-2</v>
      </c>
      <c r="R22812">
        <f>Random!A22810</f>
        <v>-2.6510378794214251E-2</v>
      </c>
      <c r="T22812">
        <f t="shared" ca="1" si="5001"/>
        <v>5.3764082559024068E-2</v>
      </c>
      <c r="U22812">
        <f t="shared" ca="1" si="5007"/>
        <v>0</v>
      </c>
      <c r="V22812">
        <f t="shared" ca="1" si="5002"/>
        <v>0</v>
      </c>
    </row>
    <row r="22813" spans="6:22" x14ac:dyDescent="0.25">
      <c r="F22813">
        <f t="shared" si="4997"/>
        <v>22810</v>
      </c>
      <c r="G22813">
        <f t="shared" si="5008"/>
        <v>5.7025000000000001E-3</v>
      </c>
      <c r="H22813">
        <f t="shared" si="4998"/>
        <v>0</v>
      </c>
      <c r="I22813">
        <f t="shared" si="5006"/>
        <v>0</v>
      </c>
      <c r="J22813">
        <f t="shared" si="5009"/>
        <v>0</v>
      </c>
      <c r="L22813">
        <f t="shared" si="4999"/>
        <v>18786.325124994073</v>
      </c>
      <c r="M22813">
        <f t="shared" si="5010"/>
        <v>4.6965812812485184E-3</v>
      </c>
      <c r="N22813">
        <f t="shared" si="5003"/>
        <v>0</v>
      </c>
      <c r="O22813">
        <f t="shared" si="5004"/>
        <v>0</v>
      </c>
      <c r="P22813">
        <f t="shared" si="5005"/>
        <v>0</v>
      </c>
      <c r="Q22813">
        <f t="shared" si="5000"/>
        <v>0.1484375</v>
      </c>
      <c r="R22813">
        <f>Random!A22811</f>
        <v>7.5399232288088203E-2</v>
      </c>
      <c r="T22813">
        <f t="shared" ca="1" si="5001"/>
        <v>5.8843619792214766E-2</v>
      </c>
      <c r="U22813">
        <f t="shared" ca="1" si="5007"/>
        <v>0</v>
      </c>
      <c r="V22813">
        <f t="shared" ca="1" si="5002"/>
        <v>0</v>
      </c>
    </row>
    <row r="22814" spans="6:22" x14ac:dyDescent="0.25">
      <c r="F22814">
        <f t="shared" si="4997"/>
        <v>22811</v>
      </c>
      <c r="G22814">
        <f t="shared" si="5008"/>
        <v>5.7027500000000004E-3</v>
      </c>
      <c r="H22814">
        <f t="shared" si="4998"/>
        <v>0</v>
      </c>
      <c r="I22814">
        <f t="shared" si="5006"/>
        <v>0</v>
      </c>
      <c r="J22814">
        <f t="shared" si="5009"/>
        <v>0</v>
      </c>
      <c r="L22814">
        <f t="shared" si="4999"/>
        <v>18787.325124994073</v>
      </c>
      <c r="M22814">
        <f t="shared" si="5010"/>
        <v>4.6968312812485187E-3</v>
      </c>
      <c r="N22814">
        <f t="shared" si="5003"/>
        <v>0</v>
      </c>
      <c r="O22814">
        <f t="shared" si="5004"/>
        <v>0</v>
      </c>
      <c r="P22814">
        <f t="shared" si="5005"/>
        <v>0</v>
      </c>
      <c r="Q22814">
        <f t="shared" si="5000"/>
        <v>3.125E-2</v>
      </c>
      <c r="R22814">
        <f>Random!A22812</f>
        <v>1.6897585460846742E-2</v>
      </c>
      <c r="T22814">
        <f t="shared" ca="1" si="5001"/>
        <v>4.2834071261916365E-2</v>
      </c>
      <c r="U22814">
        <f t="shared" ca="1" si="5007"/>
        <v>0</v>
      </c>
      <c r="V22814">
        <f t="shared" ca="1" si="5002"/>
        <v>0</v>
      </c>
    </row>
    <row r="22815" spans="6:22" x14ac:dyDescent="0.25">
      <c r="F22815">
        <f t="shared" si="4997"/>
        <v>22812</v>
      </c>
      <c r="G22815">
        <f t="shared" si="5008"/>
        <v>5.7029999999999997E-3</v>
      </c>
      <c r="H22815">
        <f t="shared" si="4998"/>
        <v>0</v>
      </c>
      <c r="I22815">
        <f t="shared" si="5006"/>
        <v>0</v>
      </c>
      <c r="J22815">
        <f t="shared" si="5009"/>
        <v>0</v>
      </c>
      <c r="L22815">
        <f t="shared" si="4999"/>
        <v>18788.325124994073</v>
      </c>
      <c r="M22815">
        <f t="shared" si="5010"/>
        <v>4.6970812812485181E-3</v>
      </c>
      <c r="N22815">
        <f t="shared" si="5003"/>
        <v>0</v>
      </c>
      <c r="O22815">
        <f t="shared" si="5004"/>
        <v>0</v>
      </c>
      <c r="P22815">
        <f t="shared" si="5005"/>
        <v>0</v>
      </c>
      <c r="Q22815">
        <f t="shared" si="5000"/>
        <v>0.2890625</v>
      </c>
      <c r="R22815">
        <f>Random!A22813</f>
        <v>0.14295855070878838</v>
      </c>
      <c r="T22815">
        <f t="shared" ca="1" si="5001"/>
        <v>1.3057422396293991E-2</v>
      </c>
      <c r="U22815">
        <f t="shared" ca="1" si="5007"/>
        <v>0</v>
      </c>
      <c r="V22815">
        <f t="shared" ca="1" si="5002"/>
        <v>0</v>
      </c>
    </row>
    <row r="22816" spans="6:22" x14ac:dyDescent="0.25">
      <c r="F22816">
        <f t="shared" si="4997"/>
        <v>22813</v>
      </c>
      <c r="G22816">
        <f t="shared" si="5008"/>
        <v>5.70325E-3</v>
      </c>
      <c r="H22816">
        <f t="shared" si="4998"/>
        <v>0</v>
      </c>
      <c r="I22816">
        <f t="shared" si="5006"/>
        <v>0</v>
      </c>
      <c r="J22816">
        <f t="shared" si="5009"/>
        <v>0</v>
      </c>
      <c r="L22816">
        <f t="shared" si="4999"/>
        <v>18789.325124994073</v>
      </c>
      <c r="M22816">
        <f t="shared" si="5010"/>
        <v>4.6973312812485183E-3</v>
      </c>
      <c r="N22816">
        <f t="shared" si="5003"/>
        <v>0</v>
      </c>
      <c r="O22816">
        <f t="shared" si="5004"/>
        <v>0</v>
      </c>
      <c r="P22816">
        <f t="shared" si="5005"/>
        <v>0</v>
      </c>
      <c r="Q22816">
        <f t="shared" si="5000"/>
        <v>0.3984375</v>
      </c>
      <c r="R22816">
        <f>Random!A22814</f>
        <v>0.20053127517072511</v>
      </c>
      <c r="T22816">
        <f t="shared" ca="1" si="5001"/>
        <v>-2.1504750851652064E-2</v>
      </c>
      <c r="U22816">
        <f t="shared" ca="1" si="5007"/>
        <v>0</v>
      </c>
      <c r="V22816">
        <f t="shared" ca="1" si="5002"/>
        <v>0</v>
      </c>
    </row>
    <row r="22817" spans="6:22" x14ac:dyDescent="0.25">
      <c r="F22817">
        <f t="shared" si="4997"/>
        <v>22814</v>
      </c>
      <c r="G22817">
        <f t="shared" si="5008"/>
        <v>5.7035000000000002E-3</v>
      </c>
      <c r="H22817">
        <f t="shared" si="4998"/>
        <v>0</v>
      </c>
      <c r="I22817">
        <f t="shared" si="5006"/>
        <v>0</v>
      </c>
      <c r="J22817">
        <f t="shared" si="5009"/>
        <v>0</v>
      </c>
      <c r="L22817">
        <f t="shared" si="4999"/>
        <v>18790.325124994073</v>
      </c>
      <c r="M22817">
        <f t="shared" si="5010"/>
        <v>4.6975812812485186E-3</v>
      </c>
      <c r="N22817">
        <f t="shared" si="5003"/>
        <v>0</v>
      </c>
      <c r="O22817">
        <f t="shared" si="5004"/>
        <v>0</v>
      </c>
      <c r="P22817">
        <f t="shared" si="5005"/>
        <v>0</v>
      </c>
      <c r="Q22817">
        <f t="shared" si="5000"/>
        <v>0.515625</v>
      </c>
      <c r="R22817">
        <f>Random!A22815</f>
        <v>0.2595352432043645</v>
      </c>
      <c r="T22817">
        <f t="shared" ca="1" si="5001"/>
        <v>-4.8683489668343877E-2</v>
      </c>
      <c r="U22817">
        <f t="shared" ca="1" si="5007"/>
        <v>0</v>
      </c>
      <c r="V22817">
        <f t="shared" ca="1" si="5002"/>
        <v>0</v>
      </c>
    </row>
    <row r="22818" spans="6:22" x14ac:dyDescent="0.25">
      <c r="F22818">
        <f t="shared" si="4997"/>
        <v>22815</v>
      </c>
      <c r="G22818">
        <f t="shared" si="5008"/>
        <v>5.7037499999999996E-3</v>
      </c>
      <c r="H22818">
        <f t="shared" si="4998"/>
        <v>0</v>
      </c>
      <c r="I22818">
        <f t="shared" si="5006"/>
        <v>0</v>
      </c>
      <c r="J22818">
        <f t="shared" si="5009"/>
        <v>0</v>
      </c>
      <c r="L22818">
        <f t="shared" si="4999"/>
        <v>18791.325124994073</v>
      </c>
      <c r="M22818">
        <f t="shared" si="5010"/>
        <v>4.6978312812485179E-3</v>
      </c>
      <c r="N22818">
        <f t="shared" si="5003"/>
        <v>0</v>
      </c>
      <c r="O22818">
        <f t="shared" si="5004"/>
        <v>0</v>
      </c>
      <c r="P22818">
        <f t="shared" si="5005"/>
        <v>0</v>
      </c>
      <c r="Q22818">
        <f t="shared" si="5000"/>
        <v>-0.8203125</v>
      </c>
      <c r="R22818">
        <f>Random!A22816</f>
        <v>-0.40944975273930184</v>
      </c>
      <c r="T22818">
        <f t="shared" ca="1" si="5001"/>
        <v>-5.9774677724748551E-2</v>
      </c>
      <c r="U22818">
        <f t="shared" ca="1" si="5007"/>
        <v>0</v>
      </c>
      <c r="V22818">
        <f t="shared" ca="1" si="5002"/>
        <v>0</v>
      </c>
    </row>
    <row r="22819" spans="6:22" x14ac:dyDescent="0.25">
      <c r="F22819">
        <f t="shared" si="4997"/>
        <v>22816</v>
      </c>
      <c r="G22819">
        <f t="shared" si="5008"/>
        <v>5.7039999999999999E-3</v>
      </c>
      <c r="H22819">
        <f t="shared" si="4998"/>
        <v>0</v>
      </c>
      <c r="I22819">
        <f t="shared" si="5006"/>
        <v>0</v>
      </c>
      <c r="J22819">
        <f t="shared" si="5009"/>
        <v>0</v>
      </c>
      <c r="L22819">
        <f t="shared" si="4999"/>
        <v>18792.325124994073</v>
      </c>
      <c r="M22819">
        <f t="shared" si="5010"/>
        <v>4.6980812812485182E-3</v>
      </c>
      <c r="N22819">
        <f t="shared" si="5003"/>
        <v>0</v>
      </c>
      <c r="O22819">
        <f t="shared" si="5004"/>
        <v>0</v>
      </c>
      <c r="P22819">
        <f t="shared" si="5005"/>
        <v>0</v>
      </c>
      <c r="Q22819">
        <f t="shared" si="5000"/>
        <v>0.3828125</v>
      </c>
      <c r="R22819">
        <f>Random!A22817</f>
        <v>0.19208959117981939</v>
      </c>
      <c r="T22819">
        <f t="shared" ca="1" si="5001"/>
        <v>-4.9564910879866031E-2</v>
      </c>
      <c r="U22819">
        <f t="shared" ca="1" si="5007"/>
        <v>0</v>
      </c>
      <c r="V22819">
        <f t="shared" ca="1" si="5002"/>
        <v>0</v>
      </c>
    </row>
    <row r="22820" spans="6:22" x14ac:dyDescent="0.25">
      <c r="F22820">
        <f t="shared" si="4997"/>
        <v>22817</v>
      </c>
      <c r="G22820">
        <f t="shared" si="5008"/>
        <v>5.7042500000000001E-3</v>
      </c>
      <c r="H22820">
        <f t="shared" si="4998"/>
        <v>0</v>
      </c>
      <c r="I22820">
        <f t="shared" si="5006"/>
        <v>0</v>
      </c>
      <c r="J22820">
        <f t="shared" si="5009"/>
        <v>0</v>
      </c>
      <c r="L22820">
        <f t="shared" si="4999"/>
        <v>18793.325124994073</v>
      </c>
      <c r="M22820">
        <f t="shared" si="5010"/>
        <v>4.6983312812485184E-3</v>
      </c>
      <c r="N22820">
        <f t="shared" si="5003"/>
        <v>0</v>
      </c>
      <c r="O22820">
        <f t="shared" si="5004"/>
        <v>0</v>
      </c>
      <c r="P22820">
        <f t="shared" si="5005"/>
        <v>0</v>
      </c>
      <c r="Q22820">
        <f t="shared" si="5000"/>
        <v>0.4609375</v>
      </c>
      <c r="R22820">
        <f>Random!A22818</f>
        <v>0.23062523122213197</v>
      </c>
      <c r="T22820">
        <f t="shared" ca="1" si="5001"/>
        <v>-2.2034337519137557E-2</v>
      </c>
      <c r="U22820">
        <f t="shared" ca="1" si="5007"/>
        <v>0</v>
      </c>
      <c r="V22820">
        <f t="shared" ca="1" si="5002"/>
        <v>0</v>
      </c>
    </row>
    <row r="22821" spans="6:22" x14ac:dyDescent="0.25">
      <c r="F22821">
        <f t="shared" si="4997"/>
        <v>22818</v>
      </c>
      <c r="G22821">
        <f t="shared" si="5008"/>
        <v>5.7045000000000004E-3</v>
      </c>
      <c r="H22821">
        <f t="shared" si="4998"/>
        <v>0</v>
      </c>
      <c r="I22821">
        <f t="shared" si="5006"/>
        <v>0</v>
      </c>
      <c r="J22821">
        <f t="shared" si="5009"/>
        <v>0</v>
      </c>
      <c r="L22821">
        <f t="shared" si="4999"/>
        <v>18794.325124994073</v>
      </c>
      <c r="M22821">
        <f t="shared" si="5010"/>
        <v>4.6985812812485187E-3</v>
      </c>
      <c r="N22821">
        <f t="shared" si="5003"/>
        <v>0</v>
      </c>
      <c r="O22821">
        <f t="shared" si="5004"/>
        <v>0</v>
      </c>
      <c r="P22821">
        <f t="shared" si="5005"/>
        <v>0</v>
      </c>
      <c r="Q22821">
        <f t="shared" si="5000"/>
        <v>0.6796875</v>
      </c>
      <c r="R22821">
        <f>Random!A22819</f>
        <v>0.34122798027298473</v>
      </c>
      <c r="T22821">
        <f t="shared" ca="1" si="5001"/>
        <v>1.1654331347005069E-2</v>
      </c>
      <c r="U22821">
        <f t="shared" ca="1" si="5007"/>
        <v>0</v>
      </c>
      <c r="V22821">
        <f t="shared" ca="1" si="5002"/>
        <v>0</v>
      </c>
    </row>
    <row r="22822" spans="6:22" x14ac:dyDescent="0.25">
      <c r="F22822">
        <f t="shared" si="4997"/>
        <v>22819</v>
      </c>
      <c r="G22822">
        <f t="shared" si="5008"/>
        <v>5.7047499999999998E-3</v>
      </c>
      <c r="H22822">
        <f t="shared" si="4998"/>
        <v>0</v>
      </c>
      <c r="I22822">
        <f t="shared" si="5006"/>
        <v>0</v>
      </c>
      <c r="J22822">
        <f t="shared" si="5009"/>
        <v>0</v>
      </c>
      <c r="L22822">
        <f t="shared" si="4999"/>
        <v>18795.325124994073</v>
      </c>
      <c r="M22822">
        <f t="shared" si="5010"/>
        <v>4.6988312812485181E-3</v>
      </c>
      <c r="N22822">
        <f t="shared" si="5003"/>
        <v>0</v>
      </c>
      <c r="O22822">
        <f t="shared" si="5004"/>
        <v>0</v>
      </c>
      <c r="P22822">
        <f t="shared" si="5005"/>
        <v>0</v>
      </c>
      <c r="Q22822">
        <f t="shared" si="5000"/>
        <v>-0.890625</v>
      </c>
      <c r="R22822">
        <f>Random!A22820</f>
        <v>-0.44605366678129199</v>
      </c>
      <c r="T22822">
        <f t="shared" ca="1" si="5001"/>
        <v>3.9437549019152175E-2</v>
      </c>
      <c r="U22822">
        <f t="shared" ca="1" si="5007"/>
        <v>0</v>
      </c>
      <c r="V22822">
        <f t="shared" ca="1" si="5002"/>
        <v>0</v>
      </c>
    </row>
    <row r="22823" spans="6:22" x14ac:dyDescent="0.25">
      <c r="F22823">
        <f t="shared" si="4997"/>
        <v>22820</v>
      </c>
      <c r="G22823">
        <f t="shared" si="5008"/>
        <v>5.705E-3</v>
      </c>
      <c r="H22823">
        <f t="shared" si="4998"/>
        <v>0</v>
      </c>
      <c r="I22823">
        <f t="shared" si="5006"/>
        <v>0</v>
      </c>
      <c r="J22823">
        <f t="shared" si="5009"/>
        <v>0</v>
      </c>
      <c r="L22823">
        <f t="shared" si="4999"/>
        <v>18796.325124994073</v>
      </c>
      <c r="M22823">
        <f t="shared" si="5010"/>
        <v>4.6990812812485183E-3</v>
      </c>
      <c r="N22823">
        <f t="shared" si="5003"/>
        <v>0</v>
      </c>
      <c r="O22823">
        <f t="shared" si="5004"/>
        <v>0</v>
      </c>
      <c r="P22823">
        <f t="shared" si="5005"/>
        <v>0</v>
      </c>
      <c r="Q22823">
        <f t="shared" si="5000"/>
        <v>-0.5703125</v>
      </c>
      <c r="R22823">
        <f>Random!A22821</f>
        <v>-0.28453145535520075</v>
      </c>
      <c r="T22823">
        <f t="shared" ca="1" si="5001"/>
        <v>5.4098167706206728E-2</v>
      </c>
      <c r="U22823">
        <f t="shared" ca="1" si="5007"/>
        <v>0</v>
      </c>
      <c r="V22823">
        <f t="shared" ca="1" si="5002"/>
        <v>0</v>
      </c>
    </row>
    <row r="22824" spans="6:22" x14ac:dyDescent="0.25">
      <c r="F22824">
        <f t="shared" si="4997"/>
        <v>22821</v>
      </c>
      <c r="G22824">
        <f t="shared" si="5008"/>
        <v>5.7052500000000003E-3</v>
      </c>
      <c r="H22824">
        <f t="shared" si="4998"/>
        <v>0</v>
      </c>
      <c r="I22824">
        <f t="shared" si="5006"/>
        <v>0</v>
      </c>
      <c r="J22824">
        <f t="shared" si="5009"/>
        <v>0</v>
      </c>
      <c r="L22824">
        <f t="shared" si="4999"/>
        <v>18797.325124994073</v>
      </c>
      <c r="M22824">
        <f t="shared" si="5010"/>
        <v>4.6993312812485186E-3</v>
      </c>
      <c r="N22824">
        <f t="shared" si="5003"/>
        <v>0</v>
      </c>
      <c r="O22824">
        <f t="shared" si="5004"/>
        <v>0</v>
      </c>
      <c r="P22824">
        <f t="shared" si="5005"/>
        <v>0</v>
      </c>
      <c r="Q22824">
        <f t="shared" si="5000"/>
        <v>0.734375</v>
      </c>
      <c r="R22824">
        <f>Random!A22822</f>
        <v>0.36653985915797593</v>
      </c>
      <c r="T22824">
        <f t="shared" ca="1" si="5001"/>
        <v>4.9697114463038455E-2</v>
      </c>
      <c r="U22824">
        <f t="shared" ca="1" si="5007"/>
        <v>0</v>
      </c>
      <c r="V22824">
        <f t="shared" ca="1" si="5002"/>
        <v>0</v>
      </c>
    </row>
    <row r="22825" spans="6:22" x14ac:dyDescent="0.25">
      <c r="F22825">
        <f t="shared" si="4997"/>
        <v>22822</v>
      </c>
      <c r="G22825">
        <f t="shared" si="5008"/>
        <v>5.7054999999999996E-3</v>
      </c>
      <c r="H22825">
        <f t="shared" si="4998"/>
        <v>0</v>
      </c>
      <c r="I22825">
        <f t="shared" si="5006"/>
        <v>0</v>
      </c>
      <c r="J22825">
        <f t="shared" si="5009"/>
        <v>0</v>
      </c>
      <c r="L22825">
        <f t="shared" si="4999"/>
        <v>18798.325124994073</v>
      </c>
      <c r="M22825">
        <f t="shared" si="5010"/>
        <v>4.6995812812485179E-3</v>
      </c>
      <c r="N22825">
        <f t="shared" si="5003"/>
        <v>0</v>
      </c>
      <c r="O22825">
        <f t="shared" si="5004"/>
        <v>0</v>
      </c>
      <c r="P22825">
        <f t="shared" si="5005"/>
        <v>0</v>
      </c>
      <c r="Q22825">
        <f t="shared" si="5000"/>
        <v>-0.1953125</v>
      </c>
      <c r="R22825">
        <f>Random!A22823</f>
        <v>-9.8637861269720295E-2</v>
      </c>
      <c r="T22825">
        <f t="shared" ca="1" si="5001"/>
        <v>2.7413489163222154E-2</v>
      </c>
      <c r="U22825">
        <f t="shared" ca="1" si="5007"/>
        <v>0</v>
      </c>
      <c r="V22825">
        <f t="shared" ca="1" si="5002"/>
        <v>0</v>
      </c>
    </row>
    <row r="22826" spans="6:22" x14ac:dyDescent="0.25">
      <c r="F22826">
        <f t="shared" si="4997"/>
        <v>22823</v>
      </c>
      <c r="G22826">
        <f t="shared" si="5008"/>
        <v>5.7057499999999999E-3</v>
      </c>
      <c r="H22826">
        <f t="shared" si="4998"/>
        <v>0</v>
      </c>
      <c r="I22826">
        <f t="shared" si="5006"/>
        <v>0</v>
      </c>
      <c r="J22826">
        <f t="shared" si="5009"/>
        <v>0</v>
      </c>
      <c r="L22826">
        <f t="shared" si="4999"/>
        <v>18799.325124994073</v>
      </c>
      <c r="M22826">
        <f t="shared" si="5010"/>
        <v>4.6998312812485182E-3</v>
      </c>
      <c r="N22826">
        <f t="shared" si="5003"/>
        <v>0</v>
      </c>
      <c r="O22826">
        <f t="shared" si="5004"/>
        <v>0</v>
      </c>
      <c r="P22826">
        <f t="shared" si="5005"/>
        <v>0</v>
      </c>
      <c r="Q22826">
        <f t="shared" si="5000"/>
        <v>0.953125</v>
      </c>
      <c r="R22826">
        <f>Random!A22824</f>
        <v>0.47718302517973232</v>
      </c>
      <c r="T22826">
        <f t="shared" ca="1" si="5001"/>
        <v>-4.0467464592124549E-3</v>
      </c>
      <c r="U22826">
        <f t="shared" ca="1" si="5007"/>
        <v>0</v>
      </c>
      <c r="V22826">
        <f t="shared" ca="1" si="5002"/>
        <v>0</v>
      </c>
    </row>
    <row r="22827" spans="6:22" x14ac:dyDescent="0.25">
      <c r="F22827">
        <f t="shared" si="4997"/>
        <v>22824</v>
      </c>
      <c r="G22827">
        <f t="shared" si="5008"/>
        <v>5.7060000000000001E-3</v>
      </c>
      <c r="H22827">
        <f t="shared" si="4998"/>
        <v>0</v>
      </c>
      <c r="I22827">
        <f t="shared" si="5006"/>
        <v>0</v>
      </c>
      <c r="J22827">
        <f t="shared" si="5009"/>
        <v>0</v>
      </c>
      <c r="L22827">
        <f t="shared" si="4999"/>
        <v>18800.325124994073</v>
      </c>
      <c r="M22827">
        <f t="shared" si="5010"/>
        <v>4.7000812812485184E-3</v>
      </c>
      <c r="N22827">
        <f t="shared" si="5003"/>
        <v>0</v>
      </c>
      <c r="O22827">
        <f t="shared" si="5004"/>
        <v>0</v>
      </c>
      <c r="P22827">
        <f t="shared" si="5005"/>
        <v>0</v>
      </c>
      <c r="Q22827">
        <f t="shared" si="5000"/>
        <v>0.203125</v>
      </c>
      <c r="R22827">
        <f>Random!A22825</f>
        <v>0.10164928519101468</v>
      </c>
      <c r="T22827">
        <f t="shared" ca="1" si="5001"/>
        <v>-3.4165260395735267E-2</v>
      </c>
      <c r="U22827">
        <f t="shared" ca="1" si="5007"/>
        <v>0</v>
      </c>
      <c r="V22827">
        <f t="shared" ca="1" si="5002"/>
        <v>0</v>
      </c>
    </row>
    <row r="22828" spans="6:22" x14ac:dyDescent="0.25">
      <c r="F22828">
        <f t="shared" si="4997"/>
        <v>22825</v>
      </c>
      <c r="G22828">
        <f t="shared" si="5008"/>
        <v>5.7062500000000004E-3</v>
      </c>
      <c r="H22828">
        <f t="shared" si="4998"/>
        <v>0</v>
      </c>
      <c r="I22828">
        <f t="shared" si="5006"/>
        <v>0</v>
      </c>
      <c r="J22828">
        <f t="shared" si="5009"/>
        <v>0</v>
      </c>
      <c r="L22828">
        <f t="shared" si="4999"/>
        <v>18801.325124994073</v>
      </c>
      <c r="M22828">
        <f t="shared" si="5010"/>
        <v>4.7003312812485187E-3</v>
      </c>
      <c r="N22828">
        <f t="shared" si="5003"/>
        <v>0</v>
      </c>
      <c r="O22828">
        <f t="shared" si="5004"/>
        <v>0</v>
      </c>
      <c r="P22828">
        <f t="shared" si="5005"/>
        <v>0</v>
      </c>
      <c r="Q22828">
        <f t="shared" si="5000"/>
        <v>0.6015625</v>
      </c>
      <c r="R22828">
        <f>Random!A22826</f>
        <v>0.30034742344326337</v>
      </c>
      <c r="T22828">
        <f t="shared" ca="1" si="5001"/>
        <v>-5.3557142545663461E-2</v>
      </c>
      <c r="U22828">
        <f t="shared" ca="1" si="5007"/>
        <v>0</v>
      </c>
      <c r="V22828">
        <f t="shared" ca="1" si="5002"/>
        <v>0</v>
      </c>
    </row>
    <row r="22829" spans="6:22" x14ac:dyDescent="0.25">
      <c r="F22829">
        <f t="shared" si="4997"/>
        <v>22826</v>
      </c>
      <c r="G22829">
        <f t="shared" si="5008"/>
        <v>5.7064999999999998E-3</v>
      </c>
      <c r="H22829">
        <f t="shared" si="4998"/>
        <v>0</v>
      </c>
      <c r="I22829">
        <f t="shared" si="5006"/>
        <v>0</v>
      </c>
      <c r="J22829">
        <f t="shared" si="5009"/>
        <v>0</v>
      </c>
      <c r="L22829">
        <f t="shared" si="4999"/>
        <v>18802.325124994073</v>
      </c>
      <c r="M22829">
        <f t="shared" si="5010"/>
        <v>4.7005812812485181E-3</v>
      </c>
      <c r="N22829">
        <f t="shared" si="5003"/>
        <v>0</v>
      </c>
      <c r="O22829">
        <f t="shared" si="5004"/>
        <v>0</v>
      </c>
      <c r="P22829">
        <f t="shared" si="5005"/>
        <v>0</v>
      </c>
      <c r="Q22829">
        <f t="shared" si="5000"/>
        <v>0.25</v>
      </c>
      <c r="R22829">
        <f>Random!A22827</f>
        <v>0.12360472973113679</v>
      </c>
      <c r="T22829">
        <f t="shared" ca="1" si="5001"/>
        <v>-5.4061194502645744E-2</v>
      </c>
      <c r="U22829">
        <f t="shared" ca="1" si="5007"/>
        <v>0</v>
      </c>
      <c r="V22829">
        <f t="shared" ca="1" si="5002"/>
        <v>0</v>
      </c>
    </row>
    <row r="22830" spans="6:22" x14ac:dyDescent="0.25">
      <c r="F22830">
        <f t="shared" si="4997"/>
        <v>22827</v>
      </c>
      <c r="G22830">
        <f t="shared" si="5008"/>
        <v>5.70675E-3</v>
      </c>
      <c r="H22830">
        <f t="shared" si="4998"/>
        <v>0</v>
      </c>
      <c r="I22830">
        <f t="shared" si="5006"/>
        <v>0</v>
      </c>
      <c r="J22830">
        <f t="shared" si="5009"/>
        <v>0</v>
      </c>
      <c r="L22830">
        <f t="shared" si="4999"/>
        <v>18803.325124994073</v>
      </c>
      <c r="M22830">
        <f t="shared" si="5010"/>
        <v>4.7008312812485183E-3</v>
      </c>
      <c r="N22830">
        <f t="shared" si="5003"/>
        <v>0</v>
      </c>
      <c r="O22830">
        <f t="shared" si="5004"/>
        <v>0</v>
      </c>
      <c r="P22830">
        <f t="shared" si="5005"/>
        <v>0</v>
      </c>
      <c r="Q22830">
        <f t="shared" si="5000"/>
        <v>0.703125</v>
      </c>
      <c r="R22830">
        <f>Random!A22828</f>
        <v>0.34963439980051103</v>
      </c>
      <c r="T22830">
        <f t="shared" ca="1" si="5001"/>
        <v>-3.5036640499164717E-2</v>
      </c>
      <c r="U22830">
        <f t="shared" ca="1" si="5007"/>
        <v>0</v>
      </c>
      <c r="V22830">
        <f t="shared" ca="1" si="5002"/>
        <v>0</v>
      </c>
    </row>
    <row r="22831" spans="6:22" x14ac:dyDescent="0.25">
      <c r="F22831">
        <f t="shared" si="4997"/>
        <v>22828</v>
      </c>
      <c r="G22831">
        <f t="shared" si="5008"/>
        <v>5.7070000000000003E-3</v>
      </c>
      <c r="H22831">
        <f t="shared" si="4998"/>
        <v>0</v>
      </c>
      <c r="I22831">
        <f t="shared" si="5006"/>
        <v>0</v>
      </c>
      <c r="J22831">
        <f t="shared" si="5009"/>
        <v>0</v>
      </c>
      <c r="L22831">
        <f t="shared" si="4999"/>
        <v>18804.325124994073</v>
      </c>
      <c r="M22831">
        <f t="shared" si="5010"/>
        <v>4.7010812812485186E-3</v>
      </c>
      <c r="N22831">
        <f t="shared" si="5003"/>
        <v>0</v>
      </c>
      <c r="O22831">
        <f t="shared" si="5004"/>
        <v>0</v>
      </c>
      <c r="P22831">
        <f t="shared" si="5005"/>
        <v>0</v>
      </c>
      <c r="Q22831">
        <f t="shared" si="5000"/>
        <v>-0.828125</v>
      </c>
      <c r="R22831">
        <f>Random!A22829</f>
        <v>-0.415587569762499</v>
      </c>
      <c r="T22831">
        <f t="shared" ca="1" si="5001"/>
        <v>-5.4849681898766342E-3</v>
      </c>
      <c r="U22831">
        <f t="shared" ca="1" si="5007"/>
        <v>0</v>
      </c>
      <c r="V22831">
        <f t="shared" ca="1" si="5002"/>
        <v>0</v>
      </c>
    </row>
    <row r="22832" spans="6:22" x14ac:dyDescent="0.25">
      <c r="F22832">
        <f t="shared" si="4997"/>
        <v>22829</v>
      </c>
      <c r="G22832">
        <f t="shared" si="5008"/>
        <v>5.7072499999999996E-3</v>
      </c>
      <c r="H22832">
        <f t="shared" si="4998"/>
        <v>0</v>
      </c>
      <c r="I22832">
        <f t="shared" si="5006"/>
        <v>0</v>
      </c>
      <c r="J22832">
        <f t="shared" si="5009"/>
        <v>0</v>
      </c>
      <c r="L22832">
        <f t="shared" si="4999"/>
        <v>18805.325124994073</v>
      </c>
      <c r="M22832">
        <f t="shared" si="5010"/>
        <v>4.701331281248518E-3</v>
      </c>
      <c r="N22832">
        <f t="shared" si="5003"/>
        <v>0</v>
      </c>
      <c r="O22832">
        <f t="shared" si="5004"/>
        <v>0</v>
      </c>
      <c r="P22832">
        <f t="shared" si="5005"/>
        <v>0</v>
      </c>
      <c r="Q22832">
        <f t="shared" si="5000"/>
        <v>-0.3984375</v>
      </c>
      <c r="R22832">
        <f>Random!A22830</f>
        <v>-0.20115702526222445</v>
      </c>
      <c r="T22832">
        <f t="shared" ca="1" si="5001"/>
        <v>2.6606299511434939E-2</v>
      </c>
      <c r="U22832">
        <f t="shared" ca="1" si="5007"/>
        <v>0</v>
      </c>
      <c r="V22832">
        <f t="shared" ca="1" si="5002"/>
        <v>0</v>
      </c>
    </row>
    <row r="22833" spans="6:22" x14ac:dyDescent="0.25">
      <c r="F22833">
        <f t="shared" si="4997"/>
        <v>22830</v>
      </c>
      <c r="G22833">
        <f t="shared" si="5008"/>
        <v>5.7074999999999999E-3</v>
      </c>
      <c r="H22833">
        <f t="shared" si="4998"/>
        <v>0</v>
      </c>
      <c r="I22833">
        <f t="shared" si="5006"/>
        <v>0</v>
      </c>
      <c r="J22833">
        <f t="shared" si="5009"/>
        <v>0</v>
      </c>
      <c r="L22833">
        <f t="shared" si="4999"/>
        <v>18806.325124994073</v>
      </c>
      <c r="M22833">
        <f t="shared" si="5010"/>
        <v>4.7015812812485182E-3</v>
      </c>
      <c r="N22833">
        <f t="shared" si="5003"/>
        <v>0</v>
      </c>
      <c r="O22833">
        <f t="shared" si="5004"/>
        <v>0</v>
      </c>
      <c r="P22833">
        <f t="shared" si="5005"/>
        <v>0</v>
      </c>
      <c r="Q22833">
        <f t="shared" si="5000"/>
        <v>-0.7578125</v>
      </c>
      <c r="R22833">
        <f>Random!A22831</f>
        <v>-0.37817394510387592</v>
      </c>
      <c r="T22833">
        <f t="shared" ca="1" si="5001"/>
        <v>4.9341495571381559E-2</v>
      </c>
      <c r="U22833">
        <f t="shared" ca="1" si="5007"/>
        <v>0</v>
      </c>
      <c r="V22833">
        <f t="shared" ca="1" si="5002"/>
        <v>0</v>
      </c>
    </row>
    <row r="22834" spans="6:22" x14ac:dyDescent="0.25">
      <c r="F22834">
        <f t="shared" si="4997"/>
        <v>22831</v>
      </c>
      <c r="G22834">
        <f t="shared" si="5008"/>
        <v>5.7077500000000001E-3</v>
      </c>
      <c r="H22834">
        <f t="shared" si="4998"/>
        <v>0</v>
      </c>
      <c r="I22834">
        <f t="shared" si="5006"/>
        <v>0</v>
      </c>
      <c r="J22834">
        <f t="shared" si="5009"/>
        <v>0</v>
      </c>
      <c r="L22834">
        <f t="shared" si="4999"/>
        <v>18807.325124994073</v>
      </c>
      <c r="M22834">
        <f t="shared" si="5010"/>
        <v>4.7018312812485185E-3</v>
      </c>
      <c r="N22834">
        <f t="shared" si="5003"/>
        <v>0</v>
      </c>
      <c r="O22834">
        <f t="shared" si="5004"/>
        <v>0</v>
      </c>
      <c r="P22834">
        <f t="shared" si="5005"/>
        <v>0</v>
      </c>
      <c r="Q22834">
        <f t="shared" si="5000"/>
        <v>-0.2890625</v>
      </c>
      <c r="R22834">
        <f>Random!A22832</f>
        <v>-0.144935141095616</v>
      </c>
      <c r="T22834">
        <f t="shared" ca="1" si="5001"/>
        <v>5.6142934545243911E-2</v>
      </c>
      <c r="U22834">
        <f t="shared" ca="1" si="5007"/>
        <v>0</v>
      </c>
      <c r="V22834">
        <f t="shared" ca="1" si="5002"/>
        <v>0</v>
      </c>
    </row>
    <row r="22835" spans="6:22" x14ac:dyDescent="0.25">
      <c r="F22835">
        <f t="shared" si="4997"/>
        <v>22832</v>
      </c>
      <c r="G22835">
        <f t="shared" si="5008"/>
        <v>5.7080000000000004E-3</v>
      </c>
      <c r="H22835">
        <f t="shared" si="4998"/>
        <v>0</v>
      </c>
      <c r="I22835">
        <f t="shared" si="5006"/>
        <v>0</v>
      </c>
      <c r="J22835">
        <f t="shared" si="5009"/>
        <v>0</v>
      </c>
      <c r="L22835">
        <f t="shared" si="4999"/>
        <v>18808.325124994073</v>
      </c>
      <c r="M22835">
        <f t="shared" si="5010"/>
        <v>4.7020812812485178E-3</v>
      </c>
      <c r="N22835">
        <f t="shared" si="5003"/>
        <v>0</v>
      </c>
      <c r="O22835">
        <f t="shared" si="5004"/>
        <v>0</v>
      </c>
      <c r="P22835">
        <f t="shared" si="5005"/>
        <v>0</v>
      </c>
      <c r="Q22835">
        <f t="shared" si="5000"/>
        <v>-0.2890625</v>
      </c>
      <c r="R22835">
        <f>Random!A22833</f>
        <v>-0.14311180948981905</v>
      </c>
      <c r="T22835">
        <f t="shared" ca="1" si="5001"/>
        <v>4.4330741620273693E-2</v>
      </c>
      <c r="U22835">
        <f t="shared" ca="1" si="5007"/>
        <v>0</v>
      </c>
      <c r="V22835">
        <f t="shared" ca="1" si="5002"/>
        <v>0</v>
      </c>
    </row>
    <row r="22836" spans="6:22" x14ac:dyDescent="0.25">
      <c r="F22836">
        <f t="shared" si="4997"/>
        <v>22833</v>
      </c>
      <c r="G22836">
        <f t="shared" si="5008"/>
        <v>5.7082499999999998E-3</v>
      </c>
      <c r="H22836">
        <f t="shared" si="4998"/>
        <v>0</v>
      </c>
      <c r="I22836">
        <f t="shared" si="5006"/>
        <v>0</v>
      </c>
      <c r="J22836">
        <f t="shared" si="5009"/>
        <v>0</v>
      </c>
      <c r="L22836">
        <f t="shared" si="4999"/>
        <v>18809.325124994073</v>
      </c>
      <c r="M22836">
        <f t="shared" si="5010"/>
        <v>4.7023312812485181E-3</v>
      </c>
      <c r="N22836">
        <f t="shared" si="5003"/>
        <v>0</v>
      </c>
      <c r="O22836">
        <f t="shared" si="5004"/>
        <v>0</v>
      </c>
      <c r="P22836">
        <f t="shared" si="5005"/>
        <v>0</v>
      </c>
      <c r="Q22836">
        <f t="shared" si="5000"/>
        <v>0.84375</v>
      </c>
      <c r="R22836">
        <f>Random!A22834</f>
        <v>0.42295403254847375</v>
      </c>
      <c r="T22836">
        <f t="shared" ca="1" si="5001"/>
        <v>1.6684857440726543E-2</v>
      </c>
      <c r="U22836">
        <f t="shared" ca="1" si="5007"/>
        <v>0</v>
      </c>
      <c r="V22836">
        <f t="shared" ca="1" si="5002"/>
        <v>0</v>
      </c>
    </row>
    <row r="22837" spans="6:22" x14ac:dyDescent="0.25">
      <c r="F22837">
        <f t="shared" si="4997"/>
        <v>22834</v>
      </c>
      <c r="G22837">
        <f t="shared" si="5008"/>
        <v>5.7085E-3</v>
      </c>
      <c r="H22837">
        <f t="shared" si="4998"/>
        <v>0</v>
      </c>
      <c r="I22837">
        <f t="shared" si="5006"/>
        <v>0</v>
      </c>
      <c r="J22837">
        <f t="shared" si="5009"/>
        <v>0</v>
      </c>
      <c r="L22837">
        <f t="shared" si="4999"/>
        <v>18810.325124994073</v>
      </c>
      <c r="M22837">
        <f t="shared" si="5010"/>
        <v>4.7025812812485183E-3</v>
      </c>
      <c r="N22837">
        <f t="shared" si="5003"/>
        <v>0</v>
      </c>
      <c r="O22837">
        <f t="shared" si="5004"/>
        <v>0</v>
      </c>
      <c r="P22837">
        <f t="shared" si="5005"/>
        <v>0</v>
      </c>
      <c r="Q22837">
        <f t="shared" si="5000"/>
        <v>-0.7265625</v>
      </c>
      <c r="R22837">
        <f>Random!A22835</f>
        <v>-0.36382553993055522</v>
      </c>
      <c r="T22837">
        <f t="shared" ca="1" si="5001"/>
        <v>-1.801063672160131E-2</v>
      </c>
      <c r="U22837">
        <f t="shared" ca="1" si="5007"/>
        <v>0</v>
      </c>
      <c r="V22837">
        <f t="shared" ca="1" si="5002"/>
        <v>0</v>
      </c>
    </row>
    <row r="22838" spans="6:22" x14ac:dyDescent="0.25">
      <c r="F22838">
        <f t="shared" si="4997"/>
        <v>22835</v>
      </c>
      <c r="G22838">
        <f t="shared" si="5008"/>
        <v>5.7087500000000003E-3</v>
      </c>
      <c r="H22838">
        <f t="shared" si="4998"/>
        <v>0</v>
      </c>
      <c r="I22838">
        <f t="shared" si="5006"/>
        <v>0</v>
      </c>
      <c r="J22838">
        <f t="shared" si="5009"/>
        <v>0</v>
      </c>
      <c r="L22838">
        <f t="shared" si="4999"/>
        <v>18811.325124994073</v>
      </c>
      <c r="M22838">
        <f t="shared" si="5010"/>
        <v>4.7028312812485186E-3</v>
      </c>
      <c r="N22838">
        <f t="shared" si="5003"/>
        <v>0</v>
      </c>
      <c r="O22838">
        <f t="shared" si="5004"/>
        <v>0</v>
      </c>
      <c r="P22838">
        <f t="shared" si="5005"/>
        <v>0</v>
      </c>
      <c r="Q22838">
        <f t="shared" si="5000"/>
        <v>0.875</v>
      </c>
      <c r="R22838">
        <f>Random!A22836</f>
        <v>0.43585259134749654</v>
      </c>
      <c r="T22838">
        <f t="shared" ca="1" si="5001"/>
        <v>-4.4733991172223091E-2</v>
      </c>
      <c r="U22838">
        <f t="shared" ca="1" si="5007"/>
        <v>0</v>
      </c>
      <c r="V22838">
        <f t="shared" ca="1" si="5002"/>
        <v>0</v>
      </c>
    </row>
    <row r="22839" spans="6:22" x14ac:dyDescent="0.25">
      <c r="F22839">
        <f t="shared" si="4997"/>
        <v>22836</v>
      </c>
      <c r="G22839">
        <f t="shared" si="5008"/>
        <v>5.7089999999999997E-3</v>
      </c>
      <c r="H22839">
        <f t="shared" si="4998"/>
        <v>0</v>
      </c>
      <c r="I22839">
        <f t="shared" si="5006"/>
        <v>0</v>
      </c>
      <c r="J22839">
        <f t="shared" si="5009"/>
        <v>0</v>
      </c>
      <c r="L22839">
        <f t="shared" si="4999"/>
        <v>18812.325124994073</v>
      </c>
      <c r="M22839">
        <f t="shared" si="5010"/>
        <v>4.703081281248518E-3</v>
      </c>
      <c r="N22839">
        <f t="shared" si="5003"/>
        <v>0</v>
      </c>
      <c r="O22839">
        <f t="shared" si="5004"/>
        <v>0</v>
      </c>
      <c r="P22839">
        <f t="shared" si="5005"/>
        <v>0</v>
      </c>
      <c r="Q22839">
        <f t="shared" si="5000"/>
        <v>0.8671875</v>
      </c>
      <c r="R22839">
        <f>Random!A22837</f>
        <v>0.43316465253452185</v>
      </c>
      <c r="T22839">
        <f t="shared" ca="1" si="5001"/>
        <v>-5.6906636722082876E-2</v>
      </c>
      <c r="U22839">
        <f t="shared" ca="1" si="5007"/>
        <v>0</v>
      </c>
      <c r="V22839">
        <f t="shared" ca="1" si="5002"/>
        <v>0</v>
      </c>
    </row>
    <row r="22840" spans="6:22" x14ac:dyDescent="0.25">
      <c r="F22840">
        <f t="shared" si="4997"/>
        <v>22837</v>
      </c>
      <c r="G22840">
        <f t="shared" si="5008"/>
        <v>5.7092499999999999E-3</v>
      </c>
      <c r="H22840">
        <f t="shared" si="4998"/>
        <v>0</v>
      </c>
      <c r="I22840">
        <f t="shared" si="5006"/>
        <v>0</v>
      </c>
      <c r="J22840">
        <f t="shared" si="5009"/>
        <v>0</v>
      </c>
      <c r="L22840">
        <f t="shared" si="4999"/>
        <v>18813.325124994073</v>
      </c>
      <c r="M22840">
        <f t="shared" si="5010"/>
        <v>4.7033312812485182E-3</v>
      </c>
      <c r="N22840">
        <f t="shared" si="5003"/>
        <v>0</v>
      </c>
      <c r="O22840">
        <f t="shared" si="5004"/>
        <v>0</v>
      </c>
      <c r="P22840">
        <f t="shared" si="5005"/>
        <v>0</v>
      </c>
      <c r="Q22840">
        <f t="shared" si="5000"/>
        <v>-0.5625</v>
      </c>
      <c r="R22840">
        <f>Random!A22838</f>
        <v>-0.28236695157815361</v>
      </c>
      <c r="T22840">
        <f t="shared" ca="1" si="5001"/>
        <v>-5.1113422082003798E-2</v>
      </c>
      <c r="U22840">
        <f t="shared" ca="1" si="5007"/>
        <v>0</v>
      </c>
      <c r="V22840">
        <f t="shared" ca="1" si="5002"/>
        <v>0</v>
      </c>
    </row>
    <row r="22841" spans="6:22" x14ac:dyDescent="0.25">
      <c r="F22841">
        <f t="shared" si="4997"/>
        <v>22838</v>
      </c>
      <c r="G22841">
        <f t="shared" si="5008"/>
        <v>5.7095000000000002E-3</v>
      </c>
      <c r="H22841">
        <f t="shared" si="4998"/>
        <v>0</v>
      </c>
      <c r="I22841">
        <f t="shared" si="5006"/>
        <v>0</v>
      </c>
      <c r="J22841">
        <f t="shared" si="5009"/>
        <v>0</v>
      </c>
      <c r="L22841">
        <f t="shared" si="4999"/>
        <v>18814.325124994073</v>
      </c>
      <c r="M22841">
        <f t="shared" si="5010"/>
        <v>4.7035812812485185E-3</v>
      </c>
      <c r="N22841">
        <f t="shared" si="5003"/>
        <v>0</v>
      </c>
      <c r="O22841">
        <f t="shared" si="5004"/>
        <v>0</v>
      </c>
      <c r="P22841">
        <f t="shared" si="5005"/>
        <v>0</v>
      </c>
      <c r="Q22841">
        <f t="shared" si="5000"/>
        <v>0.15625</v>
      </c>
      <c r="R22841">
        <f>Random!A22839</f>
        <v>7.9320314617850385E-2</v>
      </c>
      <c r="T22841">
        <f t="shared" ca="1" si="5001"/>
        <v>-2.7803608016627481E-2</v>
      </c>
      <c r="U22841">
        <f t="shared" ca="1" si="5007"/>
        <v>0</v>
      </c>
      <c r="V22841">
        <f t="shared" ca="1" si="5002"/>
        <v>0</v>
      </c>
    </row>
    <row r="22842" spans="6:22" x14ac:dyDescent="0.25">
      <c r="F22842">
        <f t="shared" si="4997"/>
        <v>22839</v>
      </c>
      <c r="G22842">
        <f t="shared" si="5008"/>
        <v>5.7097500000000004E-3</v>
      </c>
      <c r="H22842">
        <f t="shared" si="4998"/>
        <v>0</v>
      </c>
      <c r="I22842">
        <f t="shared" si="5006"/>
        <v>0</v>
      </c>
      <c r="J22842">
        <f t="shared" si="5009"/>
        <v>0</v>
      </c>
      <c r="L22842">
        <f t="shared" si="4999"/>
        <v>18815.325124994073</v>
      </c>
      <c r="M22842">
        <f t="shared" si="5010"/>
        <v>4.7038312812485179E-3</v>
      </c>
      <c r="N22842">
        <f t="shared" si="5003"/>
        <v>0</v>
      </c>
      <c r="O22842">
        <f t="shared" si="5004"/>
        <v>0</v>
      </c>
      <c r="P22842">
        <f t="shared" si="5005"/>
        <v>0</v>
      </c>
      <c r="Q22842">
        <f t="shared" si="5000"/>
        <v>0.140625</v>
      </c>
      <c r="R22842">
        <f>Random!A22840</f>
        <v>6.8853446588220568E-2</v>
      </c>
      <c r="T22842">
        <f t="shared" ca="1" si="5001"/>
        <v>5.0623981261974337E-3</v>
      </c>
      <c r="U22842">
        <f t="shared" ca="1" si="5007"/>
        <v>0</v>
      </c>
      <c r="V22842">
        <f t="shared" ca="1" si="5002"/>
        <v>0</v>
      </c>
    </row>
    <row r="22843" spans="6:22" x14ac:dyDescent="0.25">
      <c r="F22843">
        <f t="shared" si="4997"/>
        <v>22840</v>
      </c>
      <c r="G22843">
        <f t="shared" si="5008"/>
        <v>5.7099999999999998E-3</v>
      </c>
      <c r="H22843">
        <f t="shared" si="4998"/>
        <v>0</v>
      </c>
      <c r="I22843">
        <f t="shared" si="5006"/>
        <v>0</v>
      </c>
      <c r="J22843">
        <f t="shared" si="5009"/>
        <v>0</v>
      </c>
      <c r="L22843">
        <f t="shared" si="4999"/>
        <v>18816.325124994073</v>
      </c>
      <c r="M22843">
        <f t="shared" si="5010"/>
        <v>4.7040812812485181E-3</v>
      </c>
      <c r="N22843">
        <f t="shared" si="5003"/>
        <v>0</v>
      </c>
      <c r="O22843">
        <f t="shared" si="5004"/>
        <v>0</v>
      </c>
      <c r="P22843">
        <f t="shared" si="5005"/>
        <v>0</v>
      </c>
      <c r="Q22843">
        <f t="shared" si="5000"/>
        <v>0.5078125</v>
      </c>
      <c r="R22843">
        <f>Random!A22841</f>
        <v>0.2538704155437228</v>
      </c>
      <c r="T22843">
        <f t="shared" ca="1" si="5001"/>
        <v>3.5010755341654654E-2</v>
      </c>
      <c r="U22843">
        <f t="shared" ca="1" si="5007"/>
        <v>0</v>
      </c>
      <c r="V22843">
        <f t="shared" ca="1" si="5002"/>
        <v>0</v>
      </c>
    </row>
    <row r="22844" spans="6:22" x14ac:dyDescent="0.25">
      <c r="F22844">
        <f t="shared" si="4997"/>
        <v>22841</v>
      </c>
      <c r="G22844">
        <f t="shared" si="5008"/>
        <v>5.71025E-3</v>
      </c>
      <c r="H22844">
        <f t="shared" si="4998"/>
        <v>0</v>
      </c>
      <c r="I22844">
        <f t="shared" si="5006"/>
        <v>0</v>
      </c>
      <c r="J22844">
        <f t="shared" si="5009"/>
        <v>0</v>
      </c>
      <c r="L22844">
        <f t="shared" si="4999"/>
        <v>18817.325124994073</v>
      </c>
      <c r="M22844">
        <f t="shared" si="5010"/>
        <v>4.7043312812485184E-3</v>
      </c>
      <c r="N22844">
        <f t="shared" si="5003"/>
        <v>0</v>
      </c>
      <c r="O22844">
        <f t="shared" si="5004"/>
        <v>0</v>
      </c>
      <c r="P22844">
        <f t="shared" si="5005"/>
        <v>0</v>
      </c>
      <c r="Q22844">
        <f t="shared" si="5000"/>
        <v>-0.453125</v>
      </c>
      <c r="R22844">
        <f>Random!A22842</f>
        <v>-0.2254523190161889</v>
      </c>
      <c r="T22844">
        <f t="shared" ca="1" si="5001"/>
        <v>5.2576644721904355E-2</v>
      </c>
      <c r="U22844">
        <f t="shared" ca="1" si="5007"/>
        <v>0</v>
      </c>
      <c r="V22844">
        <f t="shared" ca="1" si="5002"/>
        <v>0</v>
      </c>
    </row>
    <row r="22845" spans="6:22" x14ac:dyDescent="0.25">
      <c r="F22845">
        <f t="shared" si="4997"/>
        <v>22842</v>
      </c>
      <c r="G22845">
        <f t="shared" si="5008"/>
        <v>5.7105000000000003E-3</v>
      </c>
      <c r="H22845">
        <f t="shared" si="4998"/>
        <v>0</v>
      </c>
      <c r="I22845">
        <f t="shared" si="5006"/>
        <v>0</v>
      </c>
      <c r="J22845">
        <f t="shared" si="5009"/>
        <v>0</v>
      </c>
      <c r="L22845">
        <f t="shared" si="4999"/>
        <v>18818.325124994073</v>
      </c>
      <c r="M22845">
        <f t="shared" si="5010"/>
        <v>4.7045812812485186E-3</v>
      </c>
      <c r="N22845">
        <f t="shared" si="5003"/>
        <v>0</v>
      </c>
      <c r="O22845">
        <f t="shared" si="5004"/>
        <v>0</v>
      </c>
      <c r="P22845">
        <f t="shared" si="5005"/>
        <v>0</v>
      </c>
      <c r="Q22845">
        <f t="shared" si="5000"/>
        <v>0.875</v>
      </c>
      <c r="R22845">
        <f>Random!A22843</f>
        <v>0.436281818923973</v>
      </c>
      <c r="T22845">
        <f t="shared" ca="1" si="5001"/>
        <v>5.2104514244258125E-2</v>
      </c>
      <c r="U22845">
        <f t="shared" ca="1" si="5007"/>
        <v>0</v>
      </c>
      <c r="V22845">
        <f t="shared" ca="1" si="5002"/>
        <v>0</v>
      </c>
    </row>
    <row r="22846" spans="6:22" x14ac:dyDescent="0.25">
      <c r="F22846">
        <f t="shared" ref="F22846:F22909" si="5011">F22845+1</f>
        <v>22843</v>
      </c>
      <c r="G22846">
        <f t="shared" si="5008"/>
        <v>5.7107499999999997E-3</v>
      </c>
      <c r="H22846">
        <f t="shared" ref="H22846:H22909" si="5012">IF(AND(0&lt;=F22846, F22846&lt;=$D$10),2*PI()*($D$8+$D$5*G22846/(2*$D$6))*G22846,0)</f>
        <v>0</v>
      </c>
      <c r="I22846">
        <f t="shared" si="5006"/>
        <v>0</v>
      </c>
      <c r="J22846">
        <f t="shared" si="5009"/>
        <v>0</v>
      </c>
      <c r="L22846">
        <f t="shared" ref="L22846:L22909" si="5013">L22845+1</f>
        <v>18819.325124994073</v>
      </c>
      <c r="M22846">
        <f t="shared" si="5010"/>
        <v>4.704831281248518E-3</v>
      </c>
      <c r="N22846">
        <f t="shared" si="5003"/>
        <v>0</v>
      </c>
      <c r="O22846">
        <f t="shared" si="5004"/>
        <v>0</v>
      </c>
      <c r="P22846">
        <f t="shared" si="5005"/>
        <v>0</v>
      </c>
      <c r="Q22846">
        <f t="shared" ref="Q22846:Q22909" si="5014">ROUND((O22846+$D$13*R22846)*$D$3,0)/($D$3)</f>
        <v>0.2578125</v>
      </c>
      <c r="R22846">
        <f>Random!A22844</f>
        <v>0.12840884019137433</v>
      </c>
      <c r="T22846">
        <f t="shared" ref="T22846:T22909" ca="1" si="5015">IF(F22846&lt;$D$10,0,IFERROR(CORREL(OFFSET($J$3,0,0,$D$10,1),OFFSET($Q$3,F22846-$D$10,0,$D$10,1)),0))</f>
        <v>3.1549675083753413E-2</v>
      </c>
      <c r="U22846">
        <f t="shared" ca="1" si="5007"/>
        <v>0</v>
      </c>
      <c r="V22846">
        <f t="shared" ref="V22846:V22909" ca="1" si="5016">U22846*G22846</f>
        <v>0</v>
      </c>
    </row>
    <row r="22847" spans="6:22" x14ac:dyDescent="0.25">
      <c r="F22847">
        <f t="shared" si="5011"/>
        <v>22844</v>
      </c>
      <c r="G22847">
        <f t="shared" si="5008"/>
        <v>5.7109999999999999E-3</v>
      </c>
      <c r="H22847">
        <f t="shared" si="5012"/>
        <v>0</v>
      </c>
      <c r="I22847">
        <f t="shared" si="5006"/>
        <v>0</v>
      </c>
      <c r="J22847">
        <f t="shared" si="5009"/>
        <v>0</v>
      </c>
      <c r="L22847">
        <f t="shared" si="5013"/>
        <v>18820.325124994073</v>
      </c>
      <c r="M22847">
        <f t="shared" si="5010"/>
        <v>4.7050812812485182E-3</v>
      </c>
      <c r="N22847">
        <f t="shared" si="5003"/>
        <v>0</v>
      </c>
      <c r="O22847">
        <f t="shared" si="5004"/>
        <v>0</v>
      </c>
      <c r="P22847">
        <f t="shared" si="5005"/>
        <v>0</v>
      </c>
      <c r="Q22847">
        <f t="shared" si="5014"/>
        <v>0.1015625</v>
      </c>
      <c r="R22847">
        <f>Random!A22845</f>
        <v>4.8851122176857387E-2</v>
      </c>
      <c r="T22847">
        <f t="shared" ca="1" si="5015"/>
        <v>3.0617042391525552E-4</v>
      </c>
      <c r="U22847">
        <f t="shared" ca="1" si="5007"/>
        <v>0</v>
      </c>
      <c r="V22847">
        <f t="shared" ca="1" si="5016"/>
        <v>0</v>
      </c>
    </row>
    <row r="22848" spans="6:22" x14ac:dyDescent="0.25">
      <c r="F22848">
        <f t="shared" si="5011"/>
        <v>22845</v>
      </c>
      <c r="G22848">
        <f t="shared" si="5008"/>
        <v>5.7112500000000002E-3</v>
      </c>
      <c r="H22848">
        <f t="shared" si="5012"/>
        <v>0</v>
      </c>
      <c r="I22848">
        <f t="shared" si="5006"/>
        <v>0</v>
      </c>
      <c r="J22848">
        <f t="shared" si="5009"/>
        <v>0</v>
      </c>
      <c r="L22848">
        <f t="shared" si="5013"/>
        <v>18821.325124994073</v>
      </c>
      <c r="M22848">
        <f t="shared" si="5010"/>
        <v>4.7053312812485185E-3</v>
      </c>
      <c r="N22848">
        <f t="shared" si="5003"/>
        <v>0</v>
      </c>
      <c r="O22848">
        <f t="shared" si="5004"/>
        <v>0</v>
      </c>
      <c r="P22848">
        <f t="shared" si="5005"/>
        <v>0</v>
      </c>
      <c r="Q22848">
        <f t="shared" si="5014"/>
        <v>0.4296875</v>
      </c>
      <c r="R22848">
        <f>Random!A22846</f>
        <v>0.21428466600201967</v>
      </c>
      <c r="T22848">
        <f t="shared" ca="1" si="5015"/>
        <v>-3.1019842117736486E-2</v>
      </c>
      <c r="U22848">
        <f t="shared" ca="1" si="5007"/>
        <v>0</v>
      </c>
      <c r="V22848">
        <f t="shared" ca="1" si="5016"/>
        <v>0</v>
      </c>
    </row>
    <row r="22849" spans="6:22" x14ac:dyDescent="0.25">
      <c r="F22849">
        <f t="shared" si="5011"/>
        <v>22846</v>
      </c>
      <c r="G22849">
        <f t="shared" si="5008"/>
        <v>5.7115000000000004E-3</v>
      </c>
      <c r="H22849">
        <f t="shared" si="5012"/>
        <v>0</v>
      </c>
      <c r="I22849">
        <f t="shared" si="5006"/>
        <v>0</v>
      </c>
      <c r="J22849">
        <f t="shared" si="5009"/>
        <v>0</v>
      </c>
      <c r="L22849">
        <f t="shared" si="5013"/>
        <v>18822.325124994073</v>
      </c>
      <c r="M22849">
        <f t="shared" si="5010"/>
        <v>4.7055812812485179E-3</v>
      </c>
      <c r="N22849">
        <f t="shared" si="5003"/>
        <v>0</v>
      </c>
      <c r="O22849">
        <f t="shared" si="5004"/>
        <v>0</v>
      </c>
      <c r="P22849">
        <f t="shared" si="5005"/>
        <v>0</v>
      </c>
      <c r="Q22849">
        <f t="shared" si="5014"/>
        <v>0.9609375</v>
      </c>
      <c r="R22849">
        <f>Random!A22847</f>
        <v>0.48232912904594127</v>
      </c>
      <c r="T22849">
        <f t="shared" ca="1" si="5015"/>
        <v>-5.1764145256127707E-2</v>
      </c>
      <c r="U22849">
        <f t="shared" ca="1" si="5007"/>
        <v>0</v>
      </c>
      <c r="V22849">
        <f t="shared" ca="1" si="5016"/>
        <v>0</v>
      </c>
    </row>
    <row r="22850" spans="6:22" x14ac:dyDescent="0.25">
      <c r="F22850">
        <f t="shared" si="5011"/>
        <v>22847</v>
      </c>
      <c r="G22850">
        <f t="shared" si="5008"/>
        <v>5.7117499999999998E-3</v>
      </c>
      <c r="H22850">
        <f t="shared" si="5012"/>
        <v>0</v>
      </c>
      <c r="I22850">
        <f t="shared" si="5006"/>
        <v>0</v>
      </c>
      <c r="J22850">
        <f t="shared" si="5009"/>
        <v>0</v>
      </c>
      <c r="L22850">
        <f t="shared" si="5013"/>
        <v>18823.325124994073</v>
      </c>
      <c r="M22850">
        <f t="shared" si="5010"/>
        <v>4.7058312812485181E-3</v>
      </c>
      <c r="N22850">
        <f t="shared" si="5003"/>
        <v>0</v>
      </c>
      <c r="O22850">
        <f t="shared" si="5004"/>
        <v>0</v>
      </c>
      <c r="P22850">
        <f t="shared" si="5005"/>
        <v>0</v>
      </c>
      <c r="Q22850">
        <f t="shared" si="5014"/>
        <v>0.6171875</v>
      </c>
      <c r="R22850">
        <f>Random!A22848</f>
        <v>0.30899710504447508</v>
      </c>
      <c r="T22850">
        <f t="shared" ca="1" si="5015"/>
        <v>-5.4627590401550172E-2</v>
      </c>
      <c r="U22850">
        <f t="shared" ca="1" si="5007"/>
        <v>0</v>
      </c>
      <c r="V22850">
        <f t="shared" ca="1" si="5016"/>
        <v>0</v>
      </c>
    </row>
    <row r="22851" spans="6:22" x14ac:dyDescent="0.25">
      <c r="F22851">
        <f t="shared" si="5011"/>
        <v>22848</v>
      </c>
      <c r="G22851">
        <f t="shared" si="5008"/>
        <v>5.7120000000000001E-3</v>
      </c>
      <c r="H22851">
        <f t="shared" si="5012"/>
        <v>0</v>
      </c>
      <c r="I22851">
        <f t="shared" si="5006"/>
        <v>0</v>
      </c>
      <c r="J22851">
        <f t="shared" si="5009"/>
        <v>0</v>
      </c>
      <c r="L22851">
        <f t="shared" si="5013"/>
        <v>18824.325124994073</v>
      </c>
      <c r="M22851">
        <f t="shared" si="5010"/>
        <v>4.7060812812485184E-3</v>
      </c>
      <c r="N22851">
        <f t="shared" si="5003"/>
        <v>0</v>
      </c>
      <c r="O22851">
        <f t="shared" si="5004"/>
        <v>0</v>
      </c>
      <c r="P22851">
        <f t="shared" si="5005"/>
        <v>0</v>
      </c>
      <c r="Q22851">
        <f t="shared" si="5014"/>
        <v>-0.84375</v>
      </c>
      <c r="R22851">
        <f>Random!A22849</f>
        <v>-0.42292496151996051</v>
      </c>
      <c r="T22851">
        <f t="shared" ca="1" si="5015"/>
        <v>-3.9665865898500519E-2</v>
      </c>
      <c r="U22851">
        <f t="shared" ca="1" si="5007"/>
        <v>0</v>
      </c>
      <c r="V22851">
        <f t="shared" ca="1" si="5016"/>
        <v>0</v>
      </c>
    </row>
    <row r="22852" spans="6:22" x14ac:dyDescent="0.25">
      <c r="F22852">
        <f t="shared" si="5011"/>
        <v>22849</v>
      </c>
      <c r="G22852">
        <f t="shared" si="5008"/>
        <v>5.7122500000000003E-3</v>
      </c>
      <c r="H22852">
        <f t="shared" si="5012"/>
        <v>0</v>
      </c>
      <c r="I22852">
        <f t="shared" si="5006"/>
        <v>0</v>
      </c>
      <c r="J22852">
        <f t="shared" si="5009"/>
        <v>0</v>
      </c>
      <c r="L22852">
        <f t="shared" si="5013"/>
        <v>18825.325124994073</v>
      </c>
      <c r="M22852">
        <f t="shared" si="5010"/>
        <v>4.7063312812485186E-3</v>
      </c>
      <c r="N22852">
        <f t="shared" ref="N22852:N22915" si="5017">IF(AND(0&lt;=M22852,M22852&lt;=$D$6),2*PI()*($D$8+$D$5*M22852/(2*$D$6))*M22852,0)</f>
        <v>0</v>
      </c>
      <c r="O22852">
        <f t="shared" ref="O22852:O22915" si="5018">SIN(N22852)</f>
        <v>0</v>
      </c>
      <c r="P22852">
        <f t="shared" ref="P22852:P22915" si="5019">ROUND(O22852*$D$3,0)/($D$3)</f>
        <v>0</v>
      </c>
      <c r="Q22852">
        <f t="shared" si="5014"/>
        <v>-0.1015625</v>
      </c>
      <c r="R22852">
        <f>Random!A22850</f>
        <v>-4.9282601484389787E-2</v>
      </c>
      <c r="T22852">
        <f t="shared" ca="1" si="5015"/>
        <v>-9.505643775940327E-3</v>
      </c>
      <c r="U22852">
        <f t="shared" ca="1" si="5007"/>
        <v>0</v>
      </c>
      <c r="V22852">
        <f t="shared" ca="1" si="5016"/>
        <v>0</v>
      </c>
    </row>
    <row r="22853" spans="6:22" x14ac:dyDescent="0.25">
      <c r="F22853">
        <f t="shared" si="5011"/>
        <v>22850</v>
      </c>
      <c r="G22853">
        <f t="shared" si="5008"/>
        <v>5.7124999999999997E-3</v>
      </c>
      <c r="H22853">
        <f t="shared" si="5012"/>
        <v>0</v>
      </c>
      <c r="I22853">
        <f t="shared" ref="I22853:I22916" si="5020">SIN(H22853)</f>
        <v>0</v>
      </c>
      <c r="J22853">
        <f t="shared" si="5009"/>
        <v>0</v>
      </c>
      <c r="L22853">
        <f t="shared" si="5013"/>
        <v>18826.325124994073</v>
      </c>
      <c r="M22853">
        <f t="shared" si="5010"/>
        <v>4.706581281248518E-3</v>
      </c>
      <c r="N22853">
        <f t="shared" si="5017"/>
        <v>0</v>
      </c>
      <c r="O22853">
        <f t="shared" si="5018"/>
        <v>0</v>
      </c>
      <c r="P22853">
        <f t="shared" si="5019"/>
        <v>0</v>
      </c>
      <c r="Q22853">
        <f t="shared" si="5014"/>
        <v>-0.8671875</v>
      </c>
      <c r="R22853">
        <f>Random!A22851</f>
        <v>-0.43391505251993523</v>
      </c>
      <c r="T22853">
        <f t="shared" ca="1" si="5015"/>
        <v>2.4761531325715559E-2</v>
      </c>
      <c r="U22853">
        <f t="shared" ca="1" si="5007"/>
        <v>0</v>
      </c>
      <c r="V22853">
        <f t="shared" ca="1" si="5016"/>
        <v>0</v>
      </c>
    </row>
    <row r="22854" spans="6:22" x14ac:dyDescent="0.25">
      <c r="F22854">
        <f t="shared" si="5011"/>
        <v>22851</v>
      </c>
      <c r="G22854">
        <f t="shared" si="5008"/>
        <v>5.7127499999999999E-3</v>
      </c>
      <c r="H22854">
        <f t="shared" si="5012"/>
        <v>0</v>
      </c>
      <c r="I22854">
        <f t="shared" si="5020"/>
        <v>0</v>
      </c>
      <c r="J22854">
        <f t="shared" si="5009"/>
        <v>0</v>
      </c>
      <c r="L22854">
        <f t="shared" si="5013"/>
        <v>18827.325124994073</v>
      </c>
      <c r="M22854">
        <f t="shared" si="5010"/>
        <v>4.7068312812485183E-3</v>
      </c>
      <c r="N22854">
        <f t="shared" si="5017"/>
        <v>0</v>
      </c>
      <c r="O22854">
        <f t="shared" si="5018"/>
        <v>0</v>
      </c>
      <c r="P22854">
        <f t="shared" si="5019"/>
        <v>0</v>
      </c>
      <c r="Q22854">
        <f t="shared" si="5014"/>
        <v>0.75</v>
      </c>
      <c r="R22854">
        <f>Random!A22852</f>
        <v>0.37570380476667409</v>
      </c>
      <c r="T22854">
        <f t="shared" ca="1" si="5015"/>
        <v>5.0938822811519263E-2</v>
      </c>
      <c r="U22854">
        <f t="shared" ca="1" si="5007"/>
        <v>0</v>
      </c>
      <c r="V22854">
        <f t="shared" ca="1" si="5016"/>
        <v>0</v>
      </c>
    </row>
    <row r="22855" spans="6:22" x14ac:dyDescent="0.25">
      <c r="F22855">
        <f t="shared" si="5011"/>
        <v>22852</v>
      </c>
      <c r="G22855">
        <f t="shared" si="5008"/>
        <v>5.7130000000000002E-3</v>
      </c>
      <c r="H22855">
        <f t="shared" si="5012"/>
        <v>0</v>
      </c>
      <c r="I22855">
        <f t="shared" si="5020"/>
        <v>0</v>
      </c>
      <c r="J22855">
        <f t="shared" si="5009"/>
        <v>0</v>
      </c>
      <c r="L22855">
        <f t="shared" si="5013"/>
        <v>18828.325124994073</v>
      </c>
      <c r="M22855">
        <f t="shared" si="5010"/>
        <v>4.7070812812485185E-3</v>
      </c>
      <c r="N22855">
        <f t="shared" si="5017"/>
        <v>0</v>
      </c>
      <c r="O22855">
        <f t="shared" si="5018"/>
        <v>0</v>
      </c>
      <c r="P22855">
        <f t="shared" si="5019"/>
        <v>0</v>
      </c>
      <c r="Q22855">
        <f t="shared" si="5014"/>
        <v>0.90625</v>
      </c>
      <c r="R22855">
        <f>Random!A22853</f>
        <v>0.45436821969463981</v>
      </c>
      <c r="T22855">
        <f t="shared" ca="1" si="5015"/>
        <v>5.719591703678524E-2</v>
      </c>
      <c r="U22855">
        <f t="shared" ca="1" si="5007"/>
        <v>0</v>
      </c>
      <c r="V22855">
        <f t="shared" ca="1" si="5016"/>
        <v>0</v>
      </c>
    </row>
    <row r="22856" spans="6:22" x14ac:dyDescent="0.25">
      <c r="F22856">
        <f t="shared" si="5011"/>
        <v>22853</v>
      </c>
      <c r="G22856">
        <f t="shared" si="5008"/>
        <v>5.7132499999999996E-3</v>
      </c>
      <c r="H22856">
        <f t="shared" si="5012"/>
        <v>0</v>
      </c>
      <c r="I22856">
        <f t="shared" si="5020"/>
        <v>0</v>
      </c>
      <c r="J22856">
        <f t="shared" si="5009"/>
        <v>0</v>
      </c>
      <c r="L22856">
        <f t="shared" si="5013"/>
        <v>18829.325124994073</v>
      </c>
      <c r="M22856">
        <f t="shared" si="5010"/>
        <v>4.7073312812485179E-3</v>
      </c>
      <c r="N22856">
        <f t="shared" si="5017"/>
        <v>0</v>
      </c>
      <c r="O22856">
        <f t="shared" si="5018"/>
        <v>0</v>
      </c>
      <c r="P22856">
        <f t="shared" si="5019"/>
        <v>0</v>
      </c>
      <c r="Q22856">
        <f t="shared" si="5014"/>
        <v>0.953125</v>
      </c>
      <c r="R22856">
        <f>Random!A22854</f>
        <v>0.47723034926825281</v>
      </c>
      <c r="T22856">
        <f t="shared" ca="1" si="5015"/>
        <v>4.1904980984734844E-2</v>
      </c>
      <c r="U22856">
        <f t="shared" ca="1" si="5007"/>
        <v>0</v>
      </c>
      <c r="V22856">
        <f t="shared" ca="1" si="5016"/>
        <v>0</v>
      </c>
    </row>
    <row r="22857" spans="6:22" x14ac:dyDescent="0.25">
      <c r="F22857">
        <f t="shared" si="5011"/>
        <v>22854</v>
      </c>
      <c r="G22857">
        <f t="shared" si="5008"/>
        <v>5.7134999999999998E-3</v>
      </c>
      <c r="H22857">
        <f t="shared" si="5012"/>
        <v>0</v>
      </c>
      <c r="I22857">
        <f t="shared" si="5020"/>
        <v>0</v>
      </c>
      <c r="J22857">
        <f t="shared" si="5009"/>
        <v>0</v>
      </c>
      <c r="L22857">
        <f t="shared" si="5013"/>
        <v>18830.325124994073</v>
      </c>
      <c r="M22857">
        <f t="shared" si="5010"/>
        <v>4.7075812812485181E-3</v>
      </c>
      <c r="N22857">
        <f t="shared" si="5017"/>
        <v>0</v>
      </c>
      <c r="O22857">
        <f t="shared" si="5018"/>
        <v>0</v>
      </c>
      <c r="P22857">
        <f t="shared" si="5019"/>
        <v>0</v>
      </c>
      <c r="Q22857">
        <f t="shared" si="5014"/>
        <v>0.6484375</v>
      </c>
      <c r="R22857">
        <f>Random!A22855</f>
        <v>0.3258212265081909</v>
      </c>
      <c r="T22857">
        <f t="shared" ca="1" si="5015"/>
        <v>1.1274001938577844E-2</v>
      </c>
      <c r="U22857">
        <f t="shared" ca="1" si="5007"/>
        <v>0</v>
      </c>
      <c r="V22857">
        <f t="shared" ca="1" si="5016"/>
        <v>0</v>
      </c>
    </row>
    <row r="22858" spans="6:22" x14ac:dyDescent="0.25">
      <c r="F22858">
        <f t="shared" si="5011"/>
        <v>22855</v>
      </c>
      <c r="G22858">
        <f t="shared" si="5008"/>
        <v>5.7137500000000001E-3</v>
      </c>
      <c r="H22858">
        <f t="shared" si="5012"/>
        <v>0</v>
      </c>
      <c r="I22858">
        <f t="shared" si="5020"/>
        <v>0</v>
      </c>
      <c r="J22858">
        <f t="shared" si="5009"/>
        <v>0</v>
      </c>
      <c r="L22858">
        <f t="shared" si="5013"/>
        <v>18831.325124994073</v>
      </c>
      <c r="M22858">
        <f t="shared" si="5010"/>
        <v>4.7078312812485184E-3</v>
      </c>
      <c r="N22858">
        <f t="shared" si="5017"/>
        <v>0</v>
      </c>
      <c r="O22858">
        <f t="shared" si="5018"/>
        <v>0</v>
      </c>
      <c r="P22858">
        <f t="shared" si="5019"/>
        <v>0</v>
      </c>
      <c r="Q22858">
        <f t="shared" si="5014"/>
        <v>0.546875</v>
      </c>
      <c r="R22858">
        <f>Random!A22856</f>
        <v>0.27339799985756474</v>
      </c>
      <c r="T22858">
        <f t="shared" ca="1" si="5015"/>
        <v>-2.3180605159477927E-2</v>
      </c>
      <c r="U22858">
        <f t="shared" ca="1" si="5007"/>
        <v>0</v>
      </c>
      <c r="V22858">
        <f t="shared" ca="1" si="5016"/>
        <v>0</v>
      </c>
    </row>
    <row r="22859" spans="6:22" x14ac:dyDescent="0.25">
      <c r="F22859">
        <f t="shared" si="5011"/>
        <v>22856</v>
      </c>
      <c r="G22859">
        <f t="shared" si="5008"/>
        <v>5.7140000000000003E-3</v>
      </c>
      <c r="H22859">
        <f t="shared" si="5012"/>
        <v>0</v>
      </c>
      <c r="I22859">
        <f t="shared" si="5020"/>
        <v>0</v>
      </c>
      <c r="J22859">
        <f t="shared" si="5009"/>
        <v>0</v>
      </c>
      <c r="L22859">
        <f t="shared" si="5013"/>
        <v>18832.325124994073</v>
      </c>
      <c r="M22859">
        <f t="shared" si="5010"/>
        <v>4.7080812812485186E-3</v>
      </c>
      <c r="N22859">
        <f t="shared" si="5017"/>
        <v>0</v>
      </c>
      <c r="O22859">
        <f t="shared" si="5018"/>
        <v>0</v>
      </c>
      <c r="P22859">
        <f t="shared" si="5019"/>
        <v>0</v>
      </c>
      <c r="Q22859">
        <f t="shared" si="5014"/>
        <v>-0.3984375</v>
      </c>
      <c r="R22859">
        <f>Random!A22857</f>
        <v>-0.20007371126078599</v>
      </c>
      <c r="T22859">
        <f t="shared" ca="1" si="5015"/>
        <v>-4.846853697879052E-2</v>
      </c>
      <c r="U22859">
        <f t="shared" ca="1" si="5007"/>
        <v>0</v>
      </c>
      <c r="V22859">
        <f t="shared" ca="1" si="5016"/>
        <v>0</v>
      </c>
    </row>
    <row r="22860" spans="6:22" x14ac:dyDescent="0.25">
      <c r="F22860">
        <f t="shared" si="5011"/>
        <v>22857</v>
      </c>
      <c r="G22860">
        <f t="shared" si="5008"/>
        <v>5.7142499999999997E-3</v>
      </c>
      <c r="H22860">
        <f t="shared" si="5012"/>
        <v>0</v>
      </c>
      <c r="I22860">
        <f t="shared" si="5020"/>
        <v>0</v>
      </c>
      <c r="J22860">
        <f t="shared" si="5009"/>
        <v>0</v>
      </c>
      <c r="L22860">
        <f t="shared" si="5013"/>
        <v>18833.325124994073</v>
      </c>
      <c r="M22860">
        <f t="shared" si="5010"/>
        <v>4.708331281248518E-3</v>
      </c>
      <c r="N22860">
        <f t="shared" si="5017"/>
        <v>0</v>
      </c>
      <c r="O22860">
        <f t="shared" si="5018"/>
        <v>0</v>
      </c>
      <c r="P22860">
        <f t="shared" si="5019"/>
        <v>0</v>
      </c>
      <c r="Q22860">
        <f t="shared" si="5014"/>
        <v>-0.453125</v>
      </c>
      <c r="R22860">
        <f>Random!A22858</f>
        <v>-0.22721065803534535</v>
      </c>
      <c r="T22860">
        <f t="shared" ca="1" si="5015"/>
        <v>-5.5153426521076951E-2</v>
      </c>
      <c r="U22860">
        <f t="shared" ca="1" si="5007"/>
        <v>0</v>
      </c>
      <c r="V22860">
        <f t="shared" ca="1" si="5016"/>
        <v>0</v>
      </c>
    </row>
    <row r="22861" spans="6:22" x14ac:dyDescent="0.25">
      <c r="F22861">
        <f t="shared" si="5011"/>
        <v>22858</v>
      </c>
      <c r="G22861">
        <f t="shared" si="5008"/>
        <v>5.7145E-3</v>
      </c>
      <c r="H22861">
        <f t="shared" si="5012"/>
        <v>0</v>
      </c>
      <c r="I22861">
        <f t="shared" si="5020"/>
        <v>0</v>
      </c>
      <c r="J22861">
        <f t="shared" si="5009"/>
        <v>0</v>
      </c>
      <c r="L22861">
        <f t="shared" si="5013"/>
        <v>18834.325124994073</v>
      </c>
      <c r="M22861">
        <f t="shared" si="5010"/>
        <v>4.7085812812485183E-3</v>
      </c>
      <c r="N22861">
        <f t="shared" si="5017"/>
        <v>0</v>
      </c>
      <c r="O22861">
        <f t="shared" si="5018"/>
        <v>0</v>
      </c>
      <c r="P22861">
        <f t="shared" si="5019"/>
        <v>0</v>
      </c>
      <c r="Q22861">
        <f t="shared" si="5014"/>
        <v>-3.90625E-2</v>
      </c>
      <c r="R22861">
        <f>Random!A22859</f>
        <v>-2.0715911275930421E-2</v>
      </c>
      <c r="T22861">
        <f t="shared" ca="1" si="5015"/>
        <v>-4.1822722214203537E-2</v>
      </c>
      <c r="U22861">
        <f t="shared" ca="1" si="5007"/>
        <v>0</v>
      </c>
      <c r="V22861">
        <f t="shared" ca="1" si="5016"/>
        <v>0</v>
      </c>
    </row>
    <row r="22862" spans="6:22" x14ac:dyDescent="0.25">
      <c r="F22862">
        <f t="shared" si="5011"/>
        <v>22859</v>
      </c>
      <c r="G22862">
        <f t="shared" si="5008"/>
        <v>5.7147500000000002E-3</v>
      </c>
      <c r="H22862">
        <f t="shared" si="5012"/>
        <v>0</v>
      </c>
      <c r="I22862">
        <f t="shared" si="5020"/>
        <v>0</v>
      </c>
      <c r="J22862">
        <f t="shared" si="5009"/>
        <v>0</v>
      </c>
      <c r="L22862">
        <f t="shared" si="5013"/>
        <v>18835.325124994073</v>
      </c>
      <c r="M22862">
        <f t="shared" si="5010"/>
        <v>4.7088312812485185E-3</v>
      </c>
      <c r="N22862">
        <f t="shared" si="5017"/>
        <v>0</v>
      </c>
      <c r="O22862">
        <f t="shared" si="5018"/>
        <v>0</v>
      </c>
      <c r="P22862">
        <f t="shared" si="5019"/>
        <v>0</v>
      </c>
      <c r="Q22862">
        <f t="shared" si="5014"/>
        <v>-0.140625</v>
      </c>
      <c r="R22862">
        <f>Random!A22860</f>
        <v>-6.9748187626944347E-2</v>
      </c>
      <c r="T22862">
        <f t="shared" ca="1" si="5015"/>
        <v>-1.3918588032751811E-2</v>
      </c>
      <c r="U22862">
        <f t="shared" ca="1" si="5007"/>
        <v>0</v>
      </c>
      <c r="V22862">
        <f t="shared" ca="1" si="5016"/>
        <v>0</v>
      </c>
    </row>
    <row r="22863" spans="6:22" x14ac:dyDescent="0.25">
      <c r="F22863">
        <f t="shared" si="5011"/>
        <v>22860</v>
      </c>
      <c r="G22863">
        <f t="shared" si="5008"/>
        <v>5.7149999999999996E-3</v>
      </c>
      <c r="H22863">
        <f t="shared" si="5012"/>
        <v>0</v>
      </c>
      <c r="I22863">
        <f t="shared" si="5020"/>
        <v>0</v>
      </c>
      <c r="J22863">
        <f t="shared" si="5009"/>
        <v>0</v>
      </c>
      <c r="L22863">
        <f t="shared" si="5013"/>
        <v>18836.325124994073</v>
      </c>
      <c r="M22863">
        <f t="shared" si="5010"/>
        <v>4.7090812812485179E-3</v>
      </c>
      <c r="N22863">
        <f t="shared" si="5017"/>
        <v>0</v>
      </c>
      <c r="O22863">
        <f t="shared" si="5018"/>
        <v>0</v>
      </c>
      <c r="P22863">
        <f t="shared" si="5019"/>
        <v>0</v>
      </c>
      <c r="Q22863">
        <f t="shared" si="5014"/>
        <v>0.4296875</v>
      </c>
      <c r="R22863">
        <f>Random!A22861</f>
        <v>0.21473493216202177</v>
      </c>
      <c r="T22863">
        <f t="shared" ca="1" si="5015"/>
        <v>1.9343511051750539E-2</v>
      </c>
      <c r="U22863">
        <f t="shared" ca="1" si="5007"/>
        <v>0</v>
      </c>
      <c r="V22863">
        <f t="shared" ca="1" si="5016"/>
        <v>0</v>
      </c>
    </row>
    <row r="22864" spans="6:22" x14ac:dyDescent="0.25">
      <c r="F22864">
        <f t="shared" si="5011"/>
        <v>22861</v>
      </c>
      <c r="G22864">
        <f t="shared" si="5008"/>
        <v>5.7152499999999998E-3</v>
      </c>
      <c r="H22864">
        <f t="shared" si="5012"/>
        <v>0</v>
      </c>
      <c r="I22864">
        <f t="shared" si="5020"/>
        <v>0</v>
      </c>
      <c r="J22864">
        <f t="shared" si="5009"/>
        <v>0</v>
      </c>
      <c r="L22864">
        <f t="shared" si="5013"/>
        <v>18837.325124994073</v>
      </c>
      <c r="M22864">
        <f t="shared" si="5010"/>
        <v>4.7093312812485182E-3</v>
      </c>
      <c r="N22864">
        <f t="shared" si="5017"/>
        <v>0</v>
      </c>
      <c r="O22864">
        <f t="shared" si="5018"/>
        <v>0</v>
      </c>
      <c r="P22864">
        <f t="shared" si="5019"/>
        <v>0</v>
      </c>
      <c r="Q22864">
        <f t="shared" si="5014"/>
        <v>-0.3046875</v>
      </c>
      <c r="R22864">
        <f>Random!A22862</f>
        <v>-0.15182881078325083</v>
      </c>
      <c r="T22864">
        <f t="shared" ca="1" si="5015"/>
        <v>4.384649928700797E-2</v>
      </c>
      <c r="U22864">
        <f t="shared" ca="1" si="5007"/>
        <v>0</v>
      </c>
      <c r="V22864">
        <f t="shared" ca="1" si="5016"/>
        <v>0</v>
      </c>
    </row>
    <row r="22865" spans="6:22" x14ac:dyDescent="0.25">
      <c r="F22865">
        <f t="shared" si="5011"/>
        <v>22862</v>
      </c>
      <c r="G22865">
        <f t="shared" si="5008"/>
        <v>5.7155000000000001E-3</v>
      </c>
      <c r="H22865">
        <f t="shared" si="5012"/>
        <v>0</v>
      </c>
      <c r="I22865">
        <f t="shared" si="5020"/>
        <v>0</v>
      </c>
      <c r="J22865">
        <f t="shared" si="5009"/>
        <v>0</v>
      </c>
      <c r="L22865">
        <f t="shared" si="5013"/>
        <v>18838.325124994073</v>
      </c>
      <c r="M22865">
        <f t="shared" si="5010"/>
        <v>4.7095812812485184E-3</v>
      </c>
      <c r="N22865">
        <f t="shared" si="5017"/>
        <v>0</v>
      </c>
      <c r="O22865">
        <f t="shared" si="5018"/>
        <v>0</v>
      </c>
      <c r="P22865">
        <f t="shared" si="5019"/>
        <v>0</v>
      </c>
      <c r="Q22865">
        <f t="shared" si="5014"/>
        <v>0.734375</v>
      </c>
      <c r="R22865">
        <f>Random!A22863</f>
        <v>0.36676902711714054</v>
      </c>
      <c r="T22865">
        <f t="shared" ca="1" si="5015"/>
        <v>5.335592562758442E-2</v>
      </c>
      <c r="U22865">
        <f t="shared" ca="1" si="5007"/>
        <v>0</v>
      </c>
      <c r="V22865">
        <f t="shared" ca="1" si="5016"/>
        <v>0</v>
      </c>
    </row>
    <row r="22866" spans="6:22" x14ac:dyDescent="0.25">
      <c r="F22866">
        <f t="shared" si="5011"/>
        <v>22863</v>
      </c>
      <c r="G22866">
        <f t="shared" si="5008"/>
        <v>5.7157500000000003E-3</v>
      </c>
      <c r="H22866">
        <f t="shared" si="5012"/>
        <v>0</v>
      </c>
      <c r="I22866">
        <f t="shared" si="5020"/>
        <v>0</v>
      </c>
      <c r="J22866">
        <f t="shared" si="5009"/>
        <v>0</v>
      </c>
      <c r="L22866">
        <f t="shared" si="5013"/>
        <v>18839.325124994073</v>
      </c>
      <c r="M22866">
        <f t="shared" si="5010"/>
        <v>4.7098312812485187E-3</v>
      </c>
      <c r="N22866">
        <f t="shared" si="5017"/>
        <v>0</v>
      </c>
      <c r="O22866">
        <f t="shared" si="5018"/>
        <v>0</v>
      </c>
      <c r="P22866">
        <f t="shared" si="5019"/>
        <v>0</v>
      </c>
      <c r="Q22866">
        <f t="shared" si="5014"/>
        <v>0</v>
      </c>
      <c r="R22866">
        <f>Random!A22864</f>
        <v>7.870206801090518E-4</v>
      </c>
      <c r="T22866">
        <f t="shared" ca="1" si="5015"/>
        <v>4.2101849154893269E-2</v>
      </c>
      <c r="U22866">
        <f t="shared" ca="1" si="5007"/>
        <v>0</v>
      </c>
      <c r="V22866">
        <f t="shared" ca="1" si="5016"/>
        <v>0</v>
      </c>
    </row>
    <row r="22867" spans="6:22" x14ac:dyDescent="0.25">
      <c r="F22867">
        <f t="shared" si="5011"/>
        <v>22864</v>
      </c>
      <c r="G22867">
        <f t="shared" si="5008"/>
        <v>5.7159999999999997E-3</v>
      </c>
      <c r="H22867">
        <f t="shared" si="5012"/>
        <v>0</v>
      </c>
      <c r="I22867">
        <f t="shared" si="5020"/>
        <v>0</v>
      </c>
      <c r="J22867">
        <f t="shared" si="5009"/>
        <v>0</v>
      </c>
      <c r="L22867">
        <f t="shared" si="5013"/>
        <v>18840.325124994073</v>
      </c>
      <c r="M22867">
        <f t="shared" si="5010"/>
        <v>4.710081281248518E-3</v>
      </c>
      <c r="N22867">
        <f t="shared" si="5017"/>
        <v>0</v>
      </c>
      <c r="O22867">
        <f t="shared" si="5018"/>
        <v>0</v>
      </c>
      <c r="P22867">
        <f t="shared" si="5019"/>
        <v>0</v>
      </c>
      <c r="Q22867">
        <f t="shared" si="5014"/>
        <v>0.890625</v>
      </c>
      <c r="R22867">
        <f>Random!A22865</f>
        <v>0.44637257836852806</v>
      </c>
      <c r="T22867">
        <f t="shared" ca="1" si="5015"/>
        <v>1.5169921837784659E-2</v>
      </c>
      <c r="U22867">
        <f t="shared" ref="U22867:U22930" ca="1" si="5021">IF(T22867&gt;$D$14,T22867,0)</f>
        <v>0</v>
      </c>
      <c r="V22867">
        <f t="shared" ca="1" si="5016"/>
        <v>0</v>
      </c>
    </row>
    <row r="22868" spans="6:22" x14ac:dyDescent="0.25">
      <c r="F22868">
        <f t="shared" si="5011"/>
        <v>22865</v>
      </c>
      <c r="G22868">
        <f t="shared" si="5008"/>
        <v>5.71625E-3</v>
      </c>
      <c r="H22868">
        <f t="shared" si="5012"/>
        <v>0</v>
      </c>
      <c r="I22868">
        <f t="shared" si="5020"/>
        <v>0</v>
      </c>
      <c r="J22868">
        <f t="shared" si="5009"/>
        <v>0</v>
      </c>
      <c r="L22868">
        <f t="shared" si="5013"/>
        <v>18841.325124994073</v>
      </c>
      <c r="M22868">
        <f t="shared" si="5010"/>
        <v>4.7103312812485183E-3</v>
      </c>
      <c r="N22868">
        <f t="shared" si="5017"/>
        <v>0</v>
      </c>
      <c r="O22868">
        <f t="shared" si="5018"/>
        <v>0</v>
      </c>
      <c r="P22868">
        <f t="shared" si="5019"/>
        <v>0</v>
      </c>
      <c r="Q22868">
        <f t="shared" si="5014"/>
        <v>-0.640625</v>
      </c>
      <c r="R22868">
        <f>Random!A22866</f>
        <v>-0.32097293020092754</v>
      </c>
      <c r="T22868">
        <f t="shared" ca="1" si="5015"/>
        <v>-1.6933599162760885E-2</v>
      </c>
      <c r="U22868">
        <f t="shared" ca="1" si="5021"/>
        <v>0</v>
      </c>
      <c r="V22868">
        <f t="shared" ca="1" si="5016"/>
        <v>0</v>
      </c>
    </row>
    <row r="22869" spans="6:22" x14ac:dyDescent="0.25">
      <c r="F22869">
        <f t="shared" si="5011"/>
        <v>22866</v>
      </c>
      <c r="G22869">
        <f t="shared" si="5008"/>
        <v>5.7165000000000002E-3</v>
      </c>
      <c r="H22869">
        <f t="shared" si="5012"/>
        <v>0</v>
      </c>
      <c r="I22869">
        <f t="shared" si="5020"/>
        <v>0</v>
      </c>
      <c r="J22869">
        <f t="shared" si="5009"/>
        <v>0</v>
      </c>
      <c r="L22869">
        <f t="shared" si="5013"/>
        <v>18842.325124994073</v>
      </c>
      <c r="M22869">
        <f t="shared" si="5010"/>
        <v>4.7105812812485185E-3</v>
      </c>
      <c r="N22869">
        <f t="shared" si="5017"/>
        <v>0</v>
      </c>
      <c r="O22869">
        <f t="shared" si="5018"/>
        <v>0</v>
      </c>
      <c r="P22869">
        <f t="shared" si="5019"/>
        <v>0</v>
      </c>
      <c r="Q22869">
        <f t="shared" si="5014"/>
        <v>-7.8125E-2</v>
      </c>
      <c r="R22869">
        <f>Random!A22867</f>
        <v>-3.826610825912713E-2</v>
      </c>
      <c r="T22869">
        <f t="shared" ca="1" si="5015"/>
        <v>-4.13437872805031E-2</v>
      </c>
      <c r="U22869">
        <f t="shared" ca="1" si="5021"/>
        <v>0</v>
      </c>
      <c r="V22869">
        <f t="shared" ca="1" si="5016"/>
        <v>0</v>
      </c>
    </row>
    <row r="22870" spans="6:22" x14ac:dyDescent="0.25">
      <c r="F22870">
        <f t="shared" si="5011"/>
        <v>22867</v>
      </c>
      <c r="G22870">
        <f t="shared" si="5008"/>
        <v>5.7167499999999996E-3</v>
      </c>
      <c r="H22870">
        <f t="shared" si="5012"/>
        <v>0</v>
      </c>
      <c r="I22870">
        <f t="shared" si="5020"/>
        <v>0</v>
      </c>
      <c r="J22870">
        <f t="shared" si="5009"/>
        <v>0</v>
      </c>
      <c r="L22870">
        <f t="shared" si="5013"/>
        <v>18843.325124994073</v>
      </c>
      <c r="M22870">
        <f t="shared" si="5010"/>
        <v>4.7108312812485179E-3</v>
      </c>
      <c r="N22870">
        <f t="shared" si="5017"/>
        <v>0</v>
      </c>
      <c r="O22870">
        <f t="shared" si="5018"/>
        <v>0</v>
      </c>
      <c r="P22870">
        <f t="shared" si="5019"/>
        <v>0</v>
      </c>
      <c r="Q22870">
        <f t="shared" si="5014"/>
        <v>0.9296875</v>
      </c>
      <c r="R22870">
        <f>Random!A22868</f>
        <v>0.46428811347115806</v>
      </c>
      <c r="T22870">
        <f t="shared" ca="1" si="5015"/>
        <v>-5.1129735172496811E-2</v>
      </c>
      <c r="U22870">
        <f t="shared" ca="1" si="5021"/>
        <v>0</v>
      </c>
      <c r="V22870">
        <f t="shared" ca="1" si="5016"/>
        <v>0</v>
      </c>
    </row>
    <row r="22871" spans="6:22" x14ac:dyDescent="0.25">
      <c r="F22871">
        <f t="shared" si="5011"/>
        <v>22868</v>
      </c>
      <c r="G22871">
        <f t="shared" si="5008"/>
        <v>5.7169999999999999E-3</v>
      </c>
      <c r="H22871">
        <f t="shared" si="5012"/>
        <v>0</v>
      </c>
      <c r="I22871">
        <f t="shared" si="5020"/>
        <v>0</v>
      </c>
      <c r="J22871">
        <f t="shared" si="5009"/>
        <v>0</v>
      </c>
      <c r="L22871">
        <f t="shared" si="5013"/>
        <v>18844.325124994073</v>
      </c>
      <c r="M22871">
        <f t="shared" si="5010"/>
        <v>4.7110812812485182E-3</v>
      </c>
      <c r="N22871">
        <f t="shared" si="5017"/>
        <v>0</v>
      </c>
      <c r="O22871">
        <f t="shared" si="5018"/>
        <v>0</v>
      </c>
      <c r="P22871">
        <f t="shared" si="5019"/>
        <v>0</v>
      </c>
      <c r="Q22871">
        <f t="shared" si="5014"/>
        <v>0.71875</v>
      </c>
      <c r="R22871">
        <f>Random!A22869</f>
        <v>0.35938969371691865</v>
      </c>
      <c r="T22871">
        <f t="shared" ca="1" si="5015"/>
        <v>-4.4590820073429696E-2</v>
      </c>
      <c r="U22871">
        <f t="shared" ca="1" si="5021"/>
        <v>0</v>
      </c>
      <c r="V22871">
        <f t="shared" ca="1" si="5016"/>
        <v>0</v>
      </c>
    </row>
    <row r="22872" spans="6:22" x14ac:dyDescent="0.25">
      <c r="F22872">
        <f t="shared" si="5011"/>
        <v>22869</v>
      </c>
      <c r="G22872">
        <f t="shared" si="5008"/>
        <v>5.7172500000000001E-3</v>
      </c>
      <c r="H22872">
        <f t="shared" si="5012"/>
        <v>0</v>
      </c>
      <c r="I22872">
        <f t="shared" si="5020"/>
        <v>0</v>
      </c>
      <c r="J22872">
        <f t="shared" si="5009"/>
        <v>0</v>
      </c>
      <c r="L22872">
        <f t="shared" si="5013"/>
        <v>18845.325124994073</v>
      </c>
      <c r="M22872">
        <f t="shared" si="5010"/>
        <v>4.7113312812485184E-3</v>
      </c>
      <c r="N22872">
        <f t="shared" si="5017"/>
        <v>0</v>
      </c>
      <c r="O22872">
        <f t="shared" si="5018"/>
        <v>0</v>
      </c>
      <c r="P22872">
        <f t="shared" si="5019"/>
        <v>0</v>
      </c>
      <c r="Q22872">
        <f t="shared" si="5014"/>
        <v>-0.9453125</v>
      </c>
      <c r="R22872">
        <f>Random!A22870</f>
        <v>-0.47312314810027412</v>
      </c>
      <c r="T22872">
        <f t="shared" ca="1" si="5015"/>
        <v>-2.2194521865541671E-2</v>
      </c>
      <c r="U22872">
        <f t="shared" ca="1" si="5021"/>
        <v>0</v>
      </c>
      <c r="V22872">
        <f t="shared" ca="1" si="5016"/>
        <v>0</v>
      </c>
    </row>
    <row r="22873" spans="6:22" x14ac:dyDescent="0.25">
      <c r="F22873">
        <f t="shared" si="5011"/>
        <v>22870</v>
      </c>
      <c r="G22873">
        <f t="shared" si="5008"/>
        <v>5.7175000000000004E-3</v>
      </c>
      <c r="H22873">
        <f t="shared" si="5012"/>
        <v>0</v>
      </c>
      <c r="I22873">
        <f t="shared" si="5020"/>
        <v>0</v>
      </c>
      <c r="J22873">
        <f t="shared" si="5009"/>
        <v>0</v>
      </c>
      <c r="L22873">
        <f t="shared" si="5013"/>
        <v>18846.325124994073</v>
      </c>
      <c r="M22873">
        <f t="shared" si="5010"/>
        <v>4.7115812812485187E-3</v>
      </c>
      <c r="N22873">
        <f t="shared" si="5017"/>
        <v>0</v>
      </c>
      <c r="O22873">
        <f t="shared" si="5018"/>
        <v>0</v>
      </c>
      <c r="P22873">
        <f t="shared" si="5019"/>
        <v>0</v>
      </c>
      <c r="Q22873">
        <f t="shared" si="5014"/>
        <v>0.7578125</v>
      </c>
      <c r="R22873">
        <f>Random!A22871</f>
        <v>0.37997664901399986</v>
      </c>
      <c r="T22873">
        <f t="shared" ca="1" si="5015"/>
        <v>8.472977386465793E-3</v>
      </c>
      <c r="U22873">
        <f t="shared" ca="1" si="5021"/>
        <v>0</v>
      </c>
      <c r="V22873">
        <f t="shared" ca="1" si="5016"/>
        <v>0</v>
      </c>
    </row>
    <row r="22874" spans="6:22" x14ac:dyDescent="0.25">
      <c r="F22874">
        <f t="shared" si="5011"/>
        <v>22871</v>
      </c>
      <c r="G22874">
        <f t="shared" si="5008"/>
        <v>5.7177499999999997E-3</v>
      </c>
      <c r="H22874">
        <f t="shared" si="5012"/>
        <v>0</v>
      </c>
      <c r="I22874">
        <f t="shared" si="5020"/>
        <v>0</v>
      </c>
      <c r="J22874">
        <f t="shared" si="5009"/>
        <v>0</v>
      </c>
      <c r="L22874">
        <f t="shared" si="5013"/>
        <v>18847.325124994073</v>
      </c>
      <c r="M22874">
        <f t="shared" si="5010"/>
        <v>4.7118312812485181E-3</v>
      </c>
      <c r="N22874">
        <f t="shared" si="5017"/>
        <v>0</v>
      </c>
      <c r="O22874">
        <f t="shared" si="5018"/>
        <v>0</v>
      </c>
      <c r="P22874">
        <f t="shared" si="5019"/>
        <v>0</v>
      </c>
      <c r="Q22874">
        <f t="shared" si="5014"/>
        <v>1</v>
      </c>
      <c r="R22874">
        <f>Random!A22872</f>
        <v>0.49867689751501254</v>
      </c>
      <c r="T22874">
        <f t="shared" ca="1" si="5015"/>
        <v>3.4789549162443575E-2</v>
      </c>
      <c r="U22874">
        <f t="shared" ca="1" si="5021"/>
        <v>0</v>
      </c>
      <c r="V22874">
        <f t="shared" ca="1" si="5016"/>
        <v>0</v>
      </c>
    </row>
    <row r="22875" spans="6:22" x14ac:dyDescent="0.25">
      <c r="F22875">
        <f t="shared" si="5011"/>
        <v>22872</v>
      </c>
      <c r="G22875">
        <f t="shared" ref="G22875:G22938" si="5022">F22875/$D$2</f>
        <v>5.718E-3</v>
      </c>
      <c r="H22875">
        <f t="shared" si="5012"/>
        <v>0</v>
      </c>
      <c r="I22875">
        <f t="shared" si="5020"/>
        <v>0</v>
      </c>
      <c r="J22875">
        <f t="shared" ref="J22875:J22938" si="5023">ROUND(I22875*$D$3,0)/$D$3</f>
        <v>0</v>
      </c>
      <c r="L22875">
        <f t="shared" si="5013"/>
        <v>18848.325124994073</v>
      </c>
      <c r="M22875">
        <f t="shared" ref="M22875:M22938" si="5024">L22875/$D$2</f>
        <v>4.7120812812485183E-3</v>
      </c>
      <c r="N22875">
        <f t="shared" si="5017"/>
        <v>0</v>
      </c>
      <c r="O22875">
        <f t="shared" si="5018"/>
        <v>0</v>
      </c>
      <c r="P22875">
        <f t="shared" si="5019"/>
        <v>0</v>
      </c>
      <c r="Q22875">
        <f t="shared" si="5014"/>
        <v>0.3828125</v>
      </c>
      <c r="R22875">
        <f>Random!A22873</f>
        <v>0.19316369235461306</v>
      </c>
      <c r="T22875">
        <f t="shared" ca="1" si="5015"/>
        <v>4.7625504657435716E-2</v>
      </c>
      <c r="U22875">
        <f t="shared" ca="1" si="5021"/>
        <v>0</v>
      </c>
      <c r="V22875">
        <f t="shared" ca="1" si="5016"/>
        <v>0</v>
      </c>
    </row>
    <row r="22876" spans="6:22" x14ac:dyDescent="0.25">
      <c r="F22876">
        <f t="shared" si="5011"/>
        <v>22873</v>
      </c>
      <c r="G22876">
        <f t="shared" si="5022"/>
        <v>5.7182500000000002E-3</v>
      </c>
      <c r="H22876">
        <f t="shared" si="5012"/>
        <v>0</v>
      </c>
      <c r="I22876">
        <f t="shared" si="5020"/>
        <v>0</v>
      </c>
      <c r="J22876">
        <f t="shared" si="5023"/>
        <v>0</v>
      </c>
      <c r="L22876">
        <f t="shared" si="5013"/>
        <v>18849.325124994073</v>
      </c>
      <c r="M22876">
        <f t="shared" si="5024"/>
        <v>4.7123312812485186E-3</v>
      </c>
      <c r="N22876">
        <f t="shared" si="5017"/>
        <v>0</v>
      </c>
      <c r="O22876">
        <f t="shared" si="5018"/>
        <v>0</v>
      </c>
      <c r="P22876">
        <f t="shared" si="5019"/>
        <v>0</v>
      </c>
      <c r="Q22876">
        <f t="shared" si="5014"/>
        <v>0.9375</v>
      </c>
      <c r="R22876">
        <f>Random!A22874</f>
        <v>0.46903855624741753</v>
      </c>
      <c r="T22876">
        <f t="shared" ca="1" si="5015"/>
        <v>4.1948902553245543E-2</v>
      </c>
      <c r="U22876">
        <f t="shared" ca="1" si="5021"/>
        <v>0</v>
      </c>
      <c r="V22876">
        <f t="shared" ca="1" si="5016"/>
        <v>0</v>
      </c>
    </row>
    <row r="22877" spans="6:22" x14ac:dyDescent="0.25">
      <c r="F22877">
        <f t="shared" si="5011"/>
        <v>22874</v>
      </c>
      <c r="G22877">
        <f t="shared" si="5022"/>
        <v>5.7184999999999996E-3</v>
      </c>
      <c r="H22877">
        <f t="shared" si="5012"/>
        <v>0</v>
      </c>
      <c r="I22877">
        <f t="shared" si="5020"/>
        <v>0</v>
      </c>
      <c r="J22877">
        <f t="shared" si="5023"/>
        <v>0</v>
      </c>
      <c r="L22877">
        <f t="shared" si="5013"/>
        <v>18850.325124994073</v>
      </c>
      <c r="M22877">
        <f t="shared" si="5024"/>
        <v>4.7125812812485179E-3</v>
      </c>
      <c r="N22877">
        <f t="shared" si="5017"/>
        <v>0</v>
      </c>
      <c r="O22877">
        <f t="shared" si="5018"/>
        <v>0</v>
      </c>
      <c r="P22877">
        <f t="shared" si="5019"/>
        <v>0</v>
      </c>
      <c r="Q22877">
        <f t="shared" si="5014"/>
        <v>0.65625</v>
      </c>
      <c r="R22877">
        <f>Random!A22875</f>
        <v>0.32837461606620111</v>
      </c>
      <c r="T22877">
        <f t="shared" ca="1" si="5015"/>
        <v>2.0179944587449705E-2</v>
      </c>
      <c r="U22877">
        <f t="shared" ca="1" si="5021"/>
        <v>0</v>
      </c>
      <c r="V22877">
        <f t="shared" ca="1" si="5016"/>
        <v>0</v>
      </c>
    </row>
    <row r="22878" spans="6:22" x14ac:dyDescent="0.25">
      <c r="F22878">
        <f t="shared" si="5011"/>
        <v>22875</v>
      </c>
      <c r="G22878">
        <f t="shared" si="5022"/>
        <v>5.7187499999999999E-3</v>
      </c>
      <c r="H22878">
        <f t="shared" si="5012"/>
        <v>0</v>
      </c>
      <c r="I22878">
        <f t="shared" si="5020"/>
        <v>0</v>
      </c>
      <c r="J22878">
        <f t="shared" si="5023"/>
        <v>0</v>
      </c>
      <c r="L22878">
        <f t="shared" si="5013"/>
        <v>18851.325124994073</v>
      </c>
      <c r="M22878">
        <f t="shared" si="5024"/>
        <v>4.7128312812485182E-3</v>
      </c>
      <c r="N22878">
        <f t="shared" si="5017"/>
        <v>0</v>
      </c>
      <c r="O22878">
        <f t="shared" si="5018"/>
        <v>0</v>
      </c>
      <c r="P22878">
        <f t="shared" si="5019"/>
        <v>0</v>
      </c>
      <c r="Q22878">
        <f t="shared" si="5014"/>
        <v>0.515625</v>
      </c>
      <c r="R22878">
        <f>Random!A22876</f>
        <v>0.25806353114724201</v>
      </c>
      <c r="T22878">
        <f t="shared" ca="1" si="5015"/>
        <v>-8.2598524344697308E-3</v>
      </c>
      <c r="U22878">
        <f t="shared" ca="1" si="5021"/>
        <v>0</v>
      </c>
      <c r="V22878">
        <f t="shared" ca="1" si="5016"/>
        <v>0</v>
      </c>
    </row>
    <row r="22879" spans="6:22" x14ac:dyDescent="0.25">
      <c r="F22879">
        <f t="shared" si="5011"/>
        <v>22876</v>
      </c>
      <c r="G22879">
        <f t="shared" si="5022"/>
        <v>5.7190000000000001E-3</v>
      </c>
      <c r="H22879">
        <f t="shared" si="5012"/>
        <v>0</v>
      </c>
      <c r="I22879">
        <f t="shared" si="5020"/>
        <v>0</v>
      </c>
      <c r="J22879">
        <f t="shared" si="5023"/>
        <v>0</v>
      </c>
      <c r="L22879">
        <f t="shared" si="5013"/>
        <v>18852.325124994073</v>
      </c>
      <c r="M22879">
        <f t="shared" si="5024"/>
        <v>4.7130812812485184E-3</v>
      </c>
      <c r="N22879">
        <f t="shared" si="5017"/>
        <v>0</v>
      </c>
      <c r="O22879">
        <f t="shared" si="5018"/>
        <v>0</v>
      </c>
      <c r="P22879">
        <f t="shared" si="5019"/>
        <v>0</v>
      </c>
      <c r="Q22879">
        <f t="shared" si="5014"/>
        <v>0.6015625</v>
      </c>
      <c r="R22879">
        <f>Random!A22877</f>
        <v>0.3017594812931319</v>
      </c>
      <c r="T22879">
        <f t="shared" ca="1" si="5015"/>
        <v>-3.3359105680855067E-2</v>
      </c>
      <c r="U22879">
        <f t="shared" ca="1" si="5021"/>
        <v>0</v>
      </c>
      <c r="V22879">
        <f t="shared" ca="1" si="5016"/>
        <v>0</v>
      </c>
    </row>
    <row r="22880" spans="6:22" x14ac:dyDescent="0.25">
      <c r="F22880">
        <f t="shared" si="5011"/>
        <v>22877</v>
      </c>
      <c r="G22880">
        <f t="shared" si="5022"/>
        <v>5.7192500000000004E-3</v>
      </c>
      <c r="H22880">
        <f t="shared" si="5012"/>
        <v>0</v>
      </c>
      <c r="I22880">
        <f t="shared" si="5020"/>
        <v>0</v>
      </c>
      <c r="J22880">
        <f t="shared" si="5023"/>
        <v>0</v>
      </c>
      <c r="L22880">
        <f t="shared" si="5013"/>
        <v>18853.325124994073</v>
      </c>
      <c r="M22880">
        <f t="shared" si="5024"/>
        <v>4.7133312812485187E-3</v>
      </c>
      <c r="N22880">
        <f t="shared" si="5017"/>
        <v>0</v>
      </c>
      <c r="O22880">
        <f t="shared" si="5018"/>
        <v>0</v>
      </c>
      <c r="P22880">
        <f t="shared" si="5019"/>
        <v>0</v>
      </c>
      <c r="Q22880">
        <f t="shared" si="5014"/>
        <v>-0.7265625</v>
      </c>
      <c r="R22880">
        <f>Random!A22878</f>
        <v>-0.36507219888927656</v>
      </c>
      <c r="T22880">
        <f t="shared" ca="1" si="5015"/>
        <v>-4.6070572487524115E-2</v>
      </c>
      <c r="U22880">
        <f t="shared" ca="1" si="5021"/>
        <v>0</v>
      </c>
      <c r="V22880">
        <f t="shared" ca="1" si="5016"/>
        <v>0</v>
      </c>
    </row>
    <row r="22881" spans="6:22" x14ac:dyDescent="0.25">
      <c r="F22881">
        <f t="shared" si="5011"/>
        <v>22878</v>
      </c>
      <c r="G22881">
        <f t="shared" si="5022"/>
        <v>5.7194999999999998E-3</v>
      </c>
      <c r="H22881">
        <f t="shared" si="5012"/>
        <v>0</v>
      </c>
      <c r="I22881">
        <f t="shared" si="5020"/>
        <v>0</v>
      </c>
      <c r="J22881">
        <f t="shared" si="5023"/>
        <v>0</v>
      </c>
      <c r="L22881">
        <f t="shared" si="5013"/>
        <v>18854.325124994073</v>
      </c>
      <c r="M22881">
        <f t="shared" si="5024"/>
        <v>4.7135812812485181E-3</v>
      </c>
      <c r="N22881">
        <f t="shared" si="5017"/>
        <v>0</v>
      </c>
      <c r="O22881">
        <f t="shared" si="5018"/>
        <v>0</v>
      </c>
      <c r="P22881">
        <f t="shared" si="5019"/>
        <v>0</v>
      </c>
      <c r="Q22881">
        <f t="shared" si="5014"/>
        <v>7.8125E-2</v>
      </c>
      <c r="R22881">
        <f>Random!A22879</f>
        <v>4.0017649525081134E-2</v>
      </c>
      <c r="T22881">
        <f t="shared" ca="1" si="5015"/>
        <v>-4.0857445659937972E-2</v>
      </c>
      <c r="U22881">
        <f t="shared" ca="1" si="5021"/>
        <v>0</v>
      </c>
      <c r="V22881">
        <f t="shared" ca="1" si="5016"/>
        <v>0</v>
      </c>
    </row>
    <row r="22882" spans="6:22" x14ac:dyDescent="0.25">
      <c r="F22882">
        <f t="shared" si="5011"/>
        <v>22879</v>
      </c>
      <c r="G22882">
        <f t="shared" si="5022"/>
        <v>5.71975E-3</v>
      </c>
      <c r="H22882">
        <f t="shared" si="5012"/>
        <v>0</v>
      </c>
      <c r="I22882">
        <f t="shared" si="5020"/>
        <v>0</v>
      </c>
      <c r="J22882">
        <f t="shared" si="5023"/>
        <v>0</v>
      </c>
      <c r="L22882">
        <f t="shared" si="5013"/>
        <v>18855.325124994073</v>
      </c>
      <c r="M22882">
        <f t="shared" si="5024"/>
        <v>4.7138312812485183E-3</v>
      </c>
      <c r="N22882">
        <f t="shared" si="5017"/>
        <v>0</v>
      </c>
      <c r="O22882">
        <f t="shared" si="5018"/>
        <v>0</v>
      </c>
      <c r="P22882">
        <f t="shared" si="5019"/>
        <v>0</v>
      </c>
      <c r="Q22882">
        <f t="shared" si="5014"/>
        <v>2.34375E-2</v>
      </c>
      <c r="R22882">
        <f>Random!A22880</f>
        <v>1.1669315490772658E-2</v>
      </c>
      <c r="T22882">
        <f t="shared" ca="1" si="5015"/>
        <v>-2.1381938175109434E-2</v>
      </c>
      <c r="U22882">
        <f t="shared" ca="1" si="5021"/>
        <v>0</v>
      </c>
      <c r="V22882">
        <f t="shared" ca="1" si="5016"/>
        <v>0</v>
      </c>
    </row>
    <row r="22883" spans="6:22" x14ac:dyDescent="0.25">
      <c r="F22883">
        <f t="shared" si="5011"/>
        <v>22880</v>
      </c>
      <c r="G22883">
        <f t="shared" si="5022"/>
        <v>5.7200000000000003E-3</v>
      </c>
      <c r="H22883">
        <f t="shared" si="5012"/>
        <v>0</v>
      </c>
      <c r="I22883">
        <f t="shared" si="5020"/>
        <v>0</v>
      </c>
      <c r="J22883">
        <f t="shared" si="5023"/>
        <v>0</v>
      </c>
      <c r="L22883">
        <f t="shared" si="5013"/>
        <v>18856.325124994073</v>
      </c>
      <c r="M22883">
        <f t="shared" si="5024"/>
        <v>4.7140812812485186E-3</v>
      </c>
      <c r="N22883">
        <f t="shared" si="5017"/>
        <v>0</v>
      </c>
      <c r="O22883">
        <f t="shared" si="5018"/>
        <v>0</v>
      </c>
      <c r="P22883">
        <f t="shared" si="5019"/>
        <v>0</v>
      </c>
      <c r="Q22883">
        <f t="shared" si="5014"/>
        <v>0.75</v>
      </c>
      <c r="R22883">
        <f>Random!A22881</f>
        <v>0.37330116777496536</v>
      </c>
      <c r="T22883">
        <f t="shared" ca="1" si="5015"/>
        <v>4.5973263337662365E-3</v>
      </c>
      <c r="U22883">
        <f t="shared" ca="1" si="5021"/>
        <v>0</v>
      </c>
      <c r="V22883">
        <f t="shared" ca="1" si="5016"/>
        <v>0</v>
      </c>
    </row>
    <row r="22884" spans="6:22" x14ac:dyDescent="0.25">
      <c r="F22884">
        <f t="shared" si="5011"/>
        <v>22881</v>
      </c>
      <c r="G22884">
        <f t="shared" si="5022"/>
        <v>5.7202499999999996E-3</v>
      </c>
      <c r="H22884">
        <f t="shared" si="5012"/>
        <v>0</v>
      </c>
      <c r="I22884">
        <f t="shared" si="5020"/>
        <v>0</v>
      </c>
      <c r="J22884">
        <f t="shared" si="5023"/>
        <v>0</v>
      </c>
      <c r="L22884">
        <f t="shared" si="5013"/>
        <v>18857.325124994073</v>
      </c>
      <c r="M22884">
        <f t="shared" si="5024"/>
        <v>4.714331281248518E-3</v>
      </c>
      <c r="N22884">
        <f t="shared" si="5017"/>
        <v>0</v>
      </c>
      <c r="O22884">
        <f t="shared" si="5018"/>
        <v>0</v>
      </c>
      <c r="P22884">
        <f t="shared" si="5019"/>
        <v>0</v>
      </c>
      <c r="Q22884">
        <f t="shared" si="5014"/>
        <v>-0.515625</v>
      </c>
      <c r="R22884">
        <f>Random!A22882</f>
        <v>-0.25683768912813909</v>
      </c>
      <c r="T22884">
        <f t="shared" ca="1" si="5015"/>
        <v>2.6904678130644073E-2</v>
      </c>
      <c r="U22884">
        <f t="shared" ca="1" si="5021"/>
        <v>0</v>
      </c>
      <c r="V22884">
        <f t="shared" ca="1" si="5016"/>
        <v>0</v>
      </c>
    </row>
    <row r="22885" spans="6:22" x14ac:dyDescent="0.25">
      <c r="F22885">
        <f t="shared" si="5011"/>
        <v>22882</v>
      </c>
      <c r="G22885">
        <f t="shared" si="5022"/>
        <v>5.7204999999999999E-3</v>
      </c>
      <c r="H22885">
        <f t="shared" si="5012"/>
        <v>0</v>
      </c>
      <c r="I22885">
        <f t="shared" si="5020"/>
        <v>0</v>
      </c>
      <c r="J22885">
        <f t="shared" si="5023"/>
        <v>0</v>
      </c>
      <c r="L22885">
        <f t="shared" si="5013"/>
        <v>18858.325124994073</v>
      </c>
      <c r="M22885">
        <f t="shared" si="5024"/>
        <v>4.7145812812485182E-3</v>
      </c>
      <c r="N22885">
        <f t="shared" si="5017"/>
        <v>0</v>
      </c>
      <c r="O22885">
        <f t="shared" si="5018"/>
        <v>0</v>
      </c>
      <c r="P22885">
        <f t="shared" si="5019"/>
        <v>0</v>
      </c>
      <c r="Q22885">
        <f t="shared" si="5014"/>
        <v>0.9140625</v>
      </c>
      <c r="R22885">
        <f>Random!A22883</f>
        <v>0.45660047944424598</v>
      </c>
      <c r="T22885">
        <f t="shared" ca="1" si="5015"/>
        <v>4.0350007567508249E-2</v>
      </c>
      <c r="U22885">
        <f t="shared" ca="1" si="5021"/>
        <v>0</v>
      </c>
      <c r="V22885">
        <f t="shared" ca="1" si="5016"/>
        <v>0</v>
      </c>
    </row>
    <row r="22886" spans="6:22" x14ac:dyDescent="0.25">
      <c r="F22886">
        <f t="shared" si="5011"/>
        <v>22883</v>
      </c>
      <c r="G22886">
        <f t="shared" si="5022"/>
        <v>5.7207500000000001E-3</v>
      </c>
      <c r="H22886">
        <f t="shared" si="5012"/>
        <v>0</v>
      </c>
      <c r="I22886">
        <f t="shared" si="5020"/>
        <v>0</v>
      </c>
      <c r="J22886">
        <f t="shared" si="5023"/>
        <v>0</v>
      </c>
      <c r="L22886">
        <f t="shared" si="5013"/>
        <v>18859.325124994073</v>
      </c>
      <c r="M22886">
        <f t="shared" si="5024"/>
        <v>4.7148312812485185E-3</v>
      </c>
      <c r="N22886">
        <f t="shared" si="5017"/>
        <v>0</v>
      </c>
      <c r="O22886">
        <f t="shared" si="5018"/>
        <v>0</v>
      </c>
      <c r="P22886">
        <f t="shared" si="5019"/>
        <v>0</v>
      </c>
      <c r="Q22886">
        <f t="shared" si="5014"/>
        <v>0.1015625</v>
      </c>
      <c r="R22886">
        <f>Random!A22884</f>
        <v>5.154527077889548E-2</v>
      </c>
      <c r="T22886">
        <f t="shared" ca="1" si="5015"/>
        <v>3.8205453178442615E-2</v>
      </c>
      <c r="U22886">
        <f t="shared" ca="1" si="5021"/>
        <v>0</v>
      </c>
      <c r="V22886">
        <f t="shared" ca="1" si="5016"/>
        <v>0</v>
      </c>
    </row>
    <row r="22887" spans="6:22" x14ac:dyDescent="0.25">
      <c r="F22887">
        <f t="shared" si="5011"/>
        <v>22884</v>
      </c>
      <c r="G22887">
        <f t="shared" si="5022"/>
        <v>5.7210000000000004E-3</v>
      </c>
      <c r="H22887">
        <f t="shared" si="5012"/>
        <v>0</v>
      </c>
      <c r="I22887">
        <f t="shared" si="5020"/>
        <v>0</v>
      </c>
      <c r="J22887">
        <f t="shared" si="5023"/>
        <v>0</v>
      </c>
      <c r="L22887">
        <f t="shared" si="5013"/>
        <v>18860.325124994073</v>
      </c>
      <c r="M22887">
        <f t="shared" si="5024"/>
        <v>4.7150812812485187E-3</v>
      </c>
      <c r="N22887">
        <f t="shared" si="5017"/>
        <v>0</v>
      </c>
      <c r="O22887">
        <f t="shared" si="5018"/>
        <v>0</v>
      </c>
      <c r="P22887">
        <f t="shared" si="5019"/>
        <v>0</v>
      </c>
      <c r="Q22887">
        <f t="shared" si="5014"/>
        <v>0.5546875</v>
      </c>
      <c r="R22887">
        <f>Random!A22885</f>
        <v>0.27562318208332626</v>
      </c>
      <c r="T22887">
        <f t="shared" ca="1" si="5015"/>
        <v>2.170461019992093E-2</v>
      </c>
      <c r="U22887">
        <f t="shared" ca="1" si="5021"/>
        <v>0</v>
      </c>
      <c r="V22887">
        <f t="shared" ca="1" si="5016"/>
        <v>0</v>
      </c>
    </row>
    <row r="22888" spans="6:22" x14ac:dyDescent="0.25">
      <c r="F22888">
        <f t="shared" si="5011"/>
        <v>22885</v>
      </c>
      <c r="G22888">
        <f t="shared" si="5022"/>
        <v>5.7212499999999998E-3</v>
      </c>
      <c r="H22888">
        <f t="shared" si="5012"/>
        <v>0</v>
      </c>
      <c r="I22888">
        <f t="shared" si="5020"/>
        <v>0</v>
      </c>
      <c r="J22888">
        <f t="shared" si="5023"/>
        <v>0</v>
      </c>
      <c r="L22888">
        <f t="shared" si="5013"/>
        <v>18861.325124994073</v>
      </c>
      <c r="M22888">
        <f t="shared" si="5024"/>
        <v>4.7153312812485181E-3</v>
      </c>
      <c r="N22888">
        <f t="shared" si="5017"/>
        <v>0</v>
      </c>
      <c r="O22888">
        <f t="shared" si="5018"/>
        <v>0</v>
      </c>
      <c r="P22888">
        <f t="shared" si="5019"/>
        <v>0</v>
      </c>
      <c r="Q22888">
        <f t="shared" si="5014"/>
        <v>9.375E-2</v>
      </c>
      <c r="R22888">
        <f>Random!A22886</f>
        <v>4.7105334784622088E-2</v>
      </c>
      <c r="T22888">
        <f t="shared" ca="1" si="5015"/>
        <v>-2.6003694205003259E-3</v>
      </c>
      <c r="U22888">
        <f t="shared" ca="1" si="5021"/>
        <v>0</v>
      </c>
      <c r="V22888">
        <f t="shared" ca="1" si="5016"/>
        <v>0</v>
      </c>
    </row>
    <row r="22889" spans="6:22" x14ac:dyDescent="0.25">
      <c r="F22889">
        <f t="shared" si="5011"/>
        <v>22886</v>
      </c>
      <c r="G22889">
        <f t="shared" si="5022"/>
        <v>5.7215E-3</v>
      </c>
      <c r="H22889">
        <f t="shared" si="5012"/>
        <v>0</v>
      </c>
      <c r="I22889">
        <f t="shared" si="5020"/>
        <v>0</v>
      </c>
      <c r="J22889">
        <f t="shared" si="5023"/>
        <v>0</v>
      </c>
      <c r="L22889">
        <f t="shared" si="5013"/>
        <v>18862.325124994073</v>
      </c>
      <c r="M22889">
        <f t="shared" si="5024"/>
        <v>4.7155812812485183E-3</v>
      </c>
      <c r="N22889">
        <f t="shared" si="5017"/>
        <v>0</v>
      </c>
      <c r="O22889">
        <f t="shared" si="5018"/>
        <v>0</v>
      </c>
      <c r="P22889">
        <f t="shared" si="5019"/>
        <v>0</v>
      </c>
      <c r="Q22889">
        <f t="shared" si="5014"/>
        <v>-0.2265625</v>
      </c>
      <c r="R22889">
        <f>Random!A22887</f>
        <v>-0.11205451129491462</v>
      </c>
      <c r="T22889">
        <f t="shared" ca="1" si="5015"/>
        <v>-2.5536454591537843E-2</v>
      </c>
      <c r="U22889">
        <f t="shared" ca="1" si="5021"/>
        <v>0</v>
      </c>
      <c r="V22889">
        <f t="shared" ca="1" si="5016"/>
        <v>0</v>
      </c>
    </row>
    <row r="22890" spans="6:22" x14ac:dyDescent="0.25">
      <c r="F22890">
        <f t="shared" si="5011"/>
        <v>22887</v>
      </c>
      <c r="G22890">
        <f t="shared" si="5022"/>
        <v>5.7217500000000003E-3</v>
      </c>
      <c r="H22890">
        <f t="shared" si="5012"/>
        <v>0</v>
      </c>
      <c r="I22890">
        <f t="shared" si="5020"/>
        <v>0</v>
      </c>
      <c r="J22890">
        <f t="shared" si="5023"/>
        <v>0</v>
      </c>
      <c r="L22890">
        <f t="shared" si="5013"/>
        <v>18863.325124994073</v>
      </c>
      <c r="M22890">
        <f t="shared" si="5024"/>
        <v>4.7158312812485186E-3</v>
      </c>
      <c r="N22890">
        <f t="shared" si="5017"/>
        <v>0</v>
      </c>
      <c r="O22890">
        <f t="shared" si="5018"/>
        <v>0</v>
      </c>
      <c r="P22890">
        <f t="shared" si="5019"/>
        <v>0</v>
      </c>
      <c r="Q22890">
        <f t="shared" si="5014"/>
        <v>0.625</v>
      </c>
      <c r="R22890">
        <f>Random!A22888</f>
        <v>0.31160231038753483</v>
      </c>
      <c r="T22890">
        <f t="shared" ca="1" si="5015"/>
        <v>-3.8612332650705454E-2</v>
      </c>
      <c r="U22890">
        <f t="shared" ca="1" si="5021"/>
        <v>0</v>
      </c>
      <c r="V22890">
        <f t="shared" ca="1" si="5016"/>
        <v>0</v>
      </c>
    </row>
    <row r="22891" spans="6:22" x14ac:dyDescent="0.25">
      <c r="F22891">
        <f t="shared" si="5011"/>
        <v>22888</v>
      </c>
      <c r="G22891">
        <f t="shared" si="5022"/>
        <v>5.7219999999999997E-3</v>
      </c>
      <c r="H22891">
        <f t="shared" si="5012"/>
        <v>0</v>
      </c>
      <c r="I22891">
        <f t="shared" si="5020"/>
        <v>0</v>
      </c>
      <c r="J22891">
        <f t="shared" si="5023"/>
        <v>0</v>
      </c>
      <c r="L22891">
        <f t="shared" si="5013"/>
        <v>18864.325124994073</v>
      </c>
      <c r="M22891">
        <f t="shared" si="5024"/>
        <v>4.716081281248518E-3</v>
      </c>
      <c r="N22891">
        <f t="shared" si="5017"/>
        <v>0</v>
      </c>
      <c r="O22891">
        <f t="shared" si="5018"/>
        <v>0</v>
      </c>
      <c r="P22891">
        <f t="shared" si="5019"/>
        <v>0</v>
      </c>
      <c r="Q22891">
        <f t="shared" si="5014"/>
        <v>0.9453125</v>
      </c>
      <c r="R22891">
        <f>Random!A22889</f>
        <v>0.4712111004815136</v>
      </c>
      <c r="T22891">
        <f t="shared" ca="1" si="5015"/>
        <v>-3.8911026592357907E-2</v>
      </c>
      <c r="U22891">
        <f t="shared" ca="1" si="5021"/>
        <v>0</v>
      </c>
      <c r="V22891">
        <f t="shared" ca="1" si="5016"/>
        <v>0</v>
      </c>
    </row>
    <row r="22892" spans="6:22" x14ac:dyDescent="0.25">
      <c r="F22892">
        <f t="shared" si="5011"/>
        <v>22889</v>
      </c>
      <c r="G22892">
        <f t="shared" si="5022"/>
        <v>5.7222499999999999E-3</v>
      </c>
      <c r="H22892">
        <f t="shared" si="5012"/>
        <v>0</v>
      </c>
      <c r="I22892">
        <f t="shared" si="5020"/>
        <v>0</v>
      </c>
      <c r="J22892">
        <f t="shared" si="5023"/>
        <v>0</v>
      </c>
      <c r="L22892">
        <f t="shared" si="5013"/>
        <v>18865.325124994073</v>
      </c>
      <c r="M22892">
        <f t="shared" si="5024"/>
        <v>4.7163312812485182E-3</v>
      </c>
      <c r="N22892">
        <f t="shared" si="5017"/>
        <v>0</v>
      </c>
      <c r="O22892">
        <f t="shared" si="5018"/>
        <v>0</v>
      </c>
      <c r="P22892">
        <f t="shared" si="5019"/>
        <v>0</v>
      </c>
      <c r="Q22892">
        <f t="shared" si="5014"/>
        <v>0.6875</v>
      </c>
      <c r="R22892">
        <f>Random!A22890</f>
        <v>0.34515624502121867</v>
      </c>
      <c r="T22892">
        <f t="shared" ca="1" si="5015"/>
        <v>-2.7153866342505033E-2</v>
      </c>
      <c r="U22892">
        <f t="shared" ca="1" si="5021"/>
        <v>0</v>
      </c>
      <c r="V22892">
        <f t="shared" ca="1" si="5016"/>
        <v>0</v>
      </c>
    </row>
    <row r="22893" spans="6:22" x14ac:dyDescent="0.25">
      <c r="F22893">
        <f t="shared" si="5011"/>
        <v>22890</v>
      </c>
      <c r="G22893">
        <f t="shared" si="5022"/>
        <v>5.7225000000000002E-3</v>
      </c>
      <c r="H22893">
        <f t="shared" si="5012"/>
        <v>0</v>
      </c>
      <c r="I22893">
        <f t="shared" si="5020"/>
        <v>0</v>
      </c>
      <c r="J22893">
        <f t="shared" si="5023"/>
        <v>0</v>
      </c>
      <c r="L22893">
        <f t="shared" si="5013"/>
        <v>18866.325124994073</v>
      </c>
      <c r="M22893">
        <f t="shared" si="5024"/>
        <v>4.7165812812485185E-3</v>
      </c>
      <c r="N22893">
        <f t="shared" si="5017"/>
        <v>0</v>
      </c>
      <c r="O22893">
        <f t="shared" si="5018"/>
        <v>0</v>
      </c>
      <c r="P22893">
        <f t="shared" si="5019"/>
        <v>0</v>
      </c>
      <c r="Q22893">
        <f t="shared" si="5014"/>
        <v>0.46875</v>
      </c>
      <c r="R22893">
        <f>Random!A22891</f>
        <v>0.23254742200617262</v>
      </c>
      <c r="T22893">
        <f t="shared" ca="1" si="5015"/>
        <v>-8.6104535297168647E-3</v>
      </c>
      <c r="U22893">
        <f t="shared" ca="1" si="5021"/>
        <v>0</v>
      </c>
      <c r="V22893">
        <f t="shared" ca="1" si="5016"/>
        <v>0</v>
      </c>
    </row>
    <row r="22894" spans="6:22" x14ac:dyDescent="0.25">
      <c r="F22894">
        <f t="shared" si="5011"/>
        <v>22891</v>
      </c>
      <c r="G22894">
        <f t="shared" si="5022"/>
        <v>5.7227500000000004E-3</v>
      </c>
      <c r="H22894">
        <f t="shared" si="5012"/>
        <v>0</v>
      </c>
      <c r="I22894">
        <f t="shared" si="5020"/>
        <v>0</v>
      </c>
      <c r="J22894">
        <f t="shared" si="5023"/>
        <v>0</v>
      </c>
      <c r="L22894">
        <f t="shared" si="5013"/>
        <v>18867.325124994073</v>
      </c>
      <c r="M22894">
        <f t="shared" si="5024"/>
        <v>4.7168312812485179E-3</v>
      </c>
      <c r="N22894">
        <f t="shared" si="5017"/>
        <v>0</v>
      </c>
      <c r="O22894">
        <f t="shared" si="5018"/>
        <v>0</v>
      </c>
      <c r="P22894">
        <f t="shared" si="5019"/>
        <v>0</v>
      </c>
      <c r="Q22894">
        <f t="shared" si="5014"/>
        <v>-0.65625</v>
      </c>
      <c r="R22894">
        <f>Random!A22892</f>
        <v>-0.32781611986826154</v>
      </c>
      <c r="T22894">
        <f t="shared" ca="1" si="5015"/>
        <v>1.0243805635245556E-2</v>
      </c>
      <c r="U22894">
        <f t="shared" ca="1" si="5021"/>
        <v>0</v>
      </c>
      <c r="V22894">
        <f t="shared" ca="1" si="5016"/>
        <v>0</v>
      </c>
    </row>
    <row r="22895" spans="6:22" x14ac:dyDescent="0.25">
      <c r="F22895">
        <f t="shared" si="5011"/>
        <v>22892</v>
      </c>
      <c r="G22895">
        <f t="shared" si="5022"/>
        <v>5.7229999999999998E-3</v>
      </c>
      <c r="H22895">
        <f t="shared" si="5012"/>
        <v>0</v>
      </c>
      <c r="I22895">
        <f t="shared" si="5020"/>
        <v>0</v>
      </c>
      <c r="J22895">
        <f t="shared" si="5023"/>
        <v>0</v>
      </c>
      <c r="L22895">
        <f t="shared" si="5013"/>
        <v>18868.325124994073</v>
      </c>
      <c r="M22895">
        <f t="shared" si="5024"/>
        <v>4.7170812812485181E-3</v>
      </c>
      <c r="N22895">
        <f t="shared" si="5017"/>
        <v>0</v>
      </c>
      <c r="O22895">
        <f t="shared" si="5018"/>
        <v>0</v>
      </c>
      <c r="P22895">
        <f t="shared" si="5019"/>
        <v>0</v>
      </c>
      <c r="Q22895">
        <f t="shared" si="5014"/>
        <v>-0.515625</v>
      </c>
      <c r="R22895">
        <f>Random!A22893</f>
        <v>-0.2560152151254268</v>
      </c>
      <c r="T22895">
        <f t="shared" ca="1" si="5015"/>
        <v>2.5281585428448241E-2</v>
      </c>
      <c r="U22895">
        <f t="shared" ca="1" si="5021"/>
        <v>0</v>
      </c>
      <c r="V22895">
        <f t="shared" ca="1" si="5016"/>
        <v>0</v>
      </c>
    </row>
    <row r="22896" spans="6:22" x14ac:dyDescent="0.25">
      <c r="F22896">
        <f t="shared" si="5011"/>
        <v>22893</v>
      </c>
      <c r="G22896">
        <f t="shared" si="5022"/>
        <v>5.72325E-3</v>
      </c>
      <c r="H22896">
        <f t="shared" si="5012"/>
        <v>0</v>
      </c>
      <c r="I22896">
        <f t="shared" si="5020"/>
        <v>0</v>
      </c>
      <c r="J22896">
        <f t="shared" si="5023"/>
        <v>0</v>
      </c>
      <c r="L22896">
        <f t="shared" si="5013"/>
        <v>18869.325124994073</v>
      </c>
      <c r="M22896">
        <f t="shared" si="5024"/>
        <v>4.7173312812485184E-3</v>
      </c>
      <c r="N22896">
        <f t="shared" si="5017"/>
        <v>0</v>
      </c>
      <c r="O22896">
        <f t="shared" si="5018"/>
        <v>0</v>
      </c>
      <c r="P22896">
        <f t="shared" si="5019"/>
        <v>0</v>
      </c>
      <c r="Q22896">
        <f t="shared" si="5014"/>
        <v>0.40625</v>
      </c>
      <c r="R22896">
        <f>Random!A22894</f>
        <v>0.20223098426595432</v>
      </c>
      <c r="T22896">
        <f t="shared" ca="1" si="5015"/>
        <v>3.081751846615927E-2</v>
      </c>
      <c r="U22896">
        <f t="shared" ca="1" si="5021"/>
        <v>0</v>
      </c>
      <c r="V22896">
        <f t="shared" ca="1" si="5016"/>
        <v>0</v>
      </c>
    </row>
    <row r="22897" spans="6:22" x14ac:dyDescent="0.25">
      <c r="F22897">
        <f t="shared" si="5011"/>
        <v>22894</v>
      </c>
      <c r="G22897">
        <f t="shared" si="5022"/>
        <v>5.7235000000000003E-3</v>
      </c>
      <c r="H22897">
        <f t="shared" si="5012"/>
        <v>0</v>
      </c>
      <c r="I22897">
        <f t="shared" si="5020"/>
        <v>0</v>
      </c>
      <c r="J22897">
        <f t="shared" si="5023"/>
        <v>0</v>
      </c>
      <c r="L22897">
        <f t="shared" si="5013"/>
        <v>18870.325124994073</v>
      </c>
      <c r="M22897">
        <f t="shared" si="5024"/>
        <v>4.7175812812485186E-3</v>
      </c>
      <c r="N22897">
        <f t="shared" si="5017"/>
        <v>0</v>
      </c>
      <c r="O22897">
        <f t="shared" si="5018"/>
        <v>0</v>
      </c>
      <c r="P22897">
        <f t="shared" si="5019"/>
        <v>0</v>
      </c>
      <c r="Q22897">
        <f t="shared" si="5014"/>
        <v>-0.9296875</v>
      </c>
      <c r="R22897">
        <f>Random!A22895</f>
        <v>-0.46524170021281552</v>
      </c>
      <c r="T22897">
        <f t="shared" ca="1" si="5015"/>
        <v>2.580991447455664E-2</v>
      </c>
      <c r="U22897">
        <f t="shared" ca="1" si="5021"/>
        <v>0</v>
      </c>
      <c r="V22897">
        <f t="shared" ca="1" si="5016"/>
        <v>0</v>
      </c>
    </row>
    <row r="22898" spans="6:22" x14ac:dyDescent="0.25">
      <c r="F22898">
        <f t="shared" si="5011"/>
        <v>22895</v>
      </c>
      <c r="G22898">
        <f t="shared" si="5022"/>
        <v>5.7237499999999997E-3</v>
      </c>
      <c r="H22898">
        <f t="shared" si="5012"/>
        <v>0</v>
      </c>
      <c r="I22898">
        <f t="shared" si="5020"/>
        <v>0</v>
      </c>
      <c r="J22898">
        <f t="shared" si="5023"/>
        <v>0</v>
      </c>
      <c r="L22898">
        <f t="shared" si="5013"/>
        <v>18871.325124994073</v>
      </c>
      <c r="M22898">
        <f t="shared" si="5024"/>
        <v>4.717831281248518E-3</v>
      </c>
      <c r="N22898">
        <f t="shared" si="5017"/>
        <v>0</v>
      </c>
      <c r="O22898">
        <f t="shared" si="5018"/>
        <v>0</v>
      </c>
      <c r="P22898">
        <f t="shared" si="5019"/>
        <v>0</v>
      </c>
      <c r="Q22898">
        <f t="shared" si="5014"/>
        <v>0.65625</v>
      </c>
      <c r="R22898">
        <f>Random!A22896</f>
        <v>0.32979489972891218</v>
      </c>
      <c r="T22898">
        <f t="shared" ca="1" si="5015"/>
        <v>1.2486066193735986E-2</v>
      </c>
      <c r="U22898">
        <f t="shared" ca="1" si="5021"/>
        <v>0</v>
      </c>
      <c r="V22898">
        <f t="shared" ca="1" si="5016"/>
        <v>0</v>
      </c>
    </row>
    <row r="22899" spans="6:22" x14ac:dyDescent="0.25">
      <c r="F22899">
        <f t="shared" si="5011"/>
        <v>22896</v>
      </c>
      <c r="G22899">
        <f t="shared" si="5022"/>
        <v>5.7239999999999999E-3</v>
      </c>
      <c r="H22899">
        <f t="shared" si="5012"/>
        <v>0</v>
      </c>
      <c r="I22899">
        <f t="shared" si="5020"/>
        <v>0</v>
      </c>
      <c r="J22899">
        <f t="shared" si="5023"/>
        <v>0</v>
      </c>
      <c r="L22899">
        <f t="shared" si="5013"/>
        <v>18872.325124994073</v>
      </c>
      <c r="M22899">
        <f t="shared" si="5024"/>
        <v>4.7180812812485182E-3</v>
      </c>
      <c r="N22899">
        <f t="shared" si="5017"/>
        <v>0</v>
      </c>
      <c r="O22899">
        <f t="shared" si="5018"/>
        <v>0</v>
      </c>
      <c r="P22899">
        <f t="shared" si="5019"/>
        <v>0</v>
      </c>
      <c r="Q22899">
        <f t="shared" si="5014"/>
        <v>0.375</v>
      </c>
      <c r="R22899">
        <f>Random!A22897</f>
        <v>0.18596631134836661</v>
      </c>
      <c r="T22899">
        <f t="shared" ca="1" si="5015"/>
        <v>-4.5703834250091493E-3</v>
      </c>
      <c r="U22899">
        <f t="shared" ca="1" si="5021"/>
        <v>0</v>
      </c>
      <c r="V22899">
        <f t="shared" ca="1" si="5016"/>
        <v>0</v>
      </c>
    </row>
    <row r="22900" spans="6:22" x14ac:dyDescent="0.25">
      <c r="F22900">
        <f t="shared" si="5011"/>
        <v>22897</v>
      </c>
      <c r="G22900">
        <f t="shared" si="5022"/>
        <v>5.7242500000000002E-3</v>
      </c>
      <c r="H22900">
        <f t="shared" si="5012"/>
        <v>0</v>
      </c>
      <c r="I22900">
        <f t="shared" si="5020"/>
        <v>0</v>
      </c>
      <c r="J22900">
        <f t="shared" si="5023"/>
        <v>0</v>
      </c>
      <c r="L22900">
        <f t="shared" si="5013"/>
        <v>18873.325124994073</v>
      </c>
      <c r="M22900">
        <f t="shared" si="5024"/>
        <v>4.7183312812485185E-3</v>
      </c>
      <c r="N22900">
        <f t="shared" si="5017"/>
        <v>0</v>
      </c>
      <c r="O22900">
        <f t="shared" si="5018"/>
        <v>0</v>
      </c>
      <c r="P22900">
        <f t="shared" si="5019"/>
        <v>0</v>
      </c>
      <c r="Q22900">
        <f t="shared" si="5014"/>
        <v>-0.71875</v>
      </c>
      <c r="R22900">
        <f>Random!A22898</f>
        <v>-0.36045381426503453</v>
      </c>
      <c r="T22900">
        <f t="shared" ca="1" si="5015"/>
        <v>-1.9661603116327916E-2</v>
      </c>
      <c r="U22900">
        <f t="shared" ca="1" si="5021"/>
        <v>0</v>
      </c>
      <c r="V22900">
        <f t="shared" ca="1" si="5016"/>
        <v>0</v>
      </c>
    </row>
    <row r="22901" spans="6:22" x14ac:dyDescent="0.25">
      <c r="F22901">
        <f t="shared" si="5011"/>
        <v>22898</v>
      </c>
      <c r="G22901">
        <f t="shared" si="5022"/>
        <v>5.7245000000000004E-3</v>
      </c>
      <c r="H22901">
        <f t="shared" si="5012"/>
        <v>0</v>
      </c>
      <c r="I22901">
        <f t="shared" si="5020"/>
        <v>0</v>
      </c>
      <c r="J22901">
        <f t="shared" si="5023"/>
        <v>0</v>
      </c>
      <c r="L22901">
        <f t="shared" si="5013"/>
        <v>18874.325124994073</v>
      </c>
      <c r="M22901">
        <f t="shared" si="5024"/>
        <v>4.7185812812485179E-3</v>
      </c>
      <c r="N22901">
        <f t="shared" si="5017"/>
        <v>0</v>
      </c>
      <c r="O22901">
        <f t="shared" si="5018"/>
        <v>0</v>
      </c>
      <c r="P22901">
        <f t="shared" si="5019"/>
        <v>0</v>
      </c>
      <c r="Q22901">
        <f t="shared" si="5014"/>
        <v>-0.40625</v>
      </c>
      <c r="R22901">
        <f>Random!A22899</f>
        <v>-0.20286537460675524</v>
      </c>
      <c r="T22901">
        <f t="shared" ca="1" si="5015"/>
        <v>-2.5890159070261032E-2</v>
      </c>
      <c r="U22901">
        <f t="shared" ca="1" si="5021"/>
        <v>0</v>
      </c>
      <c r="V22901">
        <f t="shared" ca="1" si="5016"/>
        <v>0</v>
      </c>
    </row>
    <row r="22902" spans="6:22" x14ac:dyDescent="0.25">
      <c r="F22902">
        <f t="shared" si="5011"/>
        <v>22899</v>
      </c>
      <c r="G22902">
        <f t="shared" si="5022"/>
        <v>5.7247499999999998E-3</v>
      </c>
      <c r="H22902">
        <f t="shared" si="5012"/>
        <v>0</v>
      </c>
      <c r="I22902">
        <f t="shared" si="5020"/>
        <v>0</v>
      </c>
      <c r="J22902">
        <f t="shared" si="5023"/>
        <v>0</v>
      </c>
      <c r="L22902">
        <f t="shared" si="5013"/>
        <v>18875.325124994073</v>
      </c>
      <c r="M22902">
        <f t="shared" si="5024"/>
        <v>4.7188312812485181E-3</v>
      </c>
      <c r="N22902">
        <f t="shared" si="5017"/>
        <v>0</v>
      </c>
      <c r="O22902">
        <f t="shared" si="5018"/>
        <v>0</v>
      </c>
      <c r="P22902">
        <f t="shared" si="5019"/>
        <v>0</v>
      </c>
      <c r="Q22902">
        <f t="shared" si="5014"/>
        <v>0.234375</v>
      </c>
      <c r="R22902">
        <f>Random!A22900</f>
        <v>0.1160105464944462</v>
      </c>
      <c r="T22902">
        <f t="shared" ca="1" si="5015"/>
        <v>-2.1465674044640004E-2</v>
      </c>
      <c r="U22902">
        <f t="shared" ca="1" si="5021"/>
        <v>0</v>
      </c>
      <c r="V22902">
        <f t="shared" ca="1" si="5016"/>
        <v>0</v>
      </c>
    </row>
    <row r="22903" spans="6:22" x14ac:dyDescent="0.25">
      <c r="F22903">
        <f t="shared" si="5011"/>
        <v>22900</v>
      </c>
      <c r="G22903">
        <f t="shared" si="5022"/>
        <v>5.7250000000000001E-3</v>
      </c>
      <c r="H22903">
        <f t="shared" si="5012"/>
        <v>0</v>
      </c>
      <c r="I22903">
        <f t="shared" si="5020"/>
        <v>0</v>
      </c>
      <c r="J22903">
        <f t="shared" si="5023"/>
        <v>0</v>
      </c>
      <c r="L22903">
        <f t="shared" si="5013"/>
        <v>18876.325124994073</v>
      </c>
      <c r="M22903">
        <f t="shared" si="5024"/>
        <v>4.7190812812485184E-3</v>
      </c>
      <c r="N22903">
        <f t="shared" si="5017"/>
        <v>0</v>
      </c>
      <c r="O22903">
        <f t="shared" si="5018"/>
        <v>0</v>
      </c>
      <c r="P22903">
        <f t="shared" si="5019"/>
        <v>0</v>
      </c>
      <c r="Q22903">
        <f t="shared" si="5014"/>
        <v>-3.90625E-2</v>
      </c>
      <c r="R22903">
        <f>Random!A22901</f>
        <v>-2.1256587000054061E-2</v>
      </c>
      <c r="T22903">
        <f t="shared" ca="1" si="5015"/>
        <v>-9.8513955414446814E-3</v>
      </c>
      <c r="U22903">
        <f t="shared" ca="1" si="5021"/>
        <v>0</v>
      </c>
      <c r="V22903">
        <f t="shared" ca="1" si="5016"/>
        <v>0</v>
      </c>
    </row>
    <row r="22904" spans="6:22" x14ac:dyDescent="0.25">
      <c r="F22904">
        <f t="shared" si="5011"/>
        <v>22901</v>
      </c>
      <c r="G22904">
        <f t="shared" si="5022"/>
        <v>5.7252500000000003E-3</v>
      </c>
      <c r="H22904">
        <f t="shared" si="5012"/>
        <v>0</v>
      </c>
      <c r="I22904">
        <f t="shared" si="5020"/>
        <v>0</v>
      </c>
      <c r="J22904">
        <f t="shared" si="5023"/>
        <v>0</v>
      </c>
      <c r="L22904">
        <f t="shared" si="5013"/>
        <v>18877.325124994073</v>
      </c>
      <c r="M22904">
        <f t="shared" si="5024"/>
        <v>4.7193312812485186E-3</v>
      </c>
      <c r="N22904">
        <f t="shared" si="5017"/>
        <v>0</v>
      </c>
      <c r="O22904">
        <f t="shared" si="5018"/>
        <v>0</v>
      </c>
      <c r="P22904">
        <f t="shared" si="5019"/>
        <v>0</v>
      </c>
      <c r="Q22904">
        <f t="shared" si="5014"/>
        <v>1.5625E-2</v>
      </c>
      <c r="R22904">
        <f>Random!A22902</f>
        <v>7.9663234226730051E-3</v>
      </c>
      <c r="T22904">
        <f t="shared" ca="1" si="5015"/>
        <v>3.2450873987145416E-3</v>
      </c>
      <c r="U22904">
        <f t="shared" ca="1" si="5021"/>
        <v>0</v>
      </c>
      <c r="V22904">
        <f t="shared" ca="1" si="5016"/>
        <v>0</v>
      </c>
    </row>
    <row r="22905" spans="6:22" x14ac:dyDescent="0.25">
      <c r="F22905">
        <f t="shared" si="5011"/>
        <v>22902</v>
      </c>
      <c r="G22905">
        <f t="shared" si="5022"/>
        <v>5.7254999999999997E-3</v>
      </c>
      <c r="H22905">
        <f t="shared" si="5012"/>
        <v>0</v>
      </c>
      <c r="I22905">
        <f t="shared" si="5020"/>
        <v>0</v>
      </c>
      <c r="J22905">
        <f t="shared" si="5023"/>
        <v>0</v>
      </c>
      <c r="L22905">
        <f t="shared" si="5013"/>
        <v>18878.325124994073</v>
      </c>
      <c r="M22905">
        <f t="shared" si="5024"/>
        <v>4.719581281248518E-3</v>
      </c>
      <c r="N22905">
        <f t="shared" si="5017"/>
        <v>0</v>
      </c>
      <c r="O22905">
        <f t="shared" si="5018"/>
        <v>0</v>
      </c>
      <c r="P22905">
        <f t="shared" si="5019"/>
        <v>0</v>
      </c>
      <c r="Q22905">
        <f t="shared" si="5014"/>
        <v>-0.734375</v>
      </c>
      <c r="R22905">
        <f>Random!A22903</f>
        <v>-0.36852172504334679</v>
      </c>
      <c r="T22905">
        <f t="shared" ca="1" si="5015"/>
        <v>1.4766811993823622E-2</v>
      </c>
      <c r="U22905">
        <f t="shared" ca="1" si="5021"/>
        <v>0</v>
      </c>
      <c r="V22905">
        <f t="shared" ca="1" si="5016"/>
        <v>0</v>
      </c>
    </row>
    <row r="22906" spans="6:22" x14ac:dyDescent="0.25">
      <c r="F22906">
        <f t="shared" si="5011"/>
        <v>22903</v>
      </c>
      <c r="G22906">
        <f t="shared" si="5022"/>
        <v>5.7257499999999999E-3</v>
      </c>
      <c r="H22906">
        <f t="shared" si="5012"/>
        <v>0</v>
      </c>
      <c r="I22906">
        <f t="shared" si="5020"/>
        <v>0</v>
      </c>
      <c r="J22906">
        <f t="shared" si="5023"/>
        <v>0</v>
      </c>
      <c r="L22906">
        <f t="shared" si="5013"/>
        <v>18879.325124994073</v>
      </c>
      <c r="M22906">
        <f t="shared" si="5024"/>
        <v>4.7198312812485183E-3</v>
      </c>
      <c r="N22906">
        <f t="shared" si="5017"/>
        <v>0</v>
      </c>
      <c r="O22906">
        <f t="shared" si="5018"/>
        <v>0</v>
      </c>
      <c r="P22906">
        <f t="shared" si="5019"/>
        <v>0</v>
      </c>
      <c r="Q22906">
        <f t="shared" si="5014"/>
        <v>-0.109375</v>
      </c>
      <c r="R22906">
        <f>Random!A22904</f>
        <v>-5.4674077974140034E-2</v>
      </c>
      <c r="T22906">
        <f t="shared" ca="1" si="5015"/>
        <v>2.0835836403273276E-2</v>
      </c>
      <c r="U22906">
        <f t="shared" ca="1" si="5021"/>
        <v>0</v>
      </c>
      <c r="V22906">
        <f t="shared" ca="1" si="5016"/>
        <v>0</v>
      </c>
    </row>
    <row r="22907" spans="6:22" x14ac:dyDescent="0.25">
      <c r="F22907">
        <f t="shared" si="5011"/>
        <v>22904</v>
      </c>
      <c r="G22907">
        <f t="shared" si="5022"/>
        <v>5.7260000000000002E-3</v>
      </c>
      <c r="H22907">
        <f t="shared" si="5012"/>
        <v>0</v>
      </c>
      <c r="I22907">
        <f t="shared" si="5020"/>
        <v>0</v>
      </c>
      <c r="J22907">
        <f t="shared" si="5023"/>
        <v>0</v>
      </c>
      <c r="L22907">
        <f t="shared" si="5013"/>
        <v>18880.325124994073</v>
      </c>
      <c r="M22907">
        <f t="shared" si="5024"/>
        <v>4.7200812812485185E-3</v>
      </c>
      <c r="N22907">
        <f t="shared" si="5017"/>
        <v>0</v>
      </c>
      <c r="O22907">
        <f t="shared" si="5018"/>
        <v>0</v>
      </c>
      <c r="P22907">
        <f t="shared" si="5019"/>
        <v>0</v>
      </c>
      <c r="Q22907">
        <f t="shared" si="5014"/>
        <v>0.2265625</v>
      </c>
      <c r="R22907">
        <f>Random!A22905</f>
        <v>0.11185438523410263</v>
      </c>
      <c r="T22907">
        <f t="shared" ca="1" si="5015"/>
        <v>1.8833598177435434E-2</v>
      </c>
      <c r="U22907">
        <f t="shared" ca="1" si="5021"/>
        <v>0</v>
      </c>
      <c r="V22907">
        <f t="shared" ca="1" si="5016"/>
        <v>0</v>
      </c>
    </row>
    <row r="22908" spans="6:22" x14ac:dyDescent="0.25">
      <c r="F22908">
        <f t="shared" si="5011"/>
        <v>22905</v>
      </c>
      <c r="G22908">
        <f t="shared" si="5022"/>
        <v>5.7262499999999996E-3</v>
      </c>
      <c r="H22908">
        <f t="shared" si="5012"/>
        <v>0</v>
      </c>
      <c r="I22908">
        <f t="shared" si="5020"/>
        <v>0</v>
      </c>
      <c r="J22908">
        <f t="shared" si="5023"/>
        <v>0</v>
      </c>
      <c r="L22908">
        <f t="shared" si="5013"/>
        <v>18881.325124994073</v>
      </c>
      <c r="M22908">
        <f t="shared" si="5024"/>
        <v>4.7203312812485179E-3</v>
      </c>
      <c r="N22908">
        <f t="shared" si="5017"/>
        <v>0</v>
      </c>
      <c r="O22908">
        <f t="shared" si="5018"/>
        <v>0</v>
      </c>
      <c r="P22908">
        <f t="shared" si="5019"/>
        <v>0</v>
      </c>
      <c r="Q22908">
        <f t="shared" si="5014"/>
        <v>-0.6796875</v>
      </c>
      <c r="R22908">
        <f>Random!A22906</f>
        <v>-0.33998705237535243</v>
      </c>
      <c r="T22908">
        <f t="shared" ca="1" si="5015"/>
        <v>9.2706184825345674E-3</v>
      </c>
      <c r="U22908">
        <f t="shared" ca="1" si="5021"/>
        <v>0</v>
      </c>
      <c r="V22908">
        <f t="shared" ca="1" si="5016"/>
        <v>0</v>
      </c>
    </row>
    <row r="22909" spans="6:22" x14ac:dyDescent="0.25">
      <c r="F22909">
        <f t="shared" si="5011"/>
        <v>22906</v>
      </c>
      <c r="G22909">
        <f t="shared" si="5022"/>
        <v>5.7264999999999998E-3</v>
      </c>
      <c r="H22909">
        <f t="shared" si="5012"/>
        <v>0</v>
      </c>
      <c r="I22909">
        <f t="shared" si="5020"/>
        <v>0</v>
      </c>
      <c r="J22909">
        <f t="shared" si="5023"/>
        <v>0</v>
      </c>
      <c r="L22909">
        <f t="shared" si="5013"/>
        <v>18882.325124994073</v>
      </c>
      <c r="M22909">
        <f t="shared" si="5024"/>
        <v>4.7205812812485181E-3</v>
      </c>
      <c r="N22909">
        <f t="shared" si="5017"/>
        <v>0</v>
      </c>
      <c r="O22909">
        <f t="shared" si="5018"/>
        <v>0</v>
      </c>
      <c r="P22909">
        <f t="shared" si="5019"/>
        <v>0</v>
      </c>
      <c r="Q22909">
        <f t="shared" si="5014"/>
        <v>-0.6875</v>
      </c>
      <c r="R22909">
        <f>Random!A22907</f>
        <v>-0.34334421015600669</v>
      </c>
      <c r="T22909">
        <f t="shared" ca="1" si="5015"/>
        <v>-2.6693027271133744E-3</v>
      </c>
      <c r="U22909">
        <f t="shared" ca="1" si="5021"/>
        <v>0</v>
      </c>
      <c r="V22909">
        <f t="shared" ca="1" si="5016"/>
        <v>0</v>
      </c>
    </row>
    <row r="22910" spans="6:22" x14ac:dyDescent="0.25">
      <c r="F22910">
        <f t="shared" ref="F22910:F22973" si="5025">F22909+1</f>
        <v>22907</v>
      </c>
      <c r="G22910">
        <f t="shared" si="5022"/>
        <v>5.7267500000000001E-3</v>
      </c>
      <c r="H22910">
        <f t="shared" ref="H22910:H22973" si="5026">IF(AND(0&lt;=F22910, F22910&lt;=$D$10),2*PI()*($D$8+$D$5*G22910/(2*$D$6))*G22910,0)</f>
        <v>0</v>
      </c>
      <c r="I22910">
        <f t="shared" si="5020"/>
        <v>0</v>
      </c>
      <c r="J22910">
        <f t="shared" si="5023"/>
        <v>0</v>
      </c>
      <c r="L22910">
        <f t="shared" ref="L22910:L22973" si="5027">L22909+1</f>
        <v>18883.325124994073</v>
      </c>
      <c r="M22910">
        <f t="shared" si="5024"/>
        <v>4.7208312812485184E-3</v>
      </c>
      <c r="N22910">
        <f t="shared" si="5017"/>
        <v>0</v>
      </c>
      <c r="O22910">
        <f t="shared" si="5018"/>
        <v>0</v>
      </c>
      <c r="P22910">
        <f t="shared" si="5019"/>
        <v>0</v>
      </c>
      <c r="Q22910">
        <f t="shared" ref="Q22910:Q22973" si="5028">ROUND((O22910+$D$13*R22910)*$D$3,0)/($D$3)</f>
        <v>-0.2578125</v>
      </c>
      <c r="R22910">
        <f>Random!A22908</f>
        <v>-0.12830119881884827</v>
      </c>
      <c r="T22910">
        <f t="shared" ref="T22910:T22973" ca="1" si="5029">IF(F22910&lt;$D$10,0,IFERROR(CORREL(OFFSET($J$3,0,0,$D$10,1),OFFSET($Q$3,F22910-$D$10,0,$D$10,1)),0))</f>
        <v>-1.2581866417034245E-2</v>
      </c>
      <c r="U22910">
        <f t="shared" ca="1" si="5021"/>
        <v>0</v>
      </c>
      <c r="V22910">
        <f t="shared" ref="V22910:V22973" ca="1" si="5030">U22910*G22910</f>
        <v>0</v>
      </c>
    </row>
    <row r="22911" spans="6:22" x14ac:dyDescent="0.25">
      <c r="F22911">
        <f t="shared" si="5025"/>
        <v>22908</v>
      </c>
      <c r="G22911">
        <f t="shared" si="5022"/>
        <v>5.7270000000000003E-3</v>
      </c>
      <c r="H22911">
        <f t="shared" si="5026"/>
        <v>0</v>
      </c>
      <c r="I22911">
        <f t="shared" si="5020"/>
        <v>0</v>
      </c>
      <c r="J22911">
        <f t="shared" si="5023"/>
        <v>0</v>
      </c>
      <c r="L22911">
        <f t="shared" si="5027"/>
        <v>18884.325124994073</v>
      </c>
      <c r="M22911">
        <f t="shared" si="5024"/>
        <v>4.7210812812485186E-3</v>
      </c>
      <c r="N22911">
        <f t="shared" si="5017"/>
        <v>0</v>
      </c>
      <c r="O22911">
        <f t="shared" si="5018"/>
        <v>0</v>
      </c>
      <c r="P22911">
        <f t="shared" si="5019"/>
        <v>0</v>
      </c>
      <c r="Q22911">
        <f t="shared" si="5028"/>
        <v>-0.78125</v>
      </c>
      <c r="R22911">
        <f>Random!A22909</f>
        <v>-0.3922885120737406</v>
      </c>
      <c r="T22911">
        <f t="shared" ca="1" si="5029"/>
        <v>-1.6381154153571775E-2</v>
      </c>
      <c r="U22911">
        <f t="shared" ca="1" si="5021"/>
        <v>0</v>
      </c>
      <c r="V22911">
        <f t="shared" ca="1" si="5030"/>
        <v>0</v>
      </c>
    </row>
    <row r="22912" spans="6:22" x14ac:dyDescent="0.25">
      <c r="F22912">
        <f t="shared" si="5025"/>
        <v>22909</v>
      </c>
      <c r="G22912">
        <f t="shared" si="5022"/>
        <v>5.7272499999999997E-3</v>
      </c>
      <c r="H22912">
        <f t="shared" si="5026"/>
        <v>0</v>
      </c>
      <c r="I22912">
        <f t="shared" si="5020"/>
        <v>0</v>
      </c>
      <c r="J22912">
        <f t="shared" si="5023"/>
        <v>0</v>
      </c>
      <c r="L22912">
        <f t="shared" si="5027"/>
        <v>18885.325124994073</v>
      </c>
      <c r="M22912">
        <f t="shared" si="5024"/>
        <v>4.721331281248518E-3</v>
      </c>
      <c r="N22912">
        <f t="shared" si="5017"/>
        <v>0</v>
      </c>
      <c r="O22912">
        <f t="shared" si="5018"/>
        <v>0</v>
      </c>
      <c r="P22912">
        <f t="shared" si="5019"/>
        <v>0</v>
      </c>
      <c r="Q22912">
        <f t="shared" si="5028"/>
        <v>-0.296875</v>
      </c>
      <c r="R22912">
        <f>Random!A22910</f>
        <v>-0.14933337966987936</v>
      </c>
      <c r="T22912">
        <f t="shared" ca="1" si="5029"/>
        <v>-1.3095530826776194E-2</v>
      </c>
      <c r="U22912">
        <f t="shared" ca="1" si="5021"/>
        <v>0</v>
      </c>
      <c r="V22912">
        <f t="shared" ca="1" si="5030"/>
        <v>0</v>
      </c>
    </row>
    <row r="22913" spans="6:22" x14ac:dyDescent="0.25">
      <c r="F22913">
        <f t="shared" si="5025"/>
        <v>22910</v>
      </c>
      <c r="G22913">
        <f t="shared" si="5022"/>
        <v>5.7275E-3</v>
      </c>
      <c r="H22913">
        <f t="shared" si="5026"/>
        <v>0</v>
      </c>
      <c r="I22913">
        <f t="shared" si="5020"/>
        <v>0</v>
      </c>
      <c r="J22913">
        <f t="shared" si="5023"/>
        <v>0</v>
      </c>
      <c r="L22913">
        <f t="shared" si="5027"/>
        <v>18886.325124994073</v>
      </c>
      <c r="M22913">
        <f t="shared" si="5024"/>
        <v>4.7215812812485183E-3</v>
      </c>
      <c r="N22913">
        <f t="shared" si="5017"/>
        <v>0</v>
      </c>
      <c r="O22913">
        <f t="shared" si="5018"/>
        <v>0</v>
      </c>
      <c r="P22913">
        <f t="shared" si="5019"/>
        <v>0</v>
      </c>
      <c r="Q22913">
        <f t="shared" si="5028"/>
        <v>0.390625</v>
      </c>
      <c r="R22913">
        <f>Random!A22911</f>
        <v>0.19582864374101194</v>
      </c>
      <c r="T22913">
        <f t="shared" ca="1" si="5029"/>
        <v>-3.974673370880955E-3</v>
      </c>
      <c r="U22913">
        <f t="shared" ca="1" si="5021"/>
        <v>0</v>
      </c>
      <c r="V22913">
        <f t="shared" ca="1" si="5030"/>
        <v>0</v>
      </c>
    </row>
    <row r="22914" spans="6:22" x14ac:dyDescent="0.25">
      <c r="F22914">
        <f t="shared" si="5025"/>
        <v>22911</v>
      </c>
      <c r="G22914">
        <f t="shared" si="5022"/>
        <v>5.7277500000000002E-3</v>
      </c>
      <c r="H22914">
        <f t="shared" si="5026"/>
        <v>0</v>
      </c>
      <c r="I22914">
        <f t="shared" si="5020"/>
        <v>0</v>
      </c>
      <c r="J22914">
        <f t="shared" si="5023"/>
        <v>0</v>
      </c>
      <c r="L22914">
        <f t="shared" si="5027"/>
        <v>18887.325124994073</v>
      </c>
      <c r="M22914">
        <f t="shared" si="5024"/>
        <v>4.7218312812485185E-3</v>
      </c>
      <c r="N22914">
        <f t="shared" si="5017"/>
        <v>0</v>
      </c>
      <c r="O22914">
        <f t="shared" si="5018"/>
        <v>0</v>
      </c>
      <c r="P22914">
        <f t="shared" si="5019"/>
        <v>0</v>
      </c>
      <c r="Q22914">
        <f t="shared" si="5028"/>
        <v>0.515625</v>
      </c>
      <c r="R22914">
        <f>Random!A22912</f>
        <v>0.25683227820160626</v>
      </c>
      <c r="T22914">
        <f t="shared" ca="1" si="5029"/>
        <v>4.468378145331982E-3</v>
      </c>
      <c r="U22914">
        <f t="shared" ca="1" si="5021"/>
        <v>0</v>
      </c>
      <c r="V22914">
        <f t="shared" ca="1" si="5030"/>
        <v>0</v>
      </c>
    </row>
    <row r="22915" spans="6:22" x14ac:dyDescent="0.25">
      <c r="F22915">
        <f t="shared" si="5025"/>
        <v>22912</v>
      </c>
      <c r="G22915">
        <f t="shared" si="5022"/>
        <v>5.7279999999999996E-3</v>
      </c>
      <c r="H22915">
        <f t="shared" si="5026"/>
        <v>0</v>
      </c>
      <c r="I22915">
        <f t="shared" si="5020"/>
        <v>0</v>
      </c>
      <c r="J22915">
        <f t="shared" si="5023"/>
        <v>0</v>
      </c>
      <c r="L22915">
        <f t="shared" si="5027"/>
        <v>18888.325124994073</v>
      </c>
      <c r="M22915">
        <f t="shared" si="5024"/>
        <v>4.7220812812485179E-3</v>
      </c>
      <c r="N22915">
        <f t="shared" si="5017"/>
        <v>0</v>
      </c>
      <c r="O22915">
        <f t="shared" si="5018"/>
        <v>0</v>
      </c>
      <c r="P22915">
        <f t="shared" si="5019"/>
        <v>0</v>
      </c>
      <c r="Q22915">
        <f t="shared" si="5028"/>
        <v>-0.75</v>
      </c>
      <c r="R22915">
        <f>Random!A22913</f>
        <v>-0.37645213888716522</v>
      </c>
      <c r="T22915">
        <f t="shared" ca="1" si="5029"/>
        <v>1.0484306606754477E-2</v>
      </c>
      <c r="U22915">
        <f t="shared" ca="1" si="5021"/>
        <v>0</v>
      </c>
      <c r="V22915">
        <f t="shared" ca="1" si="5030"/>
        <v>0</v>
      </c>
    </row>
    <row r="22916" spans="6:22" x14ac:dyDescent="0.25">
      <c r="F22916">
        <f t="shared" si="5025"/>
        <v>22913</v>
      </c>
      <c r="G22916">
        <f t="shared" si="5022"/>
        <v>5.7282499999999998E-3</v>
      </c>
      <c r="H22916">
        <f t="shared" si="5026"/>
        <v>0</v>
      </c>
      <c r="I22916">
        <f t="shared" si="5020"/>
        <v>0</v>
      </c>
      <c r="J22916">
        <f t="shared" si="5023"/>
        <v>0</v>
      </c>
      <c r="L22916">
        <f t="shared" si="5027"/>
        <v>18889.325124994073</v>
      </c>
      <c r="M22916">
        <f t="shared" si="5024"/>
        <v>4.7223312812485181E-3</v>
      </c>
      <c r="N22916">
        <f t="shared" ref="N22916:N22979" si="5031">IF(AND(0&lt;=M22916,M22916&lt;=$D$6),2*PI()*($D$8+$D$5*M22916/(2*$D$6))*M22916,0)</f>
        <v>0</v>
      </c>
      <c r="O22916">
        <f t="shared" ref="O22916:O22979" si="5032">SIN(N22916)</f>
        <v>0</v>
      </c>
      <c r="P22916">
        <f t="shared" ref="P22916:P22979" si="5033">ROUND(O22916*$D$3,0)/($D$3)</f>
        <v>0</v>
      </c>
      <c r="Q22916">
        <f t="shared" si="5028"/>
        <v>-0.4765625</v>
      </c>
      <c r="R22916">
        <f>Random!A22914</f>
        <v>-0.23675638912708863</v>
      </c>
      <c r="T22916">
        <f t="shared" ca="1" si="5029"/>
        <v>1.3229435777520593E-2</v>
      </c>
      <c r="U22916">
        <f t="shared" ca="1" si="5021"/>
        <v>0</v>
      </c>
      <c r="V22916">
        <f t="shared" ca="1" si="5030"/>
        <v>0</v>
      </c>
    </row>
    <row r="22917" spans="6:22" x14ac:dyDescent="0.25">
      <c r="F22917">
        <f t="shared" si="5025"/>
        <v>22914</v>
      </c>
      <c r="G22917">
        <f t="shared" si="5022"/>
        <v>5.7285000000000001E-3</v>
      </c>
      <c r="H22917">
        <f t="shared" si="5026"/>
        <v>0</v>
      </c>
      <c r="I22917">
        <f t="shared" ref="I22917:I22980" si="5034">SIN(H22917)</f>
        <v>0</v>
      </c>
      <c r="J22917">
        <f t="shared" si="5023"/>
        <v>0</v>
      </c>
      <c r="L22917">
        <f t="shared" si="5027"/>
        <v>18890.325124994073</v>
      </c>
      <c r="M22917">
        <f t="shared" si="5024"/>
        <v>4.7225812812485184E-3</v>
      </c>
      <c r="N22917">
        <f t="shared" si="5031"/>
        <v>0</v>
      </c>
      <c r="O22917">
        <f t="shared" si="5032"/>
        <v>0</v>
      </c>
      <c r="P22917">
        <f t="shared" si="5033"/>
        <v>0</v>
      </c>
      <c r="Q22917">
        <f t="shared" si="5028"/>
        <v>0.3125</v>
      </c>
      <c r="R22917">
        <f>Random!A22915</f>
        <v>0.15599834656315514</v>
      </c>
      <c r="T22917">
        <f t="shared" ca="1" si="5029"/>
        <v>1.2258835200667922E-2</v>
      </c>
      <c r="U22917">
        <f t="shared" ca="1" si="5021"/>
        <v>0</v>
      </c>
      <c r="V22917">
        <f t="shared" ca="1" si="5030"/>
        <v>0</v>
      </c>
    </row>
    <row r="22918" spans="6:22" x14ac:dyDescent="0.25">
      <c r="F22918">
        <f t="shared" si="5025"/>
        <v>22915</v>
      </c>
      <c r="G22918">
        <f t="shared" si="5022"/>
        <v>5.7287500000000003E-3</v>
      </c>
      <c r="H22918">
        <f t="shared" si="5026"/>
        <v>0</v>
      </c>
      <c r="I22918">
        <f t="shared" si="5034"/>
        <v>0</v>
      </c>
      <c r="J22918">
        <f t="shared" si="5023"/>
        <v>0</v>
      </c>
      <c r="L22918">
        <f t="shared" si="5027"/>
        <v>18891.325124994073</v>
      </c>
      <c r="M22918">
        <f t="shared" si="5024"/>
        <v>4.7228312812485186E-3</v>
      </c>
      <c r="N22918">
        <f t="shared" si="5031"/>
        <v>0</v>
      </c>
      <c r="O22918">
        <f t="shared" si="5032"/>
        <v>0</v>
      </c>
      <c r="P22918">
        <f t="shared" si="5033"/>
        <v>0</v>
      </c>
      <c r="Q22918">
        <f t="shared" si="5028"/>
        <v>0.65625</v>
      </c>
      <c r="R22918">
        <f>Random!A22916</f>
        <v>0.32916821264922458</v>
      </c>
      <c r="T22918">
        <f t="shared" ca="1" si="5029"/>
        <v>6.3816096313723649E-3</v>
      </c>
      <c r="U22918">
        <f t="shared" ca="1" si="5021"/>
        <v>0</v>
      </c>
      <c r="V22918">
        <f t="shared" ca="1" si="5030"/>
        <v>0</v>
      </c>
    </row>
    <row r="22919" spans="6:22" x14ac:dyDescent="0.25">
      <c r="F22919">
        <f t="shared" si="5025"/>
        <v>22916</v>
      </c>
      <c r="G22919">
        <f t="shared" si="5022"/>
        <v>5.7289999999999997E-3</v>
      </c>
      <c r="H22919">
        <f t="shared" si="5026"/>
        <v>0</v>
      </c>
      <c r="I22919">
        <f t="shared" si="5034"/>
        <v>0</v>
      </c>
      <c r="J22919">
        <f t="shared" si="5023"/>
        <v>0</v>
      </c>
      <c r="L22919">
        <f t="shared" si="5027"/>
        <v>18892.325124994073</v>
      </c>
      <c r="M22919">
        <f t="shared" si="5024"/>
        <v>4.723081281248518E-3</v>
      </c>
      <c r="N22919">
        <f t="shared" si="5031"/>
        <v>0</v>
      </c>
      <c r="O22919">
        <f t="shared" si="5032"/>
        <v>0</v>
      </c>
      <c r="P22919">
        <f t="shared" si="5033"/>
        <v>0</v>
      </c>
      <c r="Q22919">
        <f t="shared" si="5028"/>
        <v>-0.71875</v>
      </c>
      <c r="R22919">
        <f>Random!A22917</f>
        <v>-0.35756838583223738</v>
      </c>
      <c r="T22919">
        <f t="shared" ca="1" si="5029"/>
        <v>-1.0917718611910916E-3</v>
      </c>
      <c r="U22919">
        <f t="shared" ca="1" si="5021"/>
        <v>0</v>
      </c>
      <c r="V22919">
        <f t="shared" ca="1" si="5030"/>
        <v>0</v>
      </c>
    </row>
    <row r="22920" spans="6:22" x14ac:dyDescent="0.25">
      <c r="F22920">
        <f t="shared" si="5025"/>
        <v>22917</v>
      </c>
      <c r="G22920">
        <f t="shared" si="5022"/>
        <v>5.72925E-3</v>
      </c>
      <c r="H22920">
        <f t="shared" si="5026"/>
        <v>0</v>
      </c>
      <c r="I22920">
        <f t="shared" si="5034"/>
        <v>0</v>
      </c>
      <c r="J22920">
        <f t="shared" si="5023"/>
        <v>0</v>
      </c>
      <c r="L22920">
        <f t="shared" si="5027"/>
        <v>18893.325124994073</v>
      </c>
      <c r="M22920">
        <f t="shared" si="5024"/>
        <v>4.7233312812485183E-3</v>
      </c>
      <c r="N22920">
        <f t="shared" si="5031"/>
        <v>0</v>
      </c>
      <c r="O22920">
        <f t="shared" si="5032"/>
        <v>0</v>
      </c>
      <c r="P22920">
        <f t="shared" si="5033"/>
        <v>0</v>
      </c>
      <c r="Q22920">
        <f t="shared" si="5028"/>
        <v>-0.734375</v>
      </c>
      <c r="R22920">
        <f>Random!A22918</f>
        <v>-0.36843517902680445</v>
      </c>
      <c r="T22920">
        <f t="shared" ca="1" si="5029"/>
        <v>-5.7952277755068246E-3</v>
      </c>
      <c r="U22920">
        <f t="shared" ca="1" si="5021"/>
        <v>0</v>
      </c>
      <c r="V22920">
        <f t="shared" ca="1" si="5030"/>
        <v>0</v>
      </c>
    </row>
    <row r="22921" spans="6:22" x14ac:dyDescent="0.25">
      <c r="F22921">
        <f t="shared" si="5025"/>
        <v>22918</v>
      </c>
      <c r="G22921">
        <f t="shared" si="5022"/>
        <v>5.7295000000000002E-3</v>
      </c>
      <c r="H22921">
        <f t="shared" si="5026"/>
        <v>0</v>
      </c>
      <c r="I22921">
        <f t="shared" si="5034"/>
        <v>0</v>
      </c>
      <c r="J22921">
        <f t="shared" si="5023"/>
        <v>0</v>
      </c>
      <c r="L22921">
        <f t="shared" si="5027"/>
        <v>18894.325124994073</v>
      </c>
      <c r="M22921">
        <f t="shared" si="5024"/>
        <v>4.7235812812485185E-3</v>
      </c>
      <c r="N22921">
        <f t="shared" si="5031"/>
        <v>0</v>
      </c>
      <c r="O22921">
        <f t="shared" si="5032"/>
        <v>0</v>
      </c>
      <c r="P22921">
        <f t="shared" si="5033"/>
        <v>0</v>
      </c>
      <c r="Q22921">
        <f t="shared" si="5028"/>
        <v>0.6796875</v>
      </c>
      <c r="R22921">
        <f>Random!A22919</f>
        <v>0.3392858408520224</v>
      </c>
      <c r="T22921">
        <f t="shared" ca="1" si="5029"/>
        <v>-6.2595170321088868E-3</v>
      </c>
      <c r="U22921">
        <f t="shared" ca="1" si="5021"/>
        <v>0</v>
      </c>
      <c r="V22921">
        <f t="shared" ca="1" si="5030"/>
        <v>0</v>
      </c>
    </row>
    <row r="22922" spans="6:22" x14ac:dyDescent="0.25">
      <c r="F22922">
        <f t="shared" si="5025"/>
        <v>22919</v>
      </c>
      <c r="G22922">
        <f t="shared" si="5022"/>
        <v>5.7297499999999996E-3</v>
      </c>
      <c r="H22922">
        <f t="shared" si="5026"/>
        <v>0</v>
      </c>
      <c r="I22922">
        <f t="shared" si="5034"/>
        <v>0</v>
      </c>
      <c r="J22922">
        <f t="shared" si="5023"/>
        <v>0</v>
      </c>
      <c r="L22922">
        <f t="shared" si="5027"/>
        <v>18895.325124994073</v>
      </c>
      <c r="M22922">
        <f t="shared" si="5024"/>
        <v>4.7238312812485179E-3</v>
      </c>
      <c r="N22922">
        <f t="shared" si="5031"/>
        <v>0</v>
      </c>
      <c r="O22922">
        <f t="shared" si="5032"/>
        <v>0</v>
      </c>
      <c r="P22922">
        <f t="shared" si="5033"/>
        <v>0</v>
      </c>
      <c r="Q22922">
        <f t="shared" si="5028"/>
        <v>-0.9765625</v>
      </c>
      <c r="R22922">
        <f>Random!A22920</f>
        <v>-0.48664761256746847</v>
      </c>
      <c r="T22922">
        <f t="shared" ca="1" si="5029"/>
        <v>-5.3586912453834979E-3</v>
      </c>
      <c r="U22922">
        <f t="shared" ca="1" si="5021"/>
        <v>0</v>
      </c>
      <c r="V22922">
        <f t="shared" ca="1" si="5030"/>
        <v>0</v>
      </c>
    </row>
    <row r="22923" spans="6:22" x14ac:dyDescent="0.25">
      <c r="F22923">
        <f t="shared" si="5025"/>
        <v>22920</v>
      </c>
      <c r="G22923">
        <f t="shared" si="5022"/>
        <v>5.7299999999999999E-3</v>
      </c>
      <c r="H22923">
        <f t="shared" si="5026"/>
        <v>0</v>
      </c>
      <c r="I22923">
        <f t="shared" si="5034"/>
        <v>0</v>
      </c>
      <c r="J22923">
        <f t="shared" si="5023"/>
        <v>0</v>
      </c>
      <c r="L22923">
        <f t="shared" si="5027"/>
        <v>18896.325124994073</v>
      </c>
      <c r="M22923">
        <f t="shared" si="5024"/>
        <v>4.7240812812485182E-3</v>
      </c>
      <c r="N22923">
        <f t="shared" si="5031"/>
        <v>0</v>
      </c>
      <c r="O22923">
        <f t="shared" si="5032"/>
        <v>0</v>
      </c>
      <c r="P22923">
        <f t="shared" si="5033"/>
        <v>0</v>
      </c>
      <c r="Q22923">
        <f t="shared" si="5028"/>
        <v>0.4140625</v>
      </c>
      <c r="R22923">
        <f>Random!A22921</f>
        <v>0.20693704223795606</v>
      </c>
      <c r="T22923">
        <f t="shared" ca="1" si="5029"/>
        <v>-1.5346434763178251E-3</v>
      </c>
      <c r="U22923">
        <f t="shared" ca="1" si="5021"/>
        <v>0</v>
      </c>
      <c r="V22923">
        <f t="shared" ca="1" si="5030"/>
        <v>0</v>
      </c>
    </row>
    <row r="22924" spans="6:22" x14ac:dyDescent="0.25">
      <c r="F22924">
        <f t="shared" si="5025"/>
        <v>22921</v>
      </c>
      <c r="G22924">
        <f t="shared" si="5022"/>
        <v>5.7302500000000001E-3</v>
      </c>
      <c r="H22924">
        <f t="shared" si="5026"/>
        <v>0</v>
      </c>
      <c r="I22924">
        <f t="shared" si="5034"/>
        <v>0</v>
      </c>
      <c r="J22924">
        <f t="shared" si="5023"/>
        <v>0</v>
      </c>
      <c r="L22924">
        <f t="shared" si="5027"/>
        <v>18897.325124994073</v>
      </c>
      <c r="M22924">
        <f t="shared" si="5024"/>
        <v>4.7243312812485184E-3</v>
      </c>
      <c r="N22924">
        <f t="shared" si="5031"/>
        <v>0</v>
      </c>
      <c r="O22924">
        <f t="shared" si="5032"/>
        <v>0</v>
      </c>
      <c r="P22924">
        <f t="shared" si="5033"/>
        <v>0</v>
      </c>
      <c r="Q22924">
        <f t="shared" si="5028"/>
        <v>0.921875</v>
      </c>
      <c r="R22924">
        <f>Random!A22922</f>
        <v>0.46199042309985683</v>
      </c>
      <c r="T22924">
        <f t="shared" ca="1" si="5029"/>
        <v>1.082376645881749E-3</v>
      </c>
      <c r="U22924">
        <f t="shared" ca="1" si="5021"/>
        <v>0</v>
      </c>
      <c r="V22924">
        <f t="shared" ca="1" si="5030"/>
        <v>0</v>
      </c>
    </row>
    <row r="22925" spans="6:22" x14ac:dyDescent="0.25">
      <c r="F22925">
        <f t="shared" si="5025"/>
        <v>22922</v>
      </c>
      <c r="G22925">
        <f t="shared" si="5022"/>
        <v>5.7305000000000004E-3</v>
      </c>
      <c r="H22925">
        <f t="shared" si="5026"/>
        <v>0</v>
      </c>
      <c r="I22925">
        <f t="shared" si="5034"/>
        <v>0</v>
      </c>
      <c r="J22925">
        <f t="shared" si="5023"/>
        <v>0</v>
      </c>
      <c r="L22925">
        <f t="shared" si="5027"/>
        <v>18898.325124994073</v>
      </c>
      <c r="M22925">
        <f t="shared" si="5024"/>
        <v>4.7245812812485187E-3</v>
      </c>
      <c r="N22925">
        <f t="shared" si="5031"/>
        <v>0</v>
      </c>
      <c r="O22925">
        <f t="shared" si="5032"/>
        <v>0</v>
      </c>
      <c r="P22925">
        <f t="shared" si="5033"/>
        <v>0</v>
      </c>
      <c r="Q22925">
        <f t="shared" si="5028"/>
        <v>0.890625</v>
      </c>
      <c r="R22925">
        <f>Random!A22923</f>
        <v>0.446170761818515</v>
      </c>
      <c r="T22925">
        <f t="shared" ca="1" si="5029"/>
        <v>1.0427045771444863E-3</v>
      </c>
      <c r="U22925">
        <f t="shared" ca="1" si="5021"/>
        <v>0</v>
      </c>
      <c r="V22925">
        <f t="shared" ca="1" si="5030"/>
        <v>0</v>
      </c>
    </row>
    <row r="22926" spans="6:22" x14ac:dyDescent="0.25">
      <c r="F22926">
        <f t="shared" si="5025"/>
        <v>22923</v>
      </c>
      <c r="G22926">
        <f t="shared" si="5022"/>
        <v>5.7307499999999997E-3</v>
      </c>
      <c r="H22926">
        <f t="shared" si="5026"/>
        <v>0</v>
      </c>
      <c r="I22926">
        <f t="shared" si="5034"/>
        <v>0</v>
      </c>
      <c r="J22926">
        <f t="shared" si="5023"/>
        <v>0</v>
      </c>
      <c r="L22926">
        <f t="shared" si="5027"/>
        <v>18899.325124994073</v>
      </c>
      <c r="M22926">
        <f t="shared" si="5024"/>
        <v>4.724831281248518E-3</v>
      </c>
      <c r="N22926">
        <f t="shared" si="5031"/>
        <v>0</v>
      </c>
      <c r="O22926">
        <f t="shared" si="5032"/>
        <v>0</v>
      </c>
      <c r="P22926">
        <f t="shared" si="5033"/>
        <v>0</v>
      </c>
      <c r="Q22926">
        <f t="shared" si="5028"/>
        <v>0.8515625</v>
      </c>
      <c r="R22926">
        <f>Random!A22924</f>
        <v>0.42549344828811897</v>
      </c>
      <c r="T22926">
        <f t="shared" ca="1" si="5029"/>
        <v>-4.7253582986786047E-4</v>
      </c>
      <c r="U22926">
        <f t="shared" ca="1" si="5021"/>
        <v>0</v>
      </c>
      <c r="V22926">
        <f t="shared" ca="1" si="5030"/>
        <v>0</v>
      </c>
    </row>
    <row r="22927" spans="6:22" x14ac:dyDescent="0.25">
      <c r="F22927">
        <f t="shared" si="5025"/>
        <v>22924</v>
      </c>
      <c r="G22927">
        <f t="shared" si="5022"/>
        <v>5.731E-3</v>
      </c>
      <c r="H22927">
        <f t="shared" si="5026"/>
        <v>0</v>
      </c>
      <c r="I22927">
        <f t="shared" si="5034"/>
        <v>0</v>
      </c>
      <c r="J22927">
        <f t="shared" si="5023"/>
        <v>0</v>
      </c>
      <c r="L22927">
        <f t="shared" si="5027"/>
        <v>18900.325124994073</v>
      </c>
      <c r="M22927">
        <f t="shared" si="5024"/>
        <v>4.7250812812485183E-3</v>
      </c>
      <c r="N22927">
        <f t="shared" si="5031"/>
        <v>0</v>
      </c>
      <c r="O22927">
        <f t="shared" si="5032"/>
        <v>0</v>
      </c>
      <c r="P22927">
        <f t="shared" si="5033"/>
        <v>0</v>
      </c>
      <c r="Q22927">
        <f t="shared" si="5028"/>
        <v>-0.859375</v>
      </c>
      <c r="R22927">
        <f>Random!A22925</f>
        <v>-0.43032401207011139</v>
      </c>
      <c r="T22927">
        <f t="shared" ca="1" si="5029"/>
        <v>-2.4369493805417642E-3</v>
      </c>
      <c r="U22927">
        <f t="shared" ca="1" si="5021"/>
        <v>0</v>
      </c>
      <c r="V22927">
        <f t="shared" ca="1" si="5030"/>
        <v>0</v>
      </c>
    </row>
    <row r="22928" spans="6:22" x14ac:dyDescent="0.25">
      <c r="F22928">
        <f t="shared" si="5025"/>
        <v>22925</v>
      </c>
      <c r="G22928">
        <f t="shared" si="5022"/>
        <v>5.7312500000000002E-3</v>
      </c>
      <c r="H22928">
        <f t="shared" si="5026"/>
        <v>0</v>
      </c>
      <c r="I22928">
        <f t="shared" si="5034"/>
        <v>0</v>
      </c>
      <c r="J22928">
        <f t="shared" si="5023"/>
        <v>0</v>
      </c>
      <c r="L22928">
        <f t="shared" si="5027"/>
        <v>18901.325124994073</v>
      </c>
      <c r="M22928">
        <f t="shared" si="5024"/>
        <v>4.7253312812485185E-3</v>
      </c>
      <c r="N22928">
        <f t="shared" si="5031"/>
        <v>0</v>
      </c>
      <c r="O22928">
        <f t="shared" si="5032"/>
        <v>0</v>
      </c>
      <c r="P22928">
        <f t="shared" si="5033"/>
        <v>0</v>
      </c>
      <c r="Q22928">
        <f t="shared" si="5028"/>
        <v>0.125</v>
      </c>
      <c r="R22928">
        <f>Random!A22926</f>
        <v>6.3352330582197913E-2</v>
      </c>
      <c r="T22928">
        <f t="shared" ca="1" si="5029"/>
        <v>-2.2008657009093464E-3</v>
      </c>
      <c r="U22928">
        <f t="shared" ca="1" si="5021"/>
        <v>0</v>
      </c>
      <c r="V22928">
        <f t="shared" ca="1" si="5030"/>
        <v>0</v>
      </c>
    </row>
    <row r="22929" spans="6:22" x14ac:dyDescent="0.25">
      <c r="F22929">
        <f t="shared" si="5025"/>
        <v>22926</v>
      </c>
      <c r="G22929">
        <f t="shared" si="5022"/>
        <v>5.7314999999999996E-3</v>
      </c>
      <c r="H22929">
        <f t="shared" si="5026"/>
        <v>0</v>
      </c>
      <c r="I22929">
        <f t="shared" si="5034"/>
        <v>0</v>
      </c>
      <c r="J22929">
        <f t="shared" si="5023"/>
        <v>0</v>
      </c>
      <c r="L22929">
        <f t="shared" si="5027"/>
        <v>18902.325124994073</v>
      </c>
      <c r="M22929">
        <f t="shared" si="5024"/>
        <v>4.7255812812485179E-3</v>
      </c>
      <c r="N22929">
        <f t="shared" si="5031"/>
        <v>0</v>
      </c>
      <c r="O22929">
        <f t="shared" si="5032"/>
        <v>0</v>
      </c>
      <c r="P22929">
        <f t="shared" si="5033"/>
        <v>0</v>
      </c>
      <c r="Q22929">
        <f t="shared" si="5028"/>
        <v>-0.3671875</v>
      </c>
      <c r="R22929">
        <f>Random!A22927</f>
        <v>-0.18388933105345318</v>
      </c>
      <c r="T22929">
        <f t="shared" ca="1" si="5029"/>
        <v>-1.0353535194672748E-4</v>
      </c>
      <c r="U22929">
        <f t="shared" ca="1" si="5021"/>
        <v>0</v>
      </c>
      <c r="V22929">
        <f t="shared" ca="1" si="5030"/>
        <v>0</v>
      </c>
    </row>
    <row r="22930" spans="6:22" x14ac:dyDescent="0.25">
      <c r="F22930">
        <f t="shared" si="5025"/>
        <v>22927</v>
      </c>
      <c r="G22930">
        <f t="shared" si="5022"/>
        <v>5.7317499999999999E-3</v>
      </c>
      <c r="H22930">
        <f t="shared" si="5026"/>
        <v>0</v>
      </c>
      <c r="I22930">
        <f t="shared" si="5034"/>
        <v>0</v>
      </c>
      <c r="J22930">
        <f t="shared" si="5023"/>
        <v>0</v>
      </c>
      <c r="L22930">
        <f t="shared" si="5027"/>
        <v>18903.325124994073</v>
      </c>
      <c r="M22930">
        <f t="shared" si="5024"/>
        <v>4.7258312812485182E-3</v>
      </c>
      <c r="N22930">
        <f t="shared" si="5031"/>
        <v>0</v>
      </c>
      <c r="O22930">
        <f t="shared" si="5032"/>
        <v>0</v>
      </c>
      <c r="P22930">
        <f t="shared" si="5033"/>
        <v>0</v>
      </c>
      <c r="Q22930">
        <f t="shared" si="5028"/>
        <v>0.96875</v>
      </c>
      <c r="R22930">
        <f>Random!A22928</f>
        <v>0.48489975097968896</v>
      </c>
      <c r="T22930">
        <f t="shared" ca="1" si="5029"/>
        <v>4.2121237838025315E-3</v>
      </c>
      <c r="U22930">
        <f t="shared" ca="1" si="5021"/>
        <v>0</v>
      </c>
      <c r="V22930">
        <f t="shared" ca="1" si="5030"/>
        <v>0</v>
      </c>
    </row>
    <row r="22931" spans="6:22" x14ac:dyDescent="0.25">
      <c r="F22931">
        <f t="shared" si="5025"/>
        <v>22928</v>
      </c>
      <c r="G22931">
        <f t="shared" si="5022"/>
        <v>5.7320000000000001E-3</v>
      </c>
      <c r="H22931">
        <f t="shared" si="5026"/>
        <v>0</v>
      </c>
      <c r="I22931">
        <f t="shared" si="5034"/>
        <v>0</v>
      </c>
      <c r="J22931">
        <f t="shared" si="5023"/>
        <v>0</v>
      </c>
      <c r="L22931">
        <f t="shared" si="5027"/>
        <v>18904.325124994073</v>
      </c>
      <c r="M22931">
        <f t="shared" si="5024"/>
        <v>4.7260812812485184E-3</v>
      </c>
      <c r="N22931">
        <f t="shared" si="5031"/>
        <v>0</v>
      </c>
      <c r="O22931">
        <f t="shared" si="5032"/>
        <v>0</v>
      </c>
      <c r="P22931">
        <f t="shared" si="5033"/>
        <v>0</v>
      </c>
      <c r="Q22931">
        <f t="shared" si="5028"/>
        <v>0.7890625</v>
      </c>
      <c r="R22931">
        <f>Random!A22929</f>
        <v>0.3938274061596545</v>
      </c>
      <c r="T22931">
        <f t="shared" ca="1" si="5029"/>
        <v>7.9093126944289344E-3</v>
      </c>
      <c r="U22931">
        <f t="shared" ref="U22931:U22994" ca="1" si="5035">IF(T22931&gt;$D$14,T22931,0)</f>
        <v>0</v>
      </c>
      <c r="V22931">
        <f t="shared" ca="1" si="5030"/>
        <v>0</v>
      </c>
    </row>
    <row r="22932" spans="6:22" x14ac:dyDescent="0.25">
      <c r="F22932">
        <f t="shared" si="5025"/>
        <v>22929</v>
      </c>
      <c r="G22932">
        <f t="shared" si="5022"/>
        <v>5.7322500000000004E-3</v>
      </c>
      <c r="H22932">
        <f t="shared" si="5026"/>
        <v>0</v>
      </c>
      <c r="I22932">
        <f t="shared" si="5034"/>
        <v>0</v>
      </c>
      <c r="J22932">
        <f t="shared" si="5023"/>
        <v>0</v>
      </c>
      <c r="L22932">
        <f t="shared" si="5027"/>
        <v>18905.325124994073</v>
      </c>
      <c r="M22932">
        <f t="shared" si="5024"/>
        <v>4.7263312812485187E-3</v>
      </c>
      <c r="N22932">
        <f t="shared" si="5031"/>
        <v>0</v>
      </c>
      <c r="O22932">
        <f t="shared" si="5032"/>
        <v>0</v>
      </c>
      <c r="P22932">
        <f t="shared" si="5033"/>
        <v>0</v>
      </c>
      <c r="Q22932">
        <f t="shared" si="5028"/>
        <v>-0.9921875</v>
      </c>
      <c r="R22932">
        <f>Random!A22930</f>
        <v>-0.49540998471209241</v>
      </c>
      <c r="T22932">
        <f t="shared" ca="1" si="5029"/>
        <v>7.8659961524233431E-3</v>
      </c>
      <c r="U22932">
        <f t="shared" ca="1" si="5035"/>
        <v>0</v>
      </c>
      <c r="V22932">
        <f t="shared" ca="1" si="5030"/>
        <v>0</v>
      </c>
    </row>
    <row r="22933" spans="6:22" x14ac:dyDescent="0.25">
      <c r="F22933">
        <f t="shared" si="5025"/>
        <v>22930</v>
      </c>
      <c r="G22933">
        <f t="shared" si="5022"/>
        <v>5.7324999999999997E-3</v>
      </c>
      <c r="H22933">
        <f t="shared" si="5026"/>
        <v>0</v>
      </c>
      <c r="I22933">
        <f t="shared" si="5034"/>
        <v>0</v>
      </c>
      <c r="J22933">
        <f t="shared" si="5023"/>
        <v>0</v>
      </c>
      <c r="L22933">
        <f t="shared" si="5027"/>
        <v>18906.325124994073</v>
      </c>
      <c r="M22933">
        <f t="shared" si="5024"/>
        <v>4.7265812812485181E-3</v>
      </c>
      <c r="N22933">
        <f t="shared" si="5031"/>
        <v>0</v>
      </c>
      <c r="O22933">
        <f t="shared" si="5032"/>
        <v>0</v>
      </c>
      <c r="P22933">
        <f t="shared" si="5033"/>
        <v>0</v>
      </c>
      <c r="Q22933">
        <f t="shared" si="5028"/>
        <v>0.578125</v>
      </c>
      <c r="R22933">
        <f>Random!A22931</f>
        <v>0.28900608253434101</v>
      </c>
      <c r="T22933">
        <f t="shared" ca="1" si="5029"/>
        <v>5.5789061840645585E-3</v>
      </c>
      <c r="U22933">
        <f t="shared" ca="1" si="5035"/>
        <v>0</v>
      </c>
      <c r="V22933">
        <f t="shared" ca="1" si="5030"/>
        <v>0</v>
      </c>
    </row>
    <row r="22934" spans="6:22" x14ac:dyDescent="0.25">
      <c r="F22934">
        <f t="shared" si="5025"/>
        <v>22931</v>
      </c>
      <c r="G22934">
        <f t="shared" si="5022"/>
        <v>5.73275E-3</v>
      </c>
      <c r="H22934">
        <f t="shared" si="5026"/>
        <v>0</v>
      </c>
      <c r="I22934">
        <f t="shared" si="5034"/>
        <v>0</v>
      </c>
      <c r="J22934">
        <f t="shared" si="5023"/>
        <v>0</v>
      </c>
      <c r="L22934">
        <f t="shared" si="5027"/>
        <v>18907.325124994073</v>
      </c>
      <c r="M22934">
        <f t="shared" si="5024"/>
        <v>4.7268312812485183E-3</v>
      </c>
      <c r="N22934">
        <f t="shared" si="5031"/>
        <v>0</v>
      </c>
      <c r="O22934">
        <f t="shared" si="5032"/>
        <v>0</v>
      </c>
      <c r="P22934">
        <f t="shared" si="5033"/>
        <v>0</v>
      </c>
      <c r="Q22934">
        <f t="shared" si="5028"/>
        <v>-0.96875</v>
      </c>
      <c r="R22934">
        <f>Random!A22932</f>
        <v>-0.48390797209044778</v>
      </c>
      <c r="T22934">
        <f t="shared" ca="1" si="5029"/>
        <v>-5.2436678908773413E-4</v>
      </c>
      <c r="U22934">
        <f t="shared" ca="1" si="5035"/>
        <v>0</v>
      </c>
      <c r="V22934">
        <f t="shared" ca="1" si="5030"/>
        <v>0</v>
      </c>
    </row>
    <row r="22935" spans="6:22" x14ac:dyDescent="0.25">
      <c r="F22935">
        <f t="shared" si="5025"/>
        <v>22932</v>
      </c>
      <c r="G22935">
        <f t="shared" si="5022"/>
        <v>5.7330000000000002E-3</v>
      </c>
      <c r="H22935">
        <f t="shared" si="5026"/>
        <v>0</v>
      </c>
      <c r="I22935">
        <f t="shared" si="5034"/>
        <v>0</v>
      </c>
      <c r="J22935">
        <f t="shared" si="5023"/>
        <v>0</v>
      </c>
      <c r="L22935">
        <f t="shared" si="5027"/>
        <v>18908.325124994073</v>
      </c>
      <c r="M22935">
        <f t="shared" si="5024"/>
        <v>4.7270812812485186E-3</v>
      </c>
      <c r="N22935">
        <f t="shared" si="5031"/>
        <v>0</v>
      </c>
      <c r="O22935">
        <f t="shared" si="5032"/>
        <v>0</v>
      </c>
      <c r="P22935">
        <f t="shared" si="5033"/>
        <v>0</v>
      </c>
      <c r="Q22935">
        <f t="shared" si="5028"/>
        <v>0.3203125</v>
      </c>
      <c r="R22935">
        <f>Random!A22933</f>
        <v>0.1613857932745183</v>
      </c>
      <c r="T22935">
        <f t="shared" ca="1" si="5029"/>
        <v>-6.1028765061387664E-3</v>
      </c>
      <c r="U22935">
        <f t="shared" ca="1" si="5035"/>
        <v>0</v>
      </c>
      <c r="V22935">
        <f t="shared" ca="1" si="5030"/>
        <v>0</v>
      </c>
    </row>
    <row r="22936" spans="6:22" x14ac:dyDescent="0.25">
      <c r="F22936">
        <f t="shared" si="5025"/>
        <v>22933</v>
      </c>
      <c r="G22936">
        <f t="shared" si="5022"/>
        <v>5.7332499999999996E-3</v>
      </c>
      <c r="H22936">
        <f t="shared" si="5026"/>
        <v>0</v>
      </c>
      <c r="I22936">
        <f t="shared" si="5034"/>
        <v>0</v>
      </c>
      <c r="J22936">
        <f t="shared" si="5023"/>
        <v>0</v>
      </c>
      <c r="L22936">
        <f t="shared" si="5027"/>
        <v>18909.325124994073</v>
      </c>
      <c r="M22936">
        <f t="shared" si="5024"/>
        <v>4.7273312812485179E-3</v>
      </c>
      <c r="N22936">
        <f t="shared" si="5031"/>
        <v>0</v>
      </c>
      <c r="O22936">
        <f t="shared" si="5032"/>
        <v>0</v>
      </c>
      <c r="P22936">
        <f t="shared" si="5033"/>
        <v>0</v>
      </c>
      <c r="Q22936">
        <f t="shared" si="5028"/>
        <v>0.390625</v>
      </c>
      <c r="R22936">
        <f>Random!A22934</f>
        <v>0.19641455961348731</v>
      </c>
      <c r="T22936">
        <f t="shared" ca="1" si="5029"/>
        <v>-1.1351106670457151E-2</v>
      </c>
      <c r="U22936">
        <f t="shared" ca="1" si="5035"/>
        <v>0</v>
      </c>
      <c r="V22936">
        <f t="shared" ca="1" si="5030"/>
        <v>0</v>
      </c>
    </row>
    <row r="22937" spans="6:22" x14ac:dyDescent="0.25">
      <c r="F22937">
        <f t="shared" si="5025"/>
        <v>22934</v>
      </c>
      <c r="G22937">
        <f t="shared" si="5022"/>
        <v>5.7334999999999999E-3</v>
      </c>
      <c r="H22937">
        <f t="shared" si="5026"/>
        <v>0</v>
      </c>
      <c r="I22937">
        <f t="shared" si="5034"/>
        <v>0</v>
      </c>
      <c r="J22937">
        <f t="shared" si="5023"/>
        <v>0</v>
      </c>
      <c r="L22937">
        <f t="shared" si="5027"/>
        <v>18910.325124994073</v>
      </c>
      <c r="M22937">
        <f t="shared" si="5024"/>
        <v>4.7275812812485182E-3</v>
      </c>
      <c r="N22937">
        <f t="shared" si="5031"/>
        <v>0</v>
      </c>
      <c r="O22937">
        <f t="shared" si="5032"/>
        <v>0</v>
      </c>
      <c r="P22937">
        <f t="shared" si="5033"/>
        <v>0</v>
      </c>
      <c r="Q22937">
        <f t="shared" si="5028"/>
        <v>8.59375E-2</v>
      </c>
      <c r="R22937">
        <f>Random!A22935</f>
        <v>4.2694352541502778E-2</v>
      </c>
      <c r="T22937">
        <f t="shared" ca="1" si="5029"/>
        <v>-1.4484382989475615E-2</v>
      </c>
      <c r="U22937">
        <f t="shared" ca="1" si="5035"/>
        <v>0</v>
      </c>
      <c r="V22937">
        <f t="shared" ca="1" si="5030"/>
        <v>0</v>
      </c>
    </row>
    <row r="22938" spans="6:22" x14ac:dyDescent="0.25">
      <c r="F22938">
        <f t="shared" si="5025"/>
        <v>22935</v>
      </c>
      <c r="G22938">
        <f t="shared" si="5022"/>
        <v>5.7337500000000001E-3</v>
      </c>
      <c r="H22938">
        <f t="shared" si="5026"/>
        <v>0</v>
      </c>
      <c r="I22938">
        <f t="shared" si="5034"/>
        <v>0</v>
      </c>
      <c r="J22938">
        <f t="shared" si="5023"/>
        <v>0</v>
      </c>
      <c r="L22938">
        <f t="shared" si="5027"/>
        <v>18911.325124994073</v>
      </c>
      <c r="M22938">
        <f t="shared" si="5024"/>
        <v>4.7278312812485184E-3</v>
      </c>
      <c r="N22938">
        <f t="shared" si="5031"/>
        <v>0</v>
      </c>
      <c r="O22938">
        <f t="shared" si="5032"/>
        <v>0</v>
      </c>
      <c r="P22938">
        <f t="shared" si="5033"/>
        <v>0</v>
      </c>
      <c r="Q22938">
        <f t="shared" si="5028"/>
        <v>0.1015625</v>
      </c>
      <c r="R22938">
        <f>Random!A22936</f>
        <v>5.1107913979496766E-2</v>
      </c>
      <c r="T22938">
        <f t="shared" ca="1" si="5029"/>
        <v>-1.2170027398582153E-2</v>
      </c>
      <c r="U22938">
        <f t="shared" ca="1" si="5035"/>
        <v>0</v>
      </c>
      <c r="V22938">
        <f t="shared" ca="1" si="5030"/>
        <v>0</v>
      </c>
    </row>
    <row r="22939" spans="6:22" x14ac:dyDescent="0.25">
      <c r="F22939">
        <f t="shared" si="5025"/>
        <v>22936</v>
      </c>
      <c r="G22939">
        <f t="shared" ref="G22939:G23002" si="5036">F22939/$D$2</f>
        <v>5.7340000000000004E-3</v>
      </c>
      <c r="H22939">
        <f t="shared" si="5026"/>
        <v>0</v>
      </c>
      <c r="I22939">
        <f t="shared" si="5034"/>
        <v>0</v>
      </c>
      <c r="J22939">
        <f t="shared" ref="J22939:J23002" si="5037">ROUND(I22939*$D$3,0)/$D$3</f>
        <v>0</v>
      </c>
      <c r="L22939">
        <f t="shared" si="5027"/>
        <v>18912.325124994073</v>
      </c>
      <c r="M22939">
        <f t="shared" ref="M22939:M23002" si="5038">L22939/$D$2</f>
        <v>4.7280812812485187E-3</v>
      </c>
      <c r="N22939">
        <f t="shared" si="5031"/>
        <v>0</v>
      </c>
      <c r="O22939">
        <f t="shared" si="5032"/>
        <v>0</v>
      </c>
      <c r="P22939">
        <f t="shared" si="5033"/>
        <v>0</v>
      </c>
      <c r="Q22939">
        <f t="shared" si="5028"/>
        <v>-0.4609375</v>
      </c>
      <c r="R22939">
        <f>Random!A22937</f>
        <v>-0.23230278431223994</v>
      </c>
      <c r="T22939">
        <f t="shared" ca="1" si="5029"/>
        <v>-4.1122076522939434E-3</v>
      </c>
      <c r="U22939">
        <f t="shared" ca="1" si="5035"/>
        <v>0</v>
      </c>
      <c r="V22939">
        <f t="shared" ca="1" si="5030"/>
        <v>0</v>
      </c>
    </row>
    <row r="22940" spans="6:22" x14ac:dyDescent="0.25">
      <c r="F22940">
        <f t="shared" si="5025"/>
        <v>22937</v>
      </c>
      <c r="G22940">
        <f t="shared" si="5036"/>
        <v>5.7342499999999998E-3</v>
      </c>
      <c r="H22940">
        <f t="shared" si="5026"/>
        <v>0</v>
      </c>
      <c r="I22940">
        <f t="shared" si="5034"/>
        <v>0</v>
      </c>
      <c r="J22940">
        <f t="shared" si="5037"/>
        <v>0</v>
      </c>
      <c r="L22940">
        <f t="shared" si="5027"/>
        <v>18913.325124994073</v>
      </c>
      <c r="M22940">
        <f t="shared" si="5038"/>
        <v>4.7283312812485181E-3</v>
      </c>
      <c r="N22940">
        <f t="shared" si="5031"/>
        <v>0</v>
      </c>
      <c r="O22940">
        <f t="shared" si="5032"/>
        <v>0</v>
      </c>
      <c r="P22940">
        <f t="shared" si="5033"/>
        <v>0</v>
      </c>
      <c r="Q22940">
        <f t="shared" si="5028"/>
        <v>0.7578125</v>
      </c>
      <c r="R22940">
        <f>Random!A22938</f>
        <v>0.37919145046928393</v>
      </c>
      <c r="T22940">
        <f t="shared" ca="1" si="5029"/>
        <v>7.5244606140115796E-3</v>
      </c>
      <c r="U22940">
        <f t="shared" ca="1" si="5035"/>
        <v>0</v>
      </c>
      <c r="V22940">
        <f t="shared" ca="1" si="5030"/>
        <v>0</v>
      </c>
    </row>
    <row r="22941" spans="6:22" x14ac:dyDescent="0.25">
      <c r="F22941">
        <f t="shared" si="5025"/>
        <v>22938</v>
      </c>
      <c r="G22941">
        <f t="shared" si="5036"/>
        <v>5.7345E-3</v>
      </c>
      <c r="H22941">
        <f t="shared" si="5026"/>
        <v>0</v>
      </c>
      <c r="I22941">
        <f t="shared" si="5034"/>
        <v>0</v>
      </c>
      <c r="J22941">
        <f t="shared" si="5037"/>
        <v>0</v>
      </c>
      <c r="L22941">
        <f t="shared" si="5027"/>
        <v>18914.325124994073</v>
      </c>
      <c r="M22941">
        <f t="shared" si="5038"/>
        <v>4.7285812812485183E-3</v>
      </c>
      <c r="N22941">
        <f t="shared" si="5031"/>
        <v>0</v>
      </c>
      <c r="O22941">
        <f t="shared" si="5032"/>
        <v>0</v>
      </c>
      <c r="P22941">
        <f t="shared" si="5033"/>
        <v>0</v>
      </c>
      <c r="Q22941">
        <f t="shared" si="5028"/>
        <v>-0.1171875</v>
      </c>
      <c r="R22941">
        <f>Random!A22939</f>
        <v>-5.8135708324118407E-2</v>
      </c>
      <c r="T22941">
        <f t="shared" ca="1" si="5029"/>
        <v>1.6674113071093111E-2</v>
      </c>
      <c r="U22941">
        <f t="shared" ca="1" si="5035"/>
        <v>0</v>
      </c>
      <c r="V22941">
        <f t="shared" ca="1" si="5030"/>
        <v>0</v>
      </c>
    </row>
    <row r="22942" spans="6:22" x14ac:dyDescent="0.25">
      <c r="F22942">
        <f t="shared" si="5025"/>
        <v>22939</v>
      </c>
      <c r="G22942">
        <f t="shared" si="5036"/>
        <v>5.7347500000000003E-3</v>
      </c>
      <c r="H22942">
        <f t="shared" si="5026"/>
        <v>0</v>
      </c>
      <c r="I22942">
        <f t="shared" si="5034"/>
        <v>0</v>
      </c>
      <c r="J22942">
        <f t="shared" si="5037"/>
        <v>0</v>
      </c>
      <c r="L22942">
        <f t="shared" si="5027"/>
        <v>18915.325124994073</v>
      </c>
      <c r="M22942">
        <f t="shared" si="5038"/>
        <v>4.7288312812485186E-3</v>
      </c>
      <c r="N22942">
        <f t="shared" si="5031"/>
        <v>0</v>
      </c>
      <c r="O22942">
        <f t="shared" si="5032"/>
        <v>0</v>
      </c>
      <c r="P22942">
        <f t="shared" si="5033"/>
        <v>0</v>
      </c>
      <c r="Q22942">
        <f t="shared" si="5028"/>
        <v>-0.4296875</v>
      </c>
      <c r="R22942">
        <f>Random!A22940</f>
        <v>-0.21604602908853998</v>
      </c>
      <c r="T22942">
        <f t="shared" ca="1" si="5029"/>
        <v>2.0956265409829616E-2</v>
      </c>
      <c r="U22942">
        <f t="shared" ca="1" si="5035"/>
        <v>0</v>
      </c>
      <c r="V22942">
        <f t="shared" ca="1" si="5030"/>
        <v>0</v>
      </c>
    </row>
    <row r="22943" spans="6:22" x14ac:dyDescent="0.25">
      <c r="F22943">
        <f t="shared" si="5025"/>
        <v>22940</v>
      </c>
      <c r="G22943">
        <f t="shared" si="5036"/>
        <v>5.7349999999999996E-3</v>
      </c>
      <c r="H22943">
        <f t="shared" si="5026"/>
        <v>0</v>
      </c>
      <c r="I22943">
        <f t="shared" si="5034"/>
        <v>0</v>
      </c>
      <c r="J22943">
        <f t="shared" si="5037"/>
        <v>0</v>
      </c>
      <c r="L22943">
        <f t="shared" si="5027"/>
        <v>18916.325124994073</v>
      </c>
      <c r="M22943">
        <f t="shared" si="5038"/>
        <v>4.729081281248518E-3</v>
      </c>
      <c r="N22943">
        <f t="shared" si="5031"/>
        <v>0</v>
      </c>
      <c r="O22943">
        <f t="shared" si="5032"/>
        <v>0</v>
      </c>
      <c r="P22943">
        <f t="shared" si="5033"/>
        <v>0</v>
      </c>
      <c r="Q22943">
        <f t="shared" si="5028"/>
        <v>-0.6328125</v>
      </c>
      <c r="R22943">
        <f>Random!A22941</f>
        <v>-0.31767405733321052</v>
      </c>
      <c r="T22943">
        <f t="shared" ca="1" si="5029"/>
        <v>1.9416356360858724E-2</v>
      </c>
      <c r="U22943">
        <f t="shared" ca="1" si="5035"/>
        <v>0</v>
      </c>
      <c r="V22943">
        <f t="shared" ca="1" si="5030"/>
        <v>0</v>
      </c>
    </row>
    <row r="22944" spans="6:22" x14ac:dyDescent="0.25">
      <c r="F22944">
        <f t="shared" si="5025"/>
        <v>22941</v>
      </c>
      <c r="G22944">
        <f t="shared" si="5036"/>
        <v>5.7352499999999999E-3</v>
      </c>
      <c r="H22944">
        <f t="shared" si="5026"/>
        <v>0</v>
      </c>
      <c r="I22944">
        <f t="shared" si="5034"/>
        <v>0</v>
      </c>
      <c r="J22944">
        <f t="shared" si="5037"/>
        <v>0</v>
      </c>
      <c r="L22944">
        <f t="shared" si="5027"/>
        <v>18917.325124994073</v>
      </c>
      <c r="M22944">
        <f t="shared" si="5038"/>
        <v>4.7293312812485182E-3</v>
      </c>
      <c r="N22944">
        <f t="shared" si="5031"/>
        <v>0</v>
      </c>
      <c r="O22944">
        <f t="shared" si="5032"/>
        <v>0</v>
      </c>
      <c r="P22944">
        <f t="shared" si="5033"/>
        <v>0</v>
      </c>
      <c r="Q22944">
        <f t="shared" si="5028"/>
        <v>-3.125E-2</v>
      </c>
      <c r="R22944">
        <f>Random!A22942</f>
        <v>-1.6026380286427555E-2</v>
      </c>
      <c r="T22944">
        <f t="shared" ca="1" si="5029"/>
        <v>1.2301600745785639E-2</v>
      </c>
      <c r="U22944">
        <f t="shared" ca="1" si="5035"/>
        <v>0</v>
      </c>
      <c r="V22944">
        <f t="shared" ca="1" si="5030"/>
        <v>0</v>
      </c>
    </row>
    <row r="22945" spans="6:22" x14ac:dyDescent="0.25">
      <c r="F22945">
        <f t="shared" si="5025"/>
        <v>22942</v>
      </c>
      <c r="G22945">
        <f t="shared" si="5036"/>
        <v>5.7355000000000001E-3</v>
      </c>
      <c r="H22945">
        <f t="shared" si="5026"/>
        <v>0</v>
      </c>
      <c r="I22945">
        <f t="shared" si="5034"/>
        <v>0</v>
      </c>
      <c r="J22945">
        <f t="shared" si="5037"/>
        <v>0</v>
      </c>
      <c r="L22945">
        <f t="shared" si="5027"/>
        <v>18918.325124994073</v>
      </c>
      <c r="M22945">
        <f t="shared" si="5038"/>
        <v>4.7295812812485185E-3</v>
      </c>
      <c r="N22945">
        <f t="shared" si="5031"/>
        <v>0</v>
      </c>
      <c r="O22945">
        <f t="shared" si="5032"/>
        <v>0</v>
      </c>
      <c r="P22945">
        <f t="shared" si="5033"/>
        <v>0</v>
      </c>
      <c r="Q22945">
        <f t="shared" si="5028"/>
        <v>-7.03125E-2</v>
      </c>
      <c r="R22945">
        <f>Random!A22943</f>
        <v>-3.3784489248441685E-2</v>
      </c>
      <c r="T22945">
        <f t="shared" ca="1" si="5029"/>
        <v>-7.2926484343397943E-4</v>
      </c>
      <c r="U22945">
        <f t="shared" ca="1" si="5035"/>
        <v>0</v>
      </c>
      <c r="V22945">
        <f t="shared" ca="1" si="5030"/>
        <v>0</v>
      </c>
    </row>
    <row r="22946" spans="6:22" x14ac:dyDescent="0.25">
      <c r="F22946">
        <f t="shared" si="5025"/>
        <v>22943</v>
      </c>
      <c r="G22946">
        <f t="shared" si="5036"/>
        <v>5.7357500000000004E-3</v>
      </c>
      <c r="H22946">
        <f t="shared" si="5026"/>
        <v>0</v>
      </c>
      <c r="I22946">
        <f t="shared" si="5034"/>
        <v>0</v>
      </c>
      <c r="J22946">
        <f t="shared" si="5037"/>
        <v>0</v>
      </c>
      <c r="L22946">
        <f t="shared" si="5027"/>
        <v>18919.325124994073</v>
      </c>
      <c r="M22946">
        <f t="shared" si="5038"/>
        <v>4.7298312812485187E-3</v>
      </c>
      <c r="N22946">
        <f t="shared" si="5031"/>
        <v>0</v>
      </c>
      <c r="O22946">
        <f t="shared" si="5032"/>
        <v>0</v>
      </c>
      <c r="P22946">
        <f t="shared" si="5033"/>
        <v>0</v>
      </c>
      <c r="Q22946">
        <f t="shared" si="5028"/>
        <v>0.6796875</v>
      </c>
      <c r="R22946">
        <f>Random!A22944</f>
        <v>0.34015361084613449</v>
      </c>
      <c r="T22946">
        <f t="shared" ca="1" si="5029"/>
        <v>-1.4100162845632227E-2</v>
      </c>
      <c r="U22946">
        <f t="shared" ca="1" si="5035"/>
        <v>0</v>
      </c>
      <c r="V22946">
        <f t="shared" ca="1" si="5030"/>
        <v>0</v>
      </c>
    </row>
    <row r="22947" spans="6:22" x14ac:dyDescent="0.25">
      <c r="F22947">
        <f t="shared" si="5025"/>
        <v>22944</v>
      </c>
      <c r="G22947">
        <f t="shared" si="5036"/>
        <v>5.7359999999999998E-3</v>
      </c>
      <c r="H22947">
        <f t="shared" si="5026"/>
        <v>0</v>
      </c>
      <c r="I22947">
        <f t="shared" si="5034"/>
        <v>0</v>
      </c>
      <c r="J22947">
        <f t="shared" si="5037"/>
        <v>0</v>
      </c>
      <c r="L22947">
        <f t="shared" si="5027"/>
        <v>18920.325124994073</v>
      </c>
      <c r="M22947">
        <f t="shared" si="5038"/>
        <v>4.7300812812485181E-3</v>
      </c>
      <c r="N22947">
        <f t="shared" si="5031"/>
        <v>0</v>
      </c>
      <c r="O22947">
        <f t="shared" si="5032"/>
        <v>0</v>
      </c>
      <c r="P22947">
        <f t="shared" si="5033"/>
        <v>0</v>
      </c>
      <c r="Q22947">
        <f t="shared" si="5028"/>
        <v>-0.9921875</v>
      </c>
      <c r="R22947">
        <f>Random!A22945</f>
        <v>-0.49524050230159911</v>
      </c>
      <c r="T22947">
        <f t="shared" ca="1" si="5029"/>
        <v>-2.4854367399545777E-2</v>
      </c>
      <c r="U22947">
        <f t="shared" ca="1" si="5035"/>
        <v>0</v>
      </c>
      <c r="V22947">
        <f t="shared" ca="1" si="5030"/>
        <v>0</v>
      </c>
    </row>
    <row r="22948" spans="6:22" x14ac:dyDescent="0.25">
      <c r="F22948">
        <f t="shared" si="5025"/>
        <v>22945</v>
      </c>
      <c r="G22948">
        <f t="shared" si="5036"/>
        <v>5.73625E-3</v>
      </c>
      <c r="H22948">
        <f t="shared" si="5026"/>
        <v>0</v>
      </c>
      <c r="I22948">
        <f t="shared" si="5034"/>
        <v>0</v>
      </c>
      <c r="J22948">
        <f t="shared" si="5037"/>
        <v>0</v>
      </c>
      <c r="L22948">
        <f t="shared" si="5027"/>
        <v>18921.325124994073</v>
      </c>
      <c r="M22948">
        <f t="shared" si="5038"/>
        <v>4.7303312812485183E-3</v>
      </c>
      <c r="N22948">
        <f t="shared" si="5031"/>
        <v>0</v>
      </c>
      <c r="O22948">
        <f t="shared" si="5032"/>
        <v>0</v>
      </c>
      <c r="P22948">
        <f t="shared" si="5033"/>
        <v>0</v>
      </c>
      <c r="Q22948">
        <f t="shared" si="5028"/>
        <v>9.375E-2</v>
      </c>
      <c r="R22948">
        <f>Random!A22946</f>
        <v>4.6666063155997861E-2</v>
      </c>
      <c r="T22948">
        <f t="shared" ca="1" si="5029"/>
        <v>-2.5541143993898282E-2</v>
      </c>
      <c r="U22948">
        <f t="shared" ca="1" si="5035"/>
        <v>0</v>
      </c>
      <c r="V22948">
        <f t="shared" ca="1" si="5030"/>
        <v>0</v>
      </c>
    </row>
    <row r="22949" spans="6:22" x14ac:dyDescent="0.25">
      <c r="F22949">
        <f t="shared" si="5025"/>
        <v>22946</v>
      </c>
      <c r="G22949">
        <f t="shared" si="5036"/>
        <v>5.7365000000000003E-3</v>
      </c>
      <c r="H22949">
        <f t="shared" si="5026"/>
        <v>0</v>
      </c>
      <c r="I22949">
        <f t="shared" si="5034"/>
        <v>0</v>
      </c>
      <c r="J22949">
        <f t="shared" si="5037"/>
        <v>0</v>
      </c>
      <c r="L22949">
        <f t="shared" si="5027"/>
        <v>18922.325124994073</v>
      </c>
      <c r="M22949">
        <f t="shared" si="5038"/>
        <v>4.7305812812485186E-3</v>
      </c>
      <c r="N22949">
        <f t="shared" si="5031"/>
        <v>0</v>
      </c>
      <c r="O22949">
        <f t="shared" si="5032"/>
        <v>0</v>
      </c>
      <c r="P22949">
        <f t="shared" si="5033"/>
        <v>0</v>
      </c>
      <c r="Q22949">
        <f t="shared" si="5028"/>
        <v>0.2734375</v>
      </c>
      <c r="R22949">
        <f>Random!A22947</f>
        <v>0.13782924024885446</v>
      </c>
      <c r="T22949">
        <f t="shared" ca="1" si="5029"/>
        <v>-1.677965933319233E-2</v>
      </c>
      <c r="U22949">
        <f t="shared" ca="1" si="5035"/>
        <v>0</v>
      </c>
      <c r="V22949">
        <f t="shared" ca="1" si="5030"/>
        <v>0</v>
      </c>
    </row>
    <row r="22950" spans="6:22" x14ac:dyDescent="0.25">
      <c r="F22950">
        <f t="shared" si="5025"/>
        <v>22947</v>
      </c>
      <c r="G22950">
        <f t="shared" si="5036"/>
        <v>5.7367499999999997E-3</v>
      </c>
      <c r="H22950">
        <f t="shared" si="5026"/>
        <v>0</v>
      </c>
      <c r="I22950">
        <f t="shared" si="5034"/>
        <v>0</v>
      </c>
      <c r="J22950">
        <f t="shared" si="5037"/>
        <v>0</v>
      </c>
      <c r="L22950">
        <f t="shared" si="5027"/>
        <v>18923.325124994073</v>
      </c>
      <c r="M22950">
        <f t="shared" si="5038"/>
        <v>4.730831281248518E-3</v>
      </c>
      <c r="N22950">
        <f t="shared" si="5031"/>
        <v>0</v>
      </c>
      <c r="O22950">
        <f t="shared" si="5032"/>
        <v>0</v>
      </c>
      <c r="P22950">
        <f t="shared" si="5033"/>
        <v>0</v>
      </c>
      <c r="Q22950">
        <f t="shared" si="5028"/>
        <v>0.109375</v>
      </c>
      <c r="R22950">
        <f>Random!A22948</f>
        <v>5.4093651827844091E-2</v>
      </c>
      <c r="T22950">
        <f t="shared" ca="1" si="5029"/>
        <v>-1.8364432940306554E-3</v>
      </c>
      <c r="U22950">
        <f t="shared" ca="1" si="5035"/>
        <v>0</v>
      </c>
      <c r="V22950">
        <f t="shared" ca="1" si="5030"/>
        <v>0</v>
      </c>
    </row>
    <row r="22951" spans="6:22" x14ac:dyDescent="0.25">
      <c r="F22951">
        <f t="shared" si="5025"/>
        <v>22948</v>
      </c>
      <c r="G22951">
        <f t="shared" si="5036"/>
        <v>5.7369999999999999E-3</v>
      </c>
      <c r="H22951">
        <f t="shared" si="5026"/>
        <v>0</v>
      </c>
      <c r="I22951">
        <f t="shared" si="5034"/>
        <v>0</v>
      </c>
      <c r="J22951">
        <f t="shared" si="5037"/>
        <v>0</v>
      </c>
      <c r="L22951">
        <f t="shared" si="5027"/>
        <v>18924.325124994073</v>
      </c>
      <c r="M22951">
        <f t="shared" si="5038"/>
        <v>4.7310812812485182E-3</v>
      </c>
      <c r="N22951">
        <f t="shared" si="5031"/>
        <v>0</v>
      </c>
      <c r="O22951">
        <f t="shared" si="5032"/>
        <v>0</v>
      </c>
      <c r="P22951">
        <f t="shared" si="5033"/>
        <v>0</v>
      </c>
      <c r="Q22951">
        <f t="shared" si="5028"/>
        <v>0.84375</v>
      </c>
      <c r="R22951">
        <f>Random!A22949</f>
        <v>0.42081248293724072</v>
      </c>
      <c r="T22951">
        <f t="shared" ca="1" si="5029"/>
        <v>1.3676438128658566E-2</v>
      </c>
      <c r="U22951">
        <f t="shared" ca="1" si="5035"/>
        <v>0</v>
      </c>
      <c r="V22951">
        <f t="shared" ca="1" si="5030"/>
        <v>0</v>
      </c>
    </row>
    <row r="22952" spans="6:22" x14ac:dyDescent="0.25">
      <c r="F22952">
        <f t="shared" si="5025"/>
        <v>22949</v>
      </c>
      <c r="G22952">
        <f t="shared" si="5036"/>
        <v>5.7372500000000002E-3</v>
      </c>
      <c r="H22952">
        <f t="shared" si="5026"/>
        <v>0</v>
      </c>
      <c r="I22952">
        <f t="shared" si="5034"/>
        <v>0</v>
      </c>
      <c r="J22952">
        <f t="shared" si="5037"/>
        <v>0</v>
      </c>
      <c r="L22952">
        <f t="shared" si="5027"/>
        <v>18925.325124994073</v>
      </c>
      <c r="M22952">
        <f t="shared" si="5038"/>
        <v>4.7313312812485185E-3</v>
      </c>
      <c r="N22952">
        <f t="shared" si="5031"/>
        <v>0</v>
      </c>
      <c r="O22952">
        <f t="shared" si="5032"/>
        <v>0</v>
      </c>
      <c r="P22952">
        <f t="shared" si="5033"/>
        <v>0</v>
      </c>
      <c r="Q22952">
        <f t="shared" si="5028"/>
        <v>-0.2265625</v>
      </c>
      <c r="R22952">
        <f>Random!A22950</f>
        <v>-0.11155471708985953</v>
      </c>
      <c r="T22952">
        <f t="shared" ca="1" si="5029"/>
        <v>2.3367158143352908E-2</v>
      </c>
      <c r="U22952">
        <f t="shared" ca="1" si="5035"/>
        <v>0</v>
      </c>
      <c r="V22952">
        <f t="shared" ca="1" si="5030"/>
        <v>0</v>
      </c>
    </row>
    <row r="22953" spans="6:22" x14ac:dyDescent="0.25">
      <c r="F22953">
        <f t="shared" si="5025"/>
        <v>22950</v>
      </c>
      <c r="G22953">
        <f t="shared" si="5036"/>
        <v>5.7375000000000004E-3</v>
      </c>
      <c r="H22953">
        <f t="shared" si="5026"/>
        <v>0</v>
      </c>
      <c r="I22953">
        <f t="shared" si="5034"/>
        <v>0</v>
      </c>
      <c r="J22953">
        <f t="shared" si="5037"/>
        <v>0</v>
      </c>
      <c r="L22953">
        <f t="shared" si="5027"/>
        <v>18926.325124994073</v>
      </c>
      <c r="M22953">
        <f t="shared" si="5038"/>
        <v>4.7315812812485179E-3</v>
      </c>
      <c r="N22953">
        <f t="shared" si="5031"/>
        <v>0</v>
      </c>
      <c r="O22953">
        <f t="shared" si="5032"/>
        <v>0</v>
      </c>
      <c r="P22953">
        <f t="shared" si="5033"/>
        <v>0</v>
      </c>
      <c r="Q22953">
        <f t="shared" si="5028"/>
        <v>-3.90625E-2</v>
      </c>
      <c r="R22953">
        <f>Random!A22951</f>
        <v>-1.9803582191980307E-2</v>
      </c>
      <c r="T22953">
        <f t="shared" ca="1" si="5029"/>
        <v>2.5477394350468922E-2</v>
      </c>
      <c r="U22953">
        <f t="shared" ca="1" si="5035"/>
        <v>0</v>
      </c>
      <c r="V22953">
        <f t="shared" ca="1" si="5030"/>
        <v>0</v>
      </c>
    </row>
    <row r="22954" spans="6:22" x14ac:dyDescent="0.25">
      <c r="F22954">
        <f t="shared" si="5025"/>
        <v>22951</v>
      </c>
      <c r="G22954">
        <f t="shared" si="5036"/>
        <v>5.7377499999999998E-3</v>
      </c>
      <c r="H22954">
        <f t="shared" si="5026"/>
        <v>0</v>
      </c>
      <c r="I22954">
        <f t="shared" si="5034"/>
        <v>0</v>
      </c>
      <c r="J22954">
        <f t="shared" si="5037"/>
        <v>0</v>
      </c>
      <c r="L22954">
        <f t="shared" si="5027"/>
        <v>18927.325124994073</v>
      </c>
      <c r="M22954">
        <f t="shared" si="5038"/>
        <v>4.7318312812485181E-3</v>
      </c>
      <c r="N22954">
        <f t="shared" si="5031"/>
        <v>0</v>
      </c>
      <c r="O22954">
        <f t="shared" si="5032"/>
        <v>0</v>
      </c>
      <c r="P22954">
        <f t="shared" si="5033"/>
        <v>0</v>
      </c>
      <c r="Q22954">
        <f t="shared" si="5028"/>
        <v>-0.1171875</v>
      </c>
      <c r="R22954">
        <f>Random!A22952</f>
        <v>-5.8212322362689473E-2</v>
      </c>
      <c r="T22954">
        <f t="shared" ca="1" si="5029"/>
        <v>1.7983881541911703E-2</v>
      </c>
      <c r="U22954">
        <f t="shared" ca="1" si="5035"/>
        <v>0</v>
      </c>
      <c r="V22954">
        <f t="shared" ca="1" si="5030"/>
        <v>0</v>
      </c>
    </row>
    <row r="22955" spans="6:22" x14ac:dyDescent="0.25">
      <c r="F22955">
        <f t="shared" si="5025"/>
        <v>22952</v>
      </c>
      <c r="G22955">
        <f t="shared" si="5036"/>
        <v>5.738E-3</v>
      </c>
      <c r="H22955">
        <f t="shared" si="5026"/>
        <v>0</v>
      </c>
      <c r="I22955">
        <f t="shared" si="5034"/>
        <v>0</v>
      </c>
      <c r="J22955">
        <f t="shared" si="5037"/>
        <v>0</v>
      </c>
      <c r="L22955">
        <f t="shared" si="5027"/>
        <v>18928.325124994073</v>
      </c>
      <c r="M22955">
        <f t="shared" si="5038"/>
        <v>4.7320812812485184E-3</v>
      </c>
      <c r="N22955">
        <f t="shared" si="5031"/>
        <v>0</v>
      </c>
      <c r="O22955">
        <f t="shared" si="5032"/>
        <v>0</v>
      </c>
      <c r="P22955">
        <f t="shared" si="5033"/>
        <v>0</v>
      </c>
      <c r="Q22955">
        <f t="shared" si="5028"/>
        <v>0.390625</v>
      </c>
      <c r="R22955">
        <f>Random!A22953</f>
        <v>0.19477266939179827</v>
      </c>
      <c r="T22955">
        <f t="shared" ca="1" si="5029"/>
        <v>4.0058362444741012E-3</v>
      </c>
      <c r="U22955">
        <f t="shared" ca="1" si="5035"/>
        <v>0</v>
      </c>
      <c r="V22955">
        <f t="shared" ca="1" si="5030"/>
        <v>0</v>
      </c>
    </row>
    <row r="22956" spans="6:22" x14ac:dyDescent="0.25">
      <c r="F22956">
        <f t="shared" si="5025"/>
        <v>22953</v>
      </c>
      <c r="G22956">
        <f t="shared" si="5036"/>
        <v>5.7382500000000003E-3</v>
      </c>
      <c r="H22956">
        <f t="shared" si="5026"/>
        <v>0</v>
      </c>
      <c r="I22956">
        <f t="shared" si="5034"/>
        <v>0</v>
      </c>
      <c r="J22956">
        <f t="shared" si="5037"/>
        <v>0</v>
      </c>
      <c r="L22956">
        <f t="shared" si="5027"/>
        <v>18929.325124994073</v>
      </c>
      <c r="M22956">
        <f t="shared" si="5038"/>
        <v>4.7323312812485186E-3</v>
      </c>
      <c r="N22956">
        <f t="shared" si="5031"/>
        <v>0</v>
      </c>
      <c r="O22956">
        <f t="shared" si="5032"/>
        <v>0</v>
      </c>
      <c r="P22956">
        <f t="shared" si="5033"/>
        <v>0</v>
      </c>
      <c r="Q22956">
        <f t="shared" si="5028"/>
        <v>0.5078125</v>
      </c>
      <c r="R22956">
        <f>Random!A22954</f>
        <v>0.25425524871941851</v>
      </c>
      <c r="T22956">
        <f t="shared" ca="1" si="5029"/>
        <v>-1.2088536015672672E-2</v>
      </c>
      <c r="U22956">
        <f t="shared" ca="1" si="5035"/>
        <v>0</v>
      </c>
      <c r="V22956">
        <f t="shared" ca="1" si="5030"/>
        <v>0</v>
      </c>
    </row>
    <row r="22957" spans="6:22" x14ac:dyDescent="0.25">
      <c r="F22957">
        <f t="shared" si="5025"/>
        <v>22954</v>
      </c>
      <c r="G22957">
        <f t="shared" si="5036"/>
        <v>5.7384999999999997E-3</v>
      </c>
      <c r="H22957">
        <f t="shared" si="5026"/>
        <v>0</v>
      </c>
      <c r="I22957">
        <f t="shared" si="5034"/>
        <v>0</v>
      </c>
      <c r="J22957">
        <f t="shared" si="5037"/>
        <v>0</v>
      </c>
      <c r="L22957">
        <f t="shared" si="5027"/>
        <v>18930.325124994073</v>
      </c>
      <c r="M22957">
        <f t="shared" si="5038"/>
        <v>4.732581281248518E-3</v>
      </c>
      <c r="N22957">
        <f t="shared" si="5031"/>
        <v>0</v>
      </c>
      <c r="O22957">
        <f t="shared" si="5032"/>
        <v>0</v>
      </c>
      <c r="P22957">
        <f t="shared" si="5033"/>
        <v>0</v>
      </c>
      <c r="Q22957">
        <f t="shared" si="5028"/>
        <v>-0.703125</v>
      </c>
      <c r="R22957">
        <f>Random!A22955</f>
        <v>-0.35068168051135662</v>
      </c>
      <c r="T22957">
        <f t="shared" ca="1" si="5029"/>
        <v>-2.6303622000538915E-2</v>
      </c>
      <c r="U22957">
        <f t="shared" ca="1" si="5035"/>
        <v>0</v>
      </c>
      <c r="V22957">
        <f t="shared" ca="1" si="5030"/>
        <v>0</v>
      </c>
    </row>
    <row r="22958" spans="6:22" x14ac:dyDescent="0.25">
      <c r="F22958">
        <f t="shared" si="5025"/>
        <v>22955</v>
      </c>
      <c r="G22958">
        <f t="shared" si="5036"/>
        <v>5.7387499999999999E-3</v>
      </c>
      <c r="H22958">
        <f t="shared" si="5026"/>
        <v>0</v>
      </c>
      <c r="I22958">
        <f t="shared" si="5034"/>
        <v>0</v>
      </c>
      <c r="J22958">
        <f t="shared" si="5037"/>
        <v>0</v>
      </c>
      <c r="L22958">
        <f t="shared" si="5027"/>
        <v>18931.325124994073</v>
      </c>
      <c r="M22958">
        <f t="shared" si="5038"/>
        <v>4.7328312812485182E-3</v>
      </c>
      <c r="N22958">
        <f t="shared" si="5031"/>
        <v>0</v>
      </c>
      <c r="O22958">
        <f t="shared" si="5032"/>
        <v>0</v>
      </c>
      <c r="P22958">
        <f t="shared" si="5033"/>
        <v>0</v>
      </c>
      <c r="Q22958">
        <f t="shared" si="5028"/>
        <v>4.6875E-2</v>
      </c>
      <c r="R22958">
        <f>Random!A22956</f>
        <v>2.4262032316470838E-2</v>
      </c>
      <c r="T22958">
        <f t="shared" ca="1" si="5029"/>
        <v>-3.095105396483628E-2</v>
      </c>
      <c r="U22958">
        <f t="shared" ca="1" si="5035"/>
        <v>0</v>
      </c>
      <c r="V22958">
        <f t="shared" ca="1" si="5030"/>
        <v>0</v>
      </c>
    </row>
    <row r="22959" spans="6:22" x14ac:dyDescent="0.25">
      <c r="F22959">
        <f t="shared" si="5025"/>
        <v>22956</v>
      </c>
      <c r="G22959">
        <f t="shared" si="5036"/>
        <v>5.7390000000000002E-3</v>
      </c>
      <c r="H22959">
        <f t="shared" si="5026"/>
        <v>0</v>
      </c>
      <c r="I22959">
        <f t="shared" si="5034"/>
        <v>0</v>
      </c>
      <c r="J22959">
        <f t="shared" si="5037"/>
        <v>0</v>
      </c>
      <c r="L22959">
        <f t="shared" si="5027"/>
        <v>18932.325124994073</v>
      </c>
      <c r="M22959">
        <f t="shared" si="5038"/>
        <v>4.7330812812485185E-3</v>
      </c>
      <c r="N22959">
        <f t="shared" si="5031"/>
        <v>0</v>
      </c>
      <c r="O22959">
        <f t="shared" si="5032"/>
        <v>0</v>
      </c>
      <c r="P22959">
        <f t="shared" si="5033"/>
        <v>0</v>
      </c>
      <c r="Q22959">
        <f t="shared" si="5028"/>
        <v>-0.7265625</v>
      </c>
      <c r="R22959">
        <f>Random!A22957</f>
        <v>-0.36486964621394324</v>
      </c>
      <c r="T22959">
        <f t="shared" ca="1" si="5029"/>
        <v>-2.4679078318526584E-2</v>
      </c>
      <c r="U22959">
        <f t="shared" ca="1" si="5035"/>
        <v>0</v>
      </c>
      <c r="V22959">
        <f t="shared" ca="1" si="5030"/>
        <v>0</v>
      </c>
    </row>
    <row r="22960" spans="6:22" x14ac:dyDescent="0.25">
      <c r="F22960">
        <f t="shared" si="5025"/>
        <v>22957</v>
      </c>
      <c r="G22960">
        <f t="shared" si="5036"/>
        <v>5.7392500000000004E-3</v>
      </c>
      <c r="H22960">
        <f t="shared" si="5026"/>
        <v>0</v>
      </c>
      <c r="I22960">
        <f t="shared" si="5034"/>
        <v>0</v>
      </c>
      <c r="J22960">
        <f t="shared" si="5037"/>
        <v>0</v>
      </c>
      <c r="L22960">
        <f t="shared" si="5027"/>
        <v>18933.325124994073</v>
      </c>
      <c r="M22960">
        <f t="shared" si="5038"/>
        <v>4.7333312812485179E-3</v>
      </c>
      <c r="N22960">
        <f t="shared" si="5031"/>
        <v>0</v>
      </c>
      <c r="O22960">
        <f t="shared" si="5032"/>
        <v>0</v>
      </c>
      <c r="P22960">
        <f t="shared" si="5033"/>
        <v>0</v>
      </c>
      <c r="Q22960">
        <f t="shared" si="5028"/>
        <v>-0.8984375</v>
      </c>
      <c r="R22960">
        <f>Random!A22958</f>
        <v>-0.44866209702912963</v>
      </c>
      <c r="T22960">
        <f t="shared" ca="1" si="5029"/>
        <v>-9.5922736662508428E-3</v>
      </c>
      <c r="U22960">
        <f t="shared" ca="1" si="5035"/>
        <v>0</v>
      </c>
      <c r="V22960">
        <f t="shared" ca="1" si="5030"/>
        <v>0</v>
      </c>
    </row>
    <row r="22961" spans="6:22" x14ac:dyDescent="0.25">
      <c r="F22961">
        <f t="shared" si="5025"/>
        <v>22958</v>
      </c>
      <c r="G22961">
        <f t="shared" si="5036"/>
        <v>5.7394999999999998E-3</v>
      </c>
      <c r="H22961">
        <f t="shared" si="5026"/>
        <v>0</v>
      </c>
      <c r="I22961">
        <f t="shared" si="5034"/>
        <v>0</v>
      </c>
      <c r="J22961">
        <f t="shared" si="5037"/>
        <v>0</v>
      </c>
      <c r="L22961">
        <f t="shared" si="5027"/>
        <v>18934.325124994073</v>
      </c>
      <c r="M22961">
        <f t="shared" si="5038"/>
        <v>4.7335812812485181E-3</v>
      </c>
      <c r="N22961">
        <f t="shared" si="5031"/>
        <v>0</v>
      </c>
      <c r="O22961">
        <f t="shared" si="5032"/>
        <v>0</v>
      </c>
      <c r="P22961">
        <f t="shared" si="5033"/>
        <v>0</v>
      </c>
      <c r="Q22961">
        <f t="shared" si="5028"/>
        <v>0.1171875</v>
      </c>
      <c r="R22961">
        <f>Random!A22959</f>
        <v>5.9900064837258959E-2</v>
      </c>
      <c r="T22961">
        <f t="shared" ca="1" si="5029"/>
        <v>1.0109951206156736E-2</v>
      </c>
      <c r="U22961">
        <f t="shared" ca="1" si="5035"/>
        <v>0</v>
      </c>
      <c r="V22961">
        <f t="shared" ca="1" si="5030"/>
        <v>0</v>
      </c>
    </row>
    <row r="22962" spans="6:22" x14ac:dyDescent="0.25">
      <c r="F22962">
        <f t="shared" si="5025"/>
        <v>22959</v>
      </c>
      <c r="G22962">
        <f t="shared" si="5036"/>
        <v>5.7397500000000001E-3</v>
      </c>
      <c r="H22962">
        <f t="shared" si="5026"/>
        <v>0</v>
      </c>
      <c r="I22962">
        <f t="shared" si="5034"/>
        <v>0</v>
      </c>
      <c r="J22962">
        <f t="shared" si="5037"/>
        <v>0</v>
      </c>
      <c r="L22962">
        <f t="shared" si="5027"/>
        <v>18935.325124994073</v>
      </c>
      <c r="M22962">
        <f t="shared" si="5038"/>
        <v>4.7338312812485184E-3</v>
      </c>
      <c r="N22962">
        <f t="shared" si="5031"/>
        <v>0</v>
      </c>
      <c r="O22962">
        <f t="shared" si="5032"/>
        <v>0</v>
      </c>
      <c r="P22962">
        <f t="shared" si="5033"/>
        <v>0</v>
      </c>
      <c r="Q22962">
        <f t="shared" si="5028"/>
        <v>-1.5625E-2</v>
      </c>
      <c r="R22962">
        <f>Random!A22960</f>
        <v>-7.5183442415515112E-3</v>
      </c>
      <c r="T22962">
        <f t="shared" ca="1" si="5029"/>
        <v>2.7163224445483004E-2</v>
      </c>
      <c r="U22962">
        <f t="shared" ca="1" si="5035"/>
        <v>0</v>
      </c>
      <c r="V22962">
        <f t="shared" ca="1" si="5030"/>
        <v>0</v>
      </c>
    </row>
    <row r="22963" spans="6:22" x14ac:dyDescent="0.25">
      <c r="F22963">
        <f t="shared" si="5025"/>
        <v>22960</v>
      </c>
      <c r="G22963">
        <f t="shared" si="5036"/>
        <v>5.7400000000000003E-3</v>
      </c>
      <c r="H22963">
        <f t="shared" si="5026"/>
        <v>0</v>
      </c>
      <c r="I22963">
        <f t="shared" si="5034"/>
        <v>0</v>
      </c>
      <c r="J22963">
        <f t="shared" si="5037"/>
        <v>0</v>
      </c>
      <c r="L22963">
        <f t="shared" si="5027"/>
        <v>18936.325124994073</v>
      </c>
      <c r="M22963">
        <f t="shared" si="5038"/>
        <v>4.7340812812485186E-3</v>
      </c>
      <c r="N22963">
        <f t="shared" si="5031"/>
        <v>0</v>
      </c>
      <c r="O22963">
        <f t="shared" si="5032"/>
        <v>0</v>
      </c>
      <c r="P22963">
        <f t="shared" si="5033"/>
        <v>0</v>
      </c>
      <c r="Q22963">
        <f t="shared" si="5028"/>
        <v>0.3359375</v>
      </c>
      <c r="R22963">
        <f>Random!A22961</f>
        <v>0.16782073796617203</v>
      </c>
      <c r="T22963">
        <f t="shared" ca="1" si="5029"/>
        <v>3.4519237575778003E-2</v>
      </c>
      <c r="U22963">
        <f t="shared" ca="1" si="5035"/>
        <v>0</v>
      </c>
      <c r="V22963">
        <f t="shared" ca="1" si="5030"/>
        <v>0</v>
      </c>
    </row>
    <row r="22964" spans="6:22" x14ac:dyDescent="0.25">
      <c r="F22964">
        <f t="shared" si="5025"/>
        <v>22961</v>
      </c>
      <c r="G22964">
        <f t="shared" si="5036"/>
        <v>5.7402499999999997E-3</v>
      </c>
      <c r="H22964">
        <f t="shared" si="5026"/>
        <v>0</v>
      </c>
      <c r="I22964">
        <f t="shared" si="5034"/>
        <v>0</v>
      </c>
      <c r="J22964">
        <f t="shared" si="5037"/>
        <v>0</v>
      </c>
      <c r="L22964">
        <f t="shared" si="5027"/>
        <v>18937.325124994073</v>
      </c>
      <c r="M22964">
        <f t="shared" si="5038"/>
        <v>4.734331281248518E-3</v>
      </c>
      <c r="N22964">
        <f t="shared" si="5031"/>
        <v>0</v>
      </c>
      <c r="O22964">
        <f t="shared" si="5032"/>
        <v>0</v>
      </c>
      <c r="P22964">
        <f t="shared" si="5033"/>
        <v>0</v>
      </c>
      <c r="Q22964">
        <f t="shared" si="5028"/>
        <v>0.6015625</v>
      </c>
      <c r="R22964">
        <f>Random!A22962</f>
        <v>0.3024162667165825</v>
      </c>
      <c r="T22964">
        <f t="shared" ca="1" si="5029"/>
        <v>2.9420722211825751E-2</v>
      </c>
      <c r="U22964">
        <f t="shared" ca="1" si="5035"/>
        <v>0</v>
      </c>
      <c r="V22964">
        <f t="shared" ca="1" si="5030"/>
        <v>0</v>
      </c>
    </row>
    <row r="22965" spans="6:22" x14ac:dyDescent="0.25">
      <c r="F22965">
        <f t="shared" si="5025"/>
        <v>22962</v>
      </c>
      <c r="G22965">
        <f t="shared" si="5036"/>
        <v>5.7404999999999999E-3</v>
      </c>
      <c r="H22965">
        <f t="shared" si="5026"/>
        <v>0</v>
      </c>
      <c r="I22965">
        <f t="shared" si="5034"/>
        <v>0</v>
      </c>
      <c r="J22965">
        <f t="shared" si="5037"/>
        <v>0</v>
      </c>
      <c r="L22965">
        <f t="shared" si="5027"/>
        <v>18938.325124994073</v>
      </c>
      <c r="M22965">
        <f t="shared" si="5038"/>
        <v>4.7345812812485183E-3</v>
      </c>
      <c r="N22965">
        <f t="shared" si="5031"/>
        <v>0</v>
      </c>
      <c r="O22965">
        <f t="shared" si="5032"/>
        <v>0</v>
      </c>
      <c r="P22965">
        <f t="shared" si="5033"/>
        <v>0</v>
      </c>
      <c r="Q22965">
        <f t="shared" si="5028"/>
        <v>-0.1796875</v>
      </c>
      <c r="R22965">
        <f>Random!A22963</f>
        <v>-9.1517802459633479E-2</v>
      </c>
      <c r="T22965">
        <f t="shared" ca="1" si="5029"/>
        <v>1.2996664972993037E-2</v>
      </c>
      <c r="U22965">
        <f t="shared" ca="1" si="5035"/>
        <v>0</v>
      </c>
      <c r="V22965">
        <f t="shared" ca="1" si="5030"/>
        <v>0</v>
      </c>
    </row>
    <row r="22966" spans="6:22" x14ac:dyDescent="0.25">
      <c r="F22966">
        <f t="shared" si="5025"/>
        <v>22963</v>
      </c>
      <c r="G22966">
        <f t="shared" si="5036"/>
        <v>5.7407500000000002E-3</v>
      </c>
      <c r="H22966">
        <f t="shared" si="5026"/>
        <v>0</v>
      </c>
      <c r="I22966">
        <f t="shared" si="5034"/>
        <v>0</v>
      </c>
      <c r="J22966">
        <f t="shared" si="5037"/>
        <v>0</v>
      </c>
      <c r="L22966">
        <f t="shared" si="5027"/>
        <v>18939.325124994073</v>
      </c>
      <c r="M22966">
        <f t="shared" si="5038"/>
        <v>4.7348312812485185E-3</v>
      </c>
      <c r="N22966">
        <f t="shared" si="5031"/>
        <v>0</v>
      </c>
      <c r="O22966">
        <f t="shared" si="5032"/>
        <v>0</v>
      </c>
      <c r="P22966">
        <f t="shared" si="5033"/>
        <v>0</v>
      </c>
      <c r="Q22966">
        <f t="shared" si="5028"/>
        <v>1.5625E-2</v>
      </c>
      <c r="R22966">
        <f>Random!A22964</f>
        <v>7.0918328193176894E-3</v>
      </c>
      <c r="T22966">
        <f t="shared" ca="1" si="5029"/>
        <v>-8.6313375539403617E-3</v>
      </c>
      <c r="U22966">
        <f t="shared" ca="1" si="5035"/>
        <v>0</v>
      </c>
      <c r="V22966">
        <f t="shared" ca="1" si="5030"/>
        <v>0</v>
      </c>
    </row>
    <row r="22967" spans="6:22" x14ac:dyDescent="0.25">
      <c r="F22967">
        <f t="shared" si="5025"/>
        <v>22964</v>
      </c>
      <c r="G22967">
        <f t="shared" si="5036"/>
        <v>5.7409999999999996E-3</v>
      </c>
      <c r="H22967">
        <f t="shared" si="5026"/>
        <v>0</v>
      </c>
      <c r="I22967">
        <f t="shared" si="5034"/>
        <v>0</v>
      </c>
      <c r="J22967">
        <f t="shared" si="5037"/>
        <v>0</v>
      </c>
      <c r="L22967">
        <f t="shared" si="5027"/>
        <v>18940.325124994073</v>
      </c>
      <c r="M22967">
        <f t="shared" si="5038"/>
        <v>4.7350812812485179E-3</v>
      </c>
      <c r="N22967">
        <f t="shared" si="5031"/>
        <v>0</v>
      </c>
      <c r="O22967">
        <f t="shared" si="5032"/>
        <v>0</v>
      </c>
      <c r="P22967">
        <f t="shared" si="5033"/>
        <v>0</v>
      </c>
      <c r="Q22967">
        <f t="shared" si="5028"/>
        <v>0.5</v>
      </c>
      <c r="R22967">
        <f>Random!A22965</f>
        <v>0.25174728178386874</v>
      </c>
      <c r="T22967">
        <f t="shared" ca="1" si="5029"/>
        <v>-2.8232606058876841E-2</v>
      </c>
      <c r="U22967">
        <f t="shared" ca="1" si="5035"/>
        <v>0</v>
      </c>
      <c r="V22967">
        <f t="shared" ca="1" si="5030"/>
        <v>0</v>
      </c>
    </row>
    <row r="22968" spans="6:22" x14ac:dyDescent="0.25">
      <c r="F22968">
        <f t="shared" si="5025"/>
        <v>22965</v>
      </c>
      <c r="G22968">
        <f t="shared" si="5036"/>
        <v>5.7412499999999998E-3</v>
      </c>
      <c r="H22968">
        <f t="shared" si="5026"/>
        <v>0</v>
      </c>
      <c r="I22968">
        <f t="shared" si="5034"/>
        <v>0</v>
      </c>
      <c r="J22968">
        <f t="shared" si="5037"/>
        <v>0</v>
      </c>
      <c r="L22968">
        <f t="shared" si="5027"/>
        <v>18941.325124994073</v>
      </c>
      <c r="M22968">
        <f t="shared" si="5038"/>
        <v>4.7353312812485181E-3</v>
      </c>
      <c r="N22968">
        <f t="shared" si="5031"/>
        <v>0</v>
      </c>
      <c r="O22968">
        <f t="shared" si="5032"/>
        <v>0</v>
      </c>
      <c r="P22968">
        <f t="shared" si="5033"/>
        <v>0</v>
      </c>
      <c r="Q22968">
        <f t="shared" si="5028"/>
        <v>7.8125E-2</v>
      </c>
      <c r="R22968">
        <f>Random!A22966</f>
        <v>3.9777941177586706E-2</v>
      </c>
      <c r="T22968">
        <f t="shared" ca="1" si="5029"/>
        <v>-3.8110893592727256E-2</v>
      </c>
      <c r="U22968">
        <f t="shared" ca="1" si="5035"/>
        <v>0</v>
      </c>
      <c r="V22968">
        <f t="shared" ca="1" si="5030"/>
        <v>0</v>
      </c>
    </row>
    <row r="22969" spans="6:22" x14ac:dyDescent="0.25">
      <c r="F22969">
        <f t="shared" si="5025"/>
        <v>22966</v>
      </c>
      <c r="G22969">
        <f t="shared" si="5036"/>
        <v>5.7415000000000001E-3</v>
      </c>
      <c r="H22969">
        <f t="shared" si="5026"/>
        <v>0</v>
      </c>
      <c r="I22969">
        <f t="shared" si="5034"/>
        <v>0</v>
      </c>
      <c r="J22969">
        <f t="shared" si="5037"/>
        <v>0</v>
      </c>
      <c r="L22969">
        <f t="shared" si="5027"/>
        <v>18942.325124994073</v>
      </c>
      <c r="M22969">
        <f t="shared" si="5038"/>
        <v>4.7355812812485184E-3</v>
      </c>
      <c r="N22969">
        <f t="shared" si="5031"/>
        <v>0</v>
      </c>
      <c r="O22969">
        <f t="shared" si="5032"/>
        <v>0</v>
      </c>
      <c r="P22969">
        <f t="shared" si="5033"/>
        <v>0</v>
      </c>
      <c r="Q22969">
        <f t="shared" si="5028"/>
        <v>-2.34375E-2</v>
      </c>
      <c r="R22969">
        <f>Random!A22967</f>
        <v>-1.3640224809372103E-2</v>
      </c>
      <c r="T22969">
        <f t="shared" ca="1" si="5029"/>
        <v>-3.5142381809139749E-2</v>
      </c>
      <c r="U22969">
        <f t="shared" ca="1" si="5035"/>
        <v>0</v>
      </c>
      <c r="V22969">
        <f t="shared" ca="1" si="5030"/>
        <v>0</v>
      </c>
    </row>
    <row r="22970" spans="6:22" x14ac:dyDescent="0.25">
      <c r="F22970">
        <f t="shared" si="5025"/>
        <v>22967</v>
      </c>
      <c r="G22970">
        <f t="shared" si="5036"/>
        <v>5.7417500000000003E-3</v>
      </c>
      <c r="H22970">
        <f t="shared" si="5026"/>
        <v>0</v>
      </c>
      <c r="I22970">
        <f t="shared" si="5034"/>
        <v>0</v>
      </c>
      <c r="J22970">
        <f t="shared" si="5037"/>
        <v>0</v>
      </c>
      <c r="L22970">
        <f t="shared" si="5027"/>
        <v>18943.325124994073</v>
      </c>
      <c r="M22970">
        <f t="shared" si="5038"/>
        <v>4.7358312812485186E-3</v>
      </c>
      <c r="N22970">
        <f t="shared" si="5031"/>
        <v>0</v>
      </c>
      <c r="O22970">
        <f t="shared" si="5032"/>
        <v>0</v>
      </c>
      <c r="P22970">
        <f t="shared" si="5033"/>
        <v>0</v>
      </c>
      <c r="Q22970">
        <f t="shared" si="5028"/>
        <v>-0.4765625</v>
      </c>
      <c r="R22970">
        <f>Random!A22968</f>
        <v>-0.23812888380893249</v>
      </c>
      <c r="T22970">
        <f t="shared" ca="1" si="5029"/>
        <v>-1.8804969314718881E-2</v>
      </c>
      <c r="U22970">
        <f t="shared" ca="1" si="5035"/>
        <v>0</v>
      </c>
      <c r="V22970">
        <f t="shared" ca="1" si="5030"/>
        <v>0</v>
      </c>
    </row>
    <row r="22971" spans="6:22" x14ac:dyDescent="0.25">
      <c r="F22971">
        <f t="shared" si="5025"/>
        <v>22968</v>
      </c>
      <c r="G22971">
        <f t="shared" si="5036"/>
        <v>5.7419999999999997E-3</v>
      </c>
      <c r="H22971">
        <f t="shared" si="5026"/>
        <v>0</v>
      </c>
      <c r="I22971">
        <f t="shared" si="5034"/>
        <v>0</v>
      </c>
      <c r="J22971">
        <f t="shared" si="5037"/>
        <v>0</v>
      </c>
      <c r="L22971">
        <f t="shared" si="5027"/>
        <v>18944.325124994073</v>
      </c>
      <c r="M22971">
        <f t="shared" si="5038"/>
        <v>4.736081281248518E-3</v>
      </c>
      <c r="N22971">
        <f t="shared" si="5031"/>
        <v>0</v>
      </c>
      <c r="O22971">
        <f t="shared" si="5032"/>
        <v>0</v>
      </c>
      <c r="P22971">
        <f t="shared" si="5033"/>
        <v>0</v>
      </c>
      <c r="Q22971">
        <f t="shared" si="5028"/>
        <v>-0.828125</v>
      </c>
      <c r="R22971">
        <f>Random!A22969</f>
        <v>-0.41290487554069311</v>
      </c>
      <c r="T22971">
        <f t="shared" ca="1" si="5029"/>
        <v>4.8698976250744755E-3</v>
      </c>
      <c r="U22971">
        <f t="shared" ca="1" si="5035"/>
        <v>0</v>
      </c>
      <c r="V22971">
        <f t="shared" ca="1" si="5030"/>
        <v>0</v>
      </c>
    </row>
    <row r="22972" spans="6:22" x14ac:dyDescent="0.25">
      <c r="F22972">
        <f t="shared" si="5025"/>
        <v>22969</v>
      </c>
      <c r="G22972">
        <f t="shared" si="5036"/>
        <v>5.74225E-3</v>
      </c>
      <c r="H22972">
        <f t="shared" si="5026"/>
        <v>0</v>
      </c>
      <c r="I22972">
        <f t="shared" si="5034"/>
        <v>0</v>
      </c>
      <c r="J22972">
        <f t="shared" si="5037"/>
        <v>0</v>
      </c>
      <c r="L22972">
        <f t="shared" si="5027"/>
        <v>18945.325124994073</v>
      </c>
      <c r="M22972">
        <f t="shared" si="5038"/>
        <v>4.7363312812485183E-3</v>
      </c>
      <c r="N22972">
        <f t="shared" si="5031"/>
        <v>0</v>
      </c>
      <c r="O22972">
        <f t="shared" si="5032"/>
        <v>0</v>
      </c>
      <c r="P22972">
        <f t="shared" si="5033"/>
        <v>0</v>
      </c>
      <c r="Q22972">
        <f t="shared" si="5028"/>
        <v>0.7578125</v>
      </c>
      <c r="R22972">
        <f>Random!A22970</f>
        <v>0.37717632694483783</v>
      </c>
      <c r="T22972">
        <f t="shared" ca="1" si="5029"/>
        <v>2.8906343022732862E-2</v>
      </c>
      <c r="U22972">
        <f t="shared" ca="1" si="5035"/>
        <v>0</v>
      </c>
      <c r="V22972">
        <f t="shared" ca="1" si="5030"/>
        <v>0</v>
      </c>
    </row>
    <row r="22973" spans="6:22" x14ac:dyDescent="0.25">
      <c r="F22973">
        <f t="shared" si="5025"/>
        <v>22970</v>
      </c>
      <c r="G22973">
        <f t="shared" si="5036"/>
        <v>5.7425000000000002E-3</v>
      </c>
      <c r="H22973">
        <f t="shared" si="5026"/>
        <v>0</v>
      </c>
      <c r="I22973">
        <f t="shared" si="5034"/>
        <v>0</v>
      </c>
      <c r="J22973">
        <f t="shared" si="5037"/>
        <v>0</v>
      </c>
      <c r="L22973">
        <f t="shared" si="5027"/>
        <v>18946.325124994073</v>
      </c>
      <c r="M22973">
        <f t="shared" si="5038"/>
        <v>4.7365812812485185E-3</v>
      </c>
      <c r="N22973">
        <f t="shared" si="5031"/>
        <v>0</v>
      </c>
      <c r="O22973">
        <f t="shared" si="5032"/>
        <v>0</v>
      </c>
      <c r="P22973">
        <f t="shared" si="5033"/>
        <v>0</v>
      </c>
      <c r="Q22973">
        <f t="shared" si="5028"/>
        <v>-0.2578125</v>
      </c>
      <c r="R22973">
        <f>Random!A22971</f>
        <v>-0.12945030649063727</v>
      </c>
      <c r="T22973">
        <f t="shared" ca="1" si="5029"/>
        <v>4.2694818471467083E-2</v>
      </c>
      <c r="U22973">
        <f t="shared" ca="1" si="5035"/>
        <v>0</v>
      </c>
      <c r="V22973">
        <f t="shared" ca="1" si="5030"/>
        <v>0</v>
      </c>
    </row>
    <row r="22974" spans="6:22" x14ac:dyDescent="0.25">
      <c r="F22974">
        <f t="shared" ref="F22974:F23037" si="5039">F22973+1</f>
        <v>22971</v>
      </c>
      <c r="G22974">
        <f t="shared" si="5036"/>
        <v>5.7427499999999996E-3</v>
      </c>
      <c r="H22974">
        <f t="shared" ref="H22974:H23037" si="5040">IF(AND(0&lt;=F22974, F22974&lt;=$D$10),2*PI()*($D$8+$D$5*G22974/(2*$D$6))*G22974,0)</f>
        <v>0</v>
      </c>
      <c r="I22974">
        <f t="shared" si="5034"/>
        <v>0</v>
      </c>
      <c r="J22974">
        <f t="shared" si="5037"/>
        <v>0</v>
      </c>
      <c r="L22974">
        <f t="shared" ref="L22974:L23037" si="5041">L22973+1</f>
        <v>18947.325124994073</v>
      </c>
      <c r="M22974">
        <f t="shared" si="5038"/>
        <v>4.7368312812485179E-3</v>
      </c>
      <c r="N22974">
        <f t="shared" si="5031"/>
        <v>0</v>
      </c>
      <c r="O22974">
        <f t="shared" si="5032"/>
        <v>0</v>
      </c>
      <c r="P22974">
        <f t="shared" si="5033"/>
        <v>0</v>
      </c>
      <c r="Q22974">
        <f t="shared" ref="Q22974:Q23037" si="5042">ROUND((O22974+$D$13*R22974)*$D$3,0)/($D$3)</f>
        <v>0.71875</v>
      </c>
      <c r="R22974">
        <f>Random!A22972</f>
        <v>0.36057512631352073</v>
      </c>
      <c r="T22974">
        <f t="shared" ref="T22974:T23037" ca="1" si="5043">IF(F22974&lt;$D$10,0,IFERROR(CORREL(OFFSET($J$3,0,0,$D$10,1),OFFSET($Q$3,F22974-$D$10,0,$D$10,1)),0))</f>
        <v>4.0777643538160366E-2</v>
      </c>
      <c r="U22974">
        <f t="shared" ca="1" si="5035"/>
        <v>0</v>
      </c>
      <c r="V22974">
        <f t="shared" ref="V22974:V23037" ca="1" si="5044">U22974*G22974</f>
        <v>0</v>
      </c>
    </row>
    <row r="22975" spans="6:22" x14ac:dyDescent="0.25">
      <c r="F22975">
        <f t="shared" si="5039"/>
        <v>22972</v>
      </c>
      <c r="G22975">
        <f t="shared" si="5036"/>
        <v>5.7429999999999998E-3</v>
      </c>
      <c r="H22975">
        <f t="shared" si="5040"/>
        <v>0</v>
      </c>
      <c r="I22975">
        <f t="shared" si="5034"/>
        <v>0</v>
      </c>
      <c r="J22975">
        <f t="shared" si="5037"/>
        <v>0</v>
      </c>
      <c r="L22975">
        <f t="shared" si="5041"/>
        <v>18948.325124994073</v>
      </c>
      <c r="M22975">
        <f t="shared" si="5038"/>
        <v>4.7370812812485182E-3</v>
      </c>
      <c r="N22975">
        <f t="shared" si="5031"/>
        <v>0</v>
      </c>
      <c r="O22975">
        <f t="shared" si="5032"/>
        <v>0</v>
      </c>
      <c r="P22975">
        <f t="shared" si="5033"/>
        <v>0</v>
      </c>
      <c r="Q22975">
        <f t="shared" si="5042"/>
        <v>-0.15625</v>
      </c>
      <c r="R22975">
        <f>Random!A22973</f>
        <v>-7.8534728079835969E-2</v>
      </c>
      <c r="T22975">
        <f t="shared" ca="1" si="5043"/>
        <v>2.2686726099279193E-2</v>
      </c>
      <c r="U22975">
        <f t="shared" ca="1" si="5035"/>
        <v>0</v>
      </c>
      <c r="V22975">
        <f t="shared" ca="1" si="5044"/>
        <v>0</v>
      </c>
    </row>
    <row r="22976" spans="6:22" x14ac:dyDescent="0.25">
      <c r="F22976">
        <f t="shared" si="5039"/>
        <v>22973</v>
      </c>
      <c r="G22976">
        <f t="shared" si="5036"/>
        <v>5.7432500000000001E-3</v>
      </c>
      <c r="H22976">
        <f t="shared" si="5040"/>
        <v>0</v>
      </c>
      <c r="I22976">
        <f t="shared" si="5034"/>
        <v>0</v>
      </c>
      <c r="J22976">
        <f t="shared" si="5037"/>
        <v>0</v>
      </c>
      <c r="L22976">
        <f t="shared" si="5041"/>
        <v>18949.325124994073</v>
      </c>
      <c r="M22976">
        <f t="shared" si="5038"/>
        <v>4.7373312812485184E-3</v>
      </c>
      <c r="N22976">
        <f t="shared" si="5031"/>
        <v>0</v>
      </c>
      <c r="O22976">
        <f t="shared" si="5032"/>
        <v>0</v>
      </c>
      <c r="P22976">
        <f t="shared" si="5033"/>
        <v>0</v>
      </c>
      <c r="Q22976">
        <f t="shared" si="5042"/>
        <v>0.1484375</v>
      </c>
      <c r="R22976">
        <f>Random!A22974</f>
        <v>7.4273885406859197E-2</v>
      </c>
      <c r="T22976">
        <f t="shared" ca="1" si="5043"/>
        <v>-4.6126237090939066E-3</v>
      </c>
      <c r="U22976">
        <f t="shared" ca="1" si="5035"/>
        <v>0</v>
      </c>
      <c r="V22976">
        <f t="shared" ca="1" si="5044"/>
        <v>0</v>
      </c>
    </row>
    <row r="22977" spans="6:22" x14ac:dyDescent="0.25">
      <c r="F22977">
        <f t="shared" si="5039"/>
        <v>22974</v>
      </c>
      <c r="G22977">
        <f t="shared" si="5036"/>
        <v>5.7435000000000003E-3</v>
      </c>
      <c r="H22977">
        <f t="shared" si="5040"/>
        <v>0</v>
      </c>
      <c r="I22977">
        <f t="shared" si="5034"/>
        <v>0</v>
      </c>
      <c r="J22977">
        <f t="shared" si="5037"/>
        <v>0</v>
      </c>
      <c r="L22977">
        <f t="shared" si="5041"/>
        <v>18950.325124994073</v>
      </c>
      <c r="M22977">
        <f t="shared" si="5038"/>
        <v>4.7375812812485187E-3</v>
      </c>
      <c r="N22977">
        <f t="shared" si="5031"/>
        <v>0</v>
      </c>
      <c r="O22977">
        <f t="shared" si="5032"/>
        <v>0</v>
      </c>
      <c r="P22977">
        <f t="shared" si="5033"/>
        <v>0</v>
      </c>
      <c r="Q22977">
        <f t="shared" si="5042"/>
        <v>6.25E-2</v>
      </c>
      <c r="R22977">
        <f>Random!A22975</f>
        <v>3.0151235031079526E-2</v>
      </c>
      <c r="T22977">
        <f t="shared" ca="1" si="5043"/>
        <v>-3.0865212939492622E-2</v>
      </c>
      <c r="U22977">
        <f t="shared" ca="1" si="5035"/>
        <v>0</v>
      </c>
      <c r="V22977">
        <f t="shared" ca="1" si="5044"/>
        <v>0</v>
      </c>
    </row>
    <row r="22978" spans="6:22" x14ac:dyDescent="0.25">
      <c r="F22978">
        <f t="shared" si="5039"/>
        <v>22975</v>
      </c>
      <c r="G22978">
        <f t="shared" si="5036"/>
        <v>5.7437499999999997E-3</v>
      </c>
      <c r="H22978">
        <f t="shared" si="5040"/>
        <v>0</v>
      </c>
      <c r="I22978">
        <f t="shared" si="5034"/>
        <v>0</v>
      </c>
      <c r="J22978">
        <f t="shared" si="5037"/>
        <v>0</v>
      </c>
      <c r="L22978">
        <f t="shared" si="5041"/>
        <v>18951.325124994073</v>
      </c>
      <c r="M22978">
        <f t="shared" si="5038"/>
        <v>4.737831281248518E-3</v>
      </c>
      <c r="N22978">
        <f t="shared" si="5031"/>
        <v>0</v>
      </c>
      <c r="O22978">
        <f t="shared" si="5032"/>
        <v>0</v>
      </c>
      <c r="P22978">
        <f t="shared" si="5033"/>
        <v>0</v>
      </c>
      <c r="Q22978">
        <f t="shared" si="5042"/>
        <v>-0.875</v>
      </c>
      <c r="R22978">
        <f>Random!A22976</f>
        <v>-0.43691649614552408</v>
      </c>
      <c r="T22978">
        <f t="shared" ca="1" si="5043"/>
        <v>-4.7712864550763782E-2</v>
      </c>
      <c r="U22978">
        <f t="shared" ca="1" si="5035"/>
        <v>0</v>
      </c>
      <c r="V22978">
        <f t="shared" ca="1" si="5044"/>
        <v>0</v>
      </c>
    </row>
    <row r="22979" spans="6:22" x14ac:dyDescent="0.25">
      <c r="F22979">
        <f t="shared" si="5039"/>
        <v>22976</v>
      </c>
      <c r="G22979">
        <f t="shared" si="5036"/>
        <v>5.744E-3</v>
      </c>
      <c r="H22979">
        <f t="shared" si="5040"/>
        <v>0</v>
      </c>
      <c r="I22979">
        <f t="shared" si="5034"/>
        <v>0</v>
      </c>
      <c r="J22979">
        <f t="shared" si="5037"/>
        <v>0</v>
      </c>
      <c r="L22979">
        <f t="shared" si="5041"/>
        <v>18952.325124994073</v>
      </c>
      <c r="M22979">
        <f t="shared" si="5038"/>
        <v>4.7380812812485183E-3</v>
      </c>
      <c r="N22979">
        <f t="shared" si="5031"/>
        <v>0</v>
      </c>
      <c r="O22979">
        <f t="shared" si="5032"/>
        <v>0</v>
      </c>
      <c r="P22979">
        <f t="shared" si="5033"/>
        <v>0</v>
      </c>
      <c r="Q22979">
        <f t="shared" si="5042"/>
        <v>0.84375</v>
      </c>
      <c r="R22979">
        <f>Random!A22977</f>
        <v>0.42060522544488221</v>
      </c>
      <c r="T22979">
        <f t="shared" ca="1" si="5043"/>
        <v>-4.7226290346901303E-2</v>
      </c>
      <c r="U22979">
        <f t="shared" ca="1" si="5035"/>
        <v>0</v>
      </c>
      <c r="V22979">
        <f t="shared" ca="1" si="5044"/>
        <v>0</v>
      </c>
    </row>
    <row r="22980" spans="6:22" x14ac:dyDescent="0.25">
      <c r="F22980">
        <f t="shared" si="5039"/>
        <v>22977</v>
      </c>
      <c r="G22980">
        <f t="shared" si="5036"/>
        <v>5.7442500000000002E-3</v>
      </c>
      <c r="H22980">
        <f t="shared" si="5040"/>
        <v>0</v>
      </c>
      <c r="I22980">
        <f t="shared" si="5034"/>
        <v>0</v>
      </c>
      <c r="J22980">
        <f t="shared" si="5037"/>
        <v>0</v>
      </c>
      <c r="L22980">
        <f t="shared" si="5041"/>
        <v>18953.325124994073</v>
      </c>
      <c r="M22980">
        <f t="shared" si="5038"/>
        <v>4.7383312812485185E-3</v>
      </c>
      <c r="N22980">
        <f t="shared" ref="N22980:N23043" si="5045">IF(AND(0&lt;=M22980,M22980&lt;=$D$6),2*PI()*($D$8+$D$5*M22980/(2*$D$6))*M22980,0)</f>
        <v>0</v>
      </c>
      <c r="O22980">
        <f t="shared" ref="O22980:O23043" si="5046">SIN(N22980)</f>
        <v>0</v>
      </c>
      <c r="P22980">
        <f t="shared" ref="P22980:P23043" si="5047">ROUND(O22980*$D$3,0)/($D$3)</f>
        <v>0</v>
      </c>
      <c r="Q22980">
        <f t="shared" si="5042"/>
        <v>-0.828125</v>
      </c>
      <c r="R22980">
        <f>Random!A22978</f>
        <v>-0.41224503916599486</v>
      </c>
      <c r="T22980">
        <f t="shared" ca="1" si="5043"/>
        <v>-3.1298208703766227E-2</v>
      </c>
      <c r="U22980">
        <f t="shared" ca="1" si="5035"/>
        <v>0</v>
      </c>
      <c r="V22980">
        <f t="shared" ca="1" si="5044"/>
        <v>0</v>
      </c>
    </row>
    <row r="22981" spans="6:22" x14ac:dyDescent="0.25">
      <c r="F22981">
        <f t="shared" si="5039"/>
        <v>22978</v>
      </c>
      <c r="G22981">
        <f t="shared" si="5036"/>
        <v>5.7444999999999996E-3</v>
      </c>
      <c r="H22981">
        <f t="shared" si="5040"/>
        <v>0</v>
      </c>
      <c r="I22981">
        <f t="shared" ref="I22981:I23044" si="5048">SIN(H22981)</f>
        <v>0</v>
      </c>
      <c r="J22981">
        <f t="shared" si="5037"/>
        <v>0</v>
      </c>
      <c r="L22981">
        <f t="shared" si="5041"/>
        <v>18954.325124994073</v>
      </c>
      <c r="M22981">
        <f t="shared" si="5038"/>
        <v>4.7385812812485179E-3</v>
      </c>
      <c r="N22981">
        <f t="shared" si="5045"/>
        <v>0</v>
      </c>
      <c r="O22981">
        <f t="shared" si="5046"/>
        <v>0</v>
      </c>
      <c r="P22981">
        <f t="shared" si="5047"/>
        <v>0</v>
      </c>
      <c r="Q22981">
        <f t="shared" si="5042"/>
        <v>-0.734375</v>
      </c>
      <c r="R22981">
        <f>Random!A22979</f>
        <v>-0.36792480168194086</v>
      </c>
      <c r="T22981">
        <f t="shared" ca="1" si="5043"/>
        <v>-3.7449742623205167E-3</v>
      </c>
      <c r="U22981">
        <f t="shared" ca="1" si="5035"/>
        <v>0</v>
      </c>
      <c r="V22981">
        <f t="shared" ca="1" si="5044"/>
        <v>0</v>
      </c>
    </row>
    <row r="22982" spans="6:22" x14ac:dyDescent="0.25">
      <c r="F22982">
        <f t="shared" si="5039"/>
        <v>22979</v>
      </c>
      <c r="G22982">
        <f t="shared" si="5036"/>
        <v>5.7447499999999999E-3</v>
      </c>
      <c r="H22982">
        <f t="shared" si="5040"/>
        <v>0</v>
      </c>
      <c r="I22982">
        <f t="shared" si="5048"/>
        <v>0</v>
      </c>
      <c r="J22982">
        <f t="shared" si="5037"/>
        <v>0</v>
      </c>
      <c r="L22982">
        <f t="shared" si="5041"/>
        <v>18955.325124994073</v>
      </c>
      <c r="M22982">
        <f t="shared" si="5038"/>
        <v>4.7388312812485182E-3</v>
      </c>
      <c r="N22982">
        <f t="shared" si="5045"/>
        <v>0</v>
      </c>
      <c r="O22982">
        <f t="shared" si="5046"/>
        <v>0</v>
      </c>
      <c r="P22982">
        <f t="shared" si="5047"/>
        <v>0</v>
      </c>
      <c r="Q22982">
        <f t="shared" si="5042"/>
        <v>-3.125E-2</v>
      </c>
      <c r="R22982">
        <f>Random!A22980</f>
        <v>-1.6061326839468926E-2</v>
      </c>
      <c r="T22982">
        <f t="shared" ca="1" si="5043"/>
        <v>2.6323568285990497E-2</v>
      </c>
      <c r="U22982">
        <f t="shared" ca="1" si="5035"/>
        <v>0</v>
      </c>
      <c r="V22982">
        <f t="shared" ca="1" si="5044"/>
        <v>0</v>
      </c>
    </row>
    <row r="22983" spans="6:22" x14ac:dyDescent="0.25">
      <c r="F22983">
        <f t="shared" si="5039"/>
        <v>22980</v>
      </c>
      <c r="G22983">
        <f t="shared" si="5036"/>
        <v>5.7450000000000001E-3</v>
      </c>
      <c r="H22983">
        <f t="shared" si="5040"/>
        <v>0</v>
      </c>
      <c r="I22983">
        <f t="shared" si="5048"/>
        <v>0</v>
      </c>
      <c r="J22983">
        <f t="shared" si="5037"/>
        <v>0</v>
      </c>
      <c r="L22983">
        <f t="shared" si="5041"/>
        <v>18956.325124994073</v>
      </c>
      <c r="M22983">
        <f t="shared" si="5038"/>
        <v>4.7390812812485184E-3</v>
      </c>
      <c r="N22983">
        <f t="shared" si="5045"/>
        <v>0</v>
      </c>
      <c r="O22983">
        <f t="shared" si="5046"/>
        <v>0</v>
      </c>
      <c r="P22983">
        <f t="shared" si="5047"/>
        <v>0</v>
      </c>
      <c r="Q22983">
        <f t="shared" si="5042"/>
        <v>-0.609375</v>
      </c>
      <c r="R22983">
        <f>Random!A22981</f>
        <v>-0.30411176324493194</v>
      </c>
      <c r="T22983">
        <f t="shared" ca="1" si="5043"/>
        <v>4.7778524889458211E-2</v>
      </c>
      <c r="U22983">
        <f t="shared" ca="1" si="5035"/>
        <v>0</v>
      </c>
      <c r="V22983">
        <f t="shared" ca="1" si="5044"/>
        <v>0</v>
      </c>
    </row>
    <row r="22984" spans="6:22" x14ac:dyDescent="0.25">
      <c r="F22984">
        <f t="shared" si="5039"/>
        <v>22981</v>
      </c>
      <c r="G22984">
        <f t="shared" si="5036"/>
        <v>5.7452500000000004E-3</v>
      </c>
      <c r="H22984">
        <f t="shared" si="5040"/>
        <v>0</v>
      </c>
      <c r="I22984">
        <f t="shared" si="5048"/>
        <v>0</v>
      </c>
      <c r="J22984">
        <f t="shared" si="5037"/>
        <v>0</v>
      </c>
      <c r="L22984">
        <f t="shared" si="5041"/>
        <v>18957.325124994073</v>
      </c>
      <c r="M22984">
        <f t="shared" si="5038"/>
        <v>4.7393312812485187E-3</v>
      </c>
      <c r="N22984">
        <f t="shared" si="5045"/>
        <v>0</v>
      </c>
      <c r="O22984">
        <f t="shared" si="5046"/>
        <v>0</v>
      </c>
      <c r="P22984">
        <f t="shared" si="5047"/>
        <v>0</v>
      </c>
      <c r="Q22984">
        <f t="shared" si="5042"/>
        <v>-0.6796875</v>
      </c>
      <c r="R22984">
        <f>Random!A22982</f>
        <v>-0.34064290410510645</v>
      </c>
      <c r="T22984">
        <f t="shared" ca="1" si="5043"/>
        <v>5.2872394404452787E-2</v>
      </c>
      <c r="U22984">
        <f t="shared" ca="1" si="5035"/>
        <v>0</v>
      </c>
      <c r="V22984">
        <f t="shared" ca="1" si="5044"/>
        <v>0</v>
      </c>
    </row>
    <row r="22985" spans="6:22" x14ac:dyDescent="0.25">
      <c r="F22985">
        <f t="shared" si="5039"/>
        <v>22982</v>
      </c>
      <c r="G22985">
        <f t="shared" si="5036"/>
        <v>5.7454999999999997E-3</v>
      </c>
      <c r="H22985">
        <f t="shared" si="5040"/>
        <v>0</v>
      </c>
      <c r="I22985">
        <f t="shared" si="5048"/>
        <v>0</v>
      </c>
      <c r="J22985">
        <f t="shared" si="5037"/>
        <v>0</v>
      </c>
      <c r="L22985">
        <f t="shared" si="5041"/>
        <v>18958.325124994073</v>
      </c>
      <c r="M22985">
        <f t="shared" si="5038"/>
        <v>4.7395812812485181E-3</v>
      </c>
      <c r="N22985">
        <f t="shared" si="5045"/>
        <v>0</v>
      </c>
      <c r="O22985">
        <f t="shared" si="5046"/>
        <v>0</v>
      </c>
      <c r="P22985">
        <f t="shared" si="5047"/>
        <v>0</v>
      </c>
      <c r="Q22985">
        <f t="shared" si="5042"/>
        <v>-0.3671875</v>
      </c>
      <c r="R22985">
        <f>Random!A22983</f>
        <v>-0.18508967633012718</v>
      </c>
      <c r="T22985">
        <f t="shared" ca="1" si="5043"/>
        <v>3.8977725457033298E-2</v>
      </c>
      <c r="U22985">
        <f t="shared" ca="1" si="5035"/>
        <v>0</v>
      </c>
      <c r="V22985">
        <f t="shared" ca="1" si="5044"/>
        <v>0</v>
      </c>
    </row>
    <row r="22986" spans="6:22" x14ac:dyDescent="0.25">
      <c r="F22986">
        <f t="shared" si="5039"/>
        <v>22983</v>
      </c>
      <c r="G22986">
        <f t="shared" si="5036"/>
        <v>5.74575E-3</v>
      </c>
      <c r="H22986">
        <f t="shared" si="5040"/>
        <v>0</v>
      </c>
      <c r="I22986">
        <f t="shared" si="5048"/>
        <v>0</v>
      </c>
      <c r="J22986">
        <f t="shared" si="5037"/>
        <v>0</v>
      </c>
      <c r="L22986">
        <f t="shared" si="5041"/>
        <v>18959.325124994073</v>
      </c>
      <c r="M22986">
        <f t="shared" si="5038"/>
        <v>4.7398312812485183E-3</v>
      </c>
      <c r="N22986">
        <f t="shared" si="5045"/>
        <v>0</v>
      </c>
      <c r="O22986">
        <f t="shared" si="5046"/>
        <v>0</v>
      </c>
      <c r="P22986">
        <f t="shared" si="5047"/>
        <v>0</v>
      </c>
      <c r="Q22986">
        <f t="shared" si="5042"/>
        <v>-1</v>
      </c>
      <c r="R22986">
        <f>Random!A22984</f>
        <v>-0.49962410411520974</v>
      </c>
      <c r="T22986">
        <f t="shared" ca="1" si="5043"/>
        <v>1.0593521131280663E-2</v>
      </c>
      <c r="U22986">
        <f t="shared" ca="1" si="5035"/>
        <v>0</v>
      </c>
      <c r="V22986">
        <f t="shared" ca="1" si="5044"/>
        <v>0</v>
      </c>
    </row>
    <row r="22987" spans="6:22" x14ac:dyDescent="0.25">
      <c r="F22987">
        <f t="shared" si="5039"/>
        <v>22984</v>
      </c>
      <c r="G22987">
        <f t="shared" si="5036"/>
        <v>5.7460000000000002E-3</v>
      </c>
      <c r="H22987">
        <f t="shared" si="5040"/>
        <v>0</v>
      </c>
      <c r="I22987">
        <f t="shared" si="5048"/>
        <v>0</v>
      </c>
      <c r="J22987">
        <f t="shared" si="5037"/>
        <v>0</v>
      </c>
      <c r="L22987">
        <f t="shared" si="5041"/>
        <v>18960.325124994073</v>
      </c>
      <c r="M22987">
        <f t="shared" si="5038"/>
        <v>4.7400812812485186E-3</v>
      </c>
      <c r="N22987">
        <f t="shared" si="5045"/>
        <v>0</v>
      </c>
      <c r="O22987">
        <f t="shared" si="5046"/>
        <v>0</v>
      </c>
      <c r="P22987">
        <f t="shared" si="5047"/>
        <v>0</v>
      </c>
      <c r="Q22987">
        <f t="shared" si="5042"/>
        <v>-0.484375</v>
      </c>
      <c r="R22987">
        <f>Random!A22985</f>
        <v>-0.24058079328595439</v>
      </c>
      <c r="T22987">
        <f t="shared" ca="1" si="5043"/>
        <v>-2.0225635536386757E-2</v>
      </c>
      <c r="U22987">
        <f t="shared" ca="1" si="5035"/>
        <v>0</v>
      </c>
      <c r="V22987">
        <f t="shared" ca="1" si="5044"/>
        <v>0</v>
      </c>
    </row>
    <row r="22988" spans="6:22" x14ac:dyDescent="0.25">
      <c r="F22988">
        <f t="shared" si="5039"/>
        <v>22985</v>
      </c>
      <c r="G22988">
        <f t="shared" si="5036"/>
        <v>5.7462499999999996E-3</v>
      </c>
      <c r="H22988">
        <f t="shared" si="5040"/>
        <v>0</v>
      </c>
      <c r="I22988">
        <f t="shared" si="5048"/>
        <v>0</v>
      </c>
      <c r="J22988">
        <f t="shared" si="5037"/>
        <v>0</v>
      </c>
      <c r="L22988">
        <f t="shared" si="5041"/>
        <v>18961.325124994073</v>
      </c>
      <c r="M22988">
        <f t="shared" si="5038"/>
        <v>4.7403312812485179E-3</v>
      </c>
      <c r="N22988">
        <f t="shared" si="5045"/>
        <v>0</v>
      </c>
      <c r="O22988">
        <f t="shared" si="5046"/>
        <v>0</v>
      </c>
      <c r="P22988">
        <f t="shared" si="5047"/>
        <v>0</v>
      </c>
      <c r="Q22988">
        <f t="shared" si="5042"/>
        <v>-0.3671875</v>
      </c>
      <c r="R22988">
        <f>Random!A22986</f>
        <v>-0.18372077380715213</v>
      </c>
      <c r="T22988">
        <f t="shared" ca="1" si="5043"/>
        <v>-4.4408477756342213E-2</v>
      </c>
      <c r="U22988">
        <f t="shared" ca="1" si="5035"/>
        <v>0</v>
      </c>
      <c r="V22988">
        <f t="shared" ca="1" si="5044"/>
        <v>0</v>
      </c>
    </row>
    <row r="22989" spans="6:22" x14ac:dyDescent="0.25">
      <c r="F22989">
        <f t="shared" si="5039"/>
        <v>22986</v>
      </c>
      <c r="G22989">
        <f t="shared" si="5036"/>
        <v>5.7464999999999999E-3</v>
      </c>
      <c r="H22989">
        <f t="shared" si="5040"/>
        <v>0</v>
      </c>
      <c r="I22989">
        <f t="shared" si="5048"/>
        <v>0</v>
      </c>
      <c r="J22989">
        <f t="shared" si="5037"/>
        <v>0</v>
      </c>
      <c r="L22989">
        <f t="shared" si="5041"/>
        <v>18962.325124994073</v>
      </c>
      <c r="M22989">
        <f t="shared" si="5038"/>
        <v>4.7405812812485182E-3</v>
      </c>
      <c r="N22989">
        <f t="shared" si="5045"/>
        <v>0</v>
      </c>
      <c r="O22989">
        <f t="shared" si="5046"/>
        <v>0</v>
      </c>
      <c r="P22989">
        <f t="shared" si="5047"/>
        <v>0</v>
      </c>
      <c r="Q22989">
        <f t="shared" si="5042"/>
        <v>0.734375</v>
      </c>
      <c r="R22989">
        <f>Random!A22987</f>
        <v>0.36696189393506862</v>
      </c>
      <c r="T22989">
        <f t="shared" ca="1" si="5043"/>
        <v>-5.2290827010363326E-2</v>
      </c>
      <c r="U22989">
        <f t="shared" ca="1" si="5035"/>
        <v>0</v>
      </c>
      <c r="V22989">
        <f t="shared" ca="1" si="5044"/>
        <v>0</v>
      </c>
    </row>
    <row r="22990" spans="6:22" x14ac:dyDescent="0.25">
      <c r="F22990">
        <f t="shared" si="5039"/>
        <v>22987</v>
      </c>
      <c r="G22990">
        <f t="shared" si="5036"/>
        <v>5.7467500000000001E-3</v>
      </c>
      <c r="H22990">
        <f t="shared" si="5040"/>
        <v>0</v>
      </c>
      <c r="I22990">
        <f t="shared" si="5048"/>
        <v>0</v>
      </c>
      <c r="J22990">
        <f t="shared" si="5037"/>
        <v>0</v>
      </c>
      <c r="L22990">
        <f t="shared" si="5041"/>
        <v>18963.325124994073</v>
      </c>
      <c r="M22990">
        <f t="shared" si="5038"/>
        <v>4.7408312812485184E-3</v>
      </c>
      <c r="N22990">
        <f t="shared" si="5045"/>
        <v>0</v>
      </c>
      <c r="O22990">
        <f t="shared" si="5046"/>
        <v>0</v>
      </c>
      <c r="P22990">
        <f t="shared" si="5047"/>
        <v>0</v>
      </c>
      <c r="Q22990">
        <f t="shared" si="5042"/>
        <v>-0.4375</v>
      </c>
      <c r="R22990">
        <f>Random!A22988</f>
        <v>-0.21899932399689792</v>
      </c>
      <c r="T22990">
        <f t="shared" ca="1" si="5043"/>
        <v>-4.1931253600664152E-2</v>
      </c>
      <c r="U22990">
        <f t="shared" ca="1" si="5035"/>
        <v>0</v>
      </c>
      <c r="V22990">
        <f t="shared" ca="1" si="5044"/>
        <v>0</v>
      </c>
    </row>
    <row r="22991" spans="6:22" x14ac:dyDescent="0.25">
      <c r="F22991">
        <f t="shared" si="5039"/>
        <v>22988</v>
      </c>
      <c r="G22991">
        <f t="shared" si="5036"/>
        <v>5.7470000000000004E-3</v>
      </c>
      <c r="H22991">
        <f t="shared" si="5040"/>
        <v>0</v>
      </c>
      <c r="I22991">
        <f t="shared" si="5048"/>
        <v>0</v>
      </c>
      <c r="J22991">
        <f t="shared" si="5037"/>
        <v>0</v>
      </c>
      <c r="L22991">
        <f t="shared" si="5041"/>
        <v>18964.325124994073</v>
      </c>
      <c r="M22991">
        <f t="shared" si="5038"/>
        <v>4.7410812812485187E-3</v>
      </c>
      <c r="N22991">
        <f t="shared" si="5045"/>
        <v>0</v>
      </c>
      <c r="O22991">
        <f t="shared" si="5046"/>
        <v>0</v>
      </c>
      <c r="P22991">
        <f t="shared" si="5047"/>
        <v>0</v>
      </c>
      <c r="Q22991">
        <f t="shared" si="5042"/>
        <v>0.890625</v>
      </c>
      <c r="R22991">
        <f>Random!A22989</f>
        <v>0.44672784279165689</v>
      </c>
      <c r="T22991">
        <f t="shared" ca="1" si="5043"/>
        <v>-1.5536961413746952E-2</v>
      </c>
      <c r="U22991">
        <f t="shared" ca="1" si="5035"/>
        <v>0</v>
      </c>
      <c r="V22991">
        <f t="shared" ca="1" si="5044"/>
        <v>0</v>
      </c>
    </row>
    <row r="22992" spans="6:22" x14ac:dyDescent="0.25">
      <c r="F22992">
        <f t="shared" si="5039"/>
        <v>22989</v>
      </c>
      <c r="G22992">
        <f t="shared" si="5036"/>
        <v>5.7472499999999998E-3</v>
      </c>
      <c r="H22992">
        <f t="shared" si="5040"/>
        <v>0</v>
      </c>
      <c r="I22992">
        <f t="shared" si="5048"/>
        <v>0</v>
      </c>
      <c r="J22992">
        <f t="shared" si="5037"/>
        <v>0</v>
      </c>
      <c r="L22992">
        <f t="shared" si="5041"/>
        <v>18965.325124994073</v>
      </c>
      <c r="M22992">
        <f t="shared" si="5038"/>
        <v>4.7413312812485181E-3</v>
      </c>
      <c r="N22992">
        <f t="shared" si="5045"/>
        <v>0</v>
      </c>
      <c r="O22992">
        <f t="shared" si="5046"/>
        <v>0</v>
      </c>
      <c r="P22992">
        <f t="shared" si="5047"/>
        <v>0</v>
      </c>
      <c r="Q22992">
        <f t="shared" si="5042"/>
        <v>0.46875</v>
      </c>
      <c r="R22992">
        <f>Random!A22990</f>
        <v>0.23309343671470983</v>
      </c>
      <c r="T22992">
        <f t="shared" ca="1" si="5043"/>
        <v>1.5463329100756875E-2</v>
      </c>
      <c r="U22992">
        <f t="shared" ca="1" si="5035"/>
        <v>0</v>
      </c>
      <c r="V22992">
        <f t="shared" ca="1" si="5044"/>
        <v>0</v>
      </c>
    </row>
    <row r="22993" spans="6:22" x14ac:dyDescent="0.25">
      <c r="F22993">
        <f t="shared" si="5039"/>
        <v>22990</v>
      </c>
      <c r="G22993">
        <f t="shared" si="5036"/>
        <v>5.7475E-3</v>
      </c>
      <c r="H22993">
        <f t="shared" si="5040"/>
        <v>0</v>
      </c>
      <c r="I22993">
        <f t="shared" si="5048"/>
        <v>0</v>
      </c>
      <c r="J22993">
        <f t="shared" si="5037"/>
        <v>0</v>
      </c>
      <c r="L22993">
        <f t="shared" si="5041"/>
        <v>18966.325124994073</v>
      </c>
      <c r="M22993">
        <f t="shared" si="5038"/>
        <v>4.7415812812485183E-3</v>
      </c>
      <c r="N22993">
        <f t="shared" si="5045"/>
        <v>0</v>
      </c>
      <c r="O22993">
        <f t="shared" si="5046"/>
        <v>0</v>
      </c>
      <c r="P22993">
        <f t="shared" si="5047"/>
        <v>0</v>
      </c>
      <c r="Q22993">
        <f t="shared" si="5042"/>
        <v>-0.3671875</v>
      </c>
      <c r="R22993">
        <f>Random!A22991</f>
        <v>-0.18461324774789822</v>
      </c>
      <c r="T22993">
        <f t="shared" ca="1" si="5043"/>
        <v>3.9723764859407151E-2</v>
      </c>
      <c r="U22993">
        <f t="shared" ca="1" si="5035"/>
        <v>0</v>
      </c>
      <c r="V22993">
        <f t="shared" ca="1" si="5044"/>
        <v>0</v>
      </c>
    </row>
    <row r="22994" spans="6:22" x14ac:dyDescent="0.25">
      <c r="F22994">
        <f t="shared" si="5039"/>
        <v>22991</v>
      </c>
      <c r="G22994">
        <f t="shared" si="5036"/>
        <v>5.7477500000000003E-3</v>
      </c>
      <c r="H22994">
        <f t="shared" si="5040"/>
        <v>0</v>
      </c>
      <c r="I22994">
        <f t="shared" si="5048"/>
        <v>0</v>
      </c>
      <c r="J22994">
        <f t="shared" si="5037"/>
        <v>0</v>
      </c>
      <c r="L22994">
        <f t="shared" si="5041"/>
        <v>18967.325124994073</v>
      </c>
      <c r="M22994">
        <f t="shared" si="5038"/>
        <v>4.7418312812485186E-3</v>
      </c>
      <c r="N22994">
        <f t="shared" si="5045"/>
        <v>0</v>
      </c>
      <c r="O22994">
        <f t="shared" si="5046"/>
        <v>0</v>
      </c>
      <c r="P22994">
        <f t="shared" si="5047"/>
        <v>0</v>
      </c>
      <c r="Q22994">
        <f t="shared" si="5042"/>
        <v>0.9296875</v>
      </c>
      <c r="R22994">
        <f>Random!A22992</f>
        <v>0.46449054323213912</v>
      </c>
      <c r="T22994">
        <f t="shared" ca="1" si="5043"/>
        <v>5.0041774121106046E-2</v>
      </c>
      <c r="U22994">
        <f t="shared" ca="1" si="5035"/>
        <v>0</v>
      </c>
      <c r="V22994">
        <f t="shared" ca="1" si="5044"/>
        <v>0</v>
      </c>
    </row>
    <row r="22995" spans="6:22" x14ac:dyDescent="0.25">
      <c r="F22995">
        <f t="shared" si="5039"/>
        <v>22992</v>
      </c>
      <c r="G22995">
        <f t="shared" si="5036"/>
        <v>5.7479999999999996E-3</v>
      </c>
      <c r="H22995">
        <f t="shared" si="5040"/>
        <v>0</v>
      </c>
      <c r="I22995">
        <f t="shared" si="5048"/>
        <v>0</v>
      </c>
      <c r="J22995">
        <f t="shared" si="5037"/>
        <v>0</v>
      </c>
      <c r="L22995">
        <f t="shared" si="5041"/>
        <v>18968.325124994073</v>
      </c>
      <c r="M22995">
        <f t="shared" si="5038"/>
        <v>4.742081281248518E-3</v>
      </c>
      <c r="N22995">
        <f t="shared" si="5045"/>
        <v>0</v>
      </c>
      <c r="O22995">
        <f t="shared" si="5046"/>
        <v>0</v>
      </c>
      <c r="P22995">
        <f t="shared" si="5047"/>
        <v>0</v>
      </c>
      <c r="Q22995">
        <f t="shared" si="5042"/>
        <v>-0.6328125</v>
      </c>
      <c r="R22995">
        <f>Random!A22993</f>
        <v>-0.31601384917546249</v>
      </c>
      <c r="T22995">
        <f t="shared" ca="1" si="5043"/>
        <v>4.1279075862168058E-2</v>
      </c>
      <c r="U22995">
        <f t="shared" ref="U22995:U23058" ca="1" si="5049">IF(T22995&gt;$D$14,T22995,0)</f>
        <v>0</v>
      </c>
      <c r="V22995">
        <f t="shared" ca="1" si="5044"/>
        <v>0</v>
      </c>
    </row>
    <row r="22996" spans="6:22" x14ac:dyDescent="0.25">
      <c r="F22996">
        <f t="shared" si="5039"/>
        <v>22993</v>
      </c>
      <c r="G22996">
        <f t="shared" si="5036"/>
        <v>5.7482499999999999E-3</v>
      </c>
      <c r="H22996">
        <f t="shared" si="5040"/>
        <v>0</v>
      </c>
      <c r="I22996">
        <f t="shared" si="5048"/>
        <v>0</v>
      </c>
      <c r="J22996">
        <f t="shared" si="5037"/>
        <v>0</v>
      </c>
      <c r="L22996">
        <f t="shared" si="5041"/>
        <v>18969.325124994073</v>
      </c>
      <c r="M22996">
        <f t="shared" si="5038"/>
        <v>4.7423312812485182E-3</v>
      </c>
      <c r="N22996">
        <f t="shared" si="5045"/>
        <v>0</v>
      </c>
      <c r="O22996">
        <f t="shared" si="5046"/>
        <v>0</v>
      </c>
      <c r="P22996">
        <f t="shared" si="5047"/>
        <v>0</v>
      </c>
      <c r="Q22996">
        <f t="shared" si="5042"/>
        <v>-0.7734375</v>
      </c>
      <c r="R22996">
        <f>Random!A22994</f>
        <v>-0.38756045330579325</v>
      </c>
      <c r="T22996">
        <f t="shared" ca="1" si="5043"/>
        <v>1.9365289235079526E-2</v>
      </c>
      <c r="U22996">
        <f t="shared" ca="1" si="5049"/>
        <v>0</v>
      </c>
      <c r="V22996">
        <f t="shared" ca="1" si="5044"/>
        <v>0</v>
      </c>
    </row>
    <row r="22997" spans="6:22" x14ac:dyDescent="0.25">
      <c r="F22997">
        <f t="shared" si="5039"/>
        <v>22994</v>
      </c>
      <c r="G22997">
        <f t="shared" si="5036"/>
        <v>5.7485000000000001E-3</v>
      </c>
      <c r="H22997">
        <f t="shared" si="5040"/>
        <v>0</v>
      </c>
      <c r="I22997">
        <f t="shared" si="5048"/>
        <v>0</v>
      </c>
      <c r="J22997">
        <f t="shared" si="5037"/>
        <v>0</v>
      </c>
      <c r="L22997">
        <f t="shared" si="5041"/>
        <v>18970.325124994073</v>
      </c>
      <c r="M22997">
        <f t="shared" si="5038"/>
        <v>4.7425812812485185E-3</v>
      </c>
      <c r="N22997">
        <f t="shared" si="5045"/>
        <v>0</v>
      </c>
      <c r="O22997">
        <f t="shared" si="5046"/>
        <v>0</v>
      </c>
      <c r="P22997">
        <f t="shared" si="5047"/>
        <v>0</v>
      </c>
      <c r="Q22997">
        <f t="shared" si="5042"/>
        <v>-0.875</v>
      </c>
      <c r="R22997">
        <f>Random!A22995</f>
        <v>-0.43820377463118865</v>
      </c>
      <c r="T22997">
        <f t="shared" ca="1" si="5043"/>
        <v>-7.9123356463941842E-3</v>
      </c>
      <c r="U22997">
        <f t="shared" ca="1" si="5049"/>
        <v>0</v>
      </c>
      <c r="V22997">
        <f t="shared" ca="1" si="5044"/>
        <v>0</v>
      </c>
    </row>
    <row r="22998" spans="6:22" x14ac:dyDescent="0.25">
      <c r="F22998">
        <f t="shared" si="5039"/>
        <v>22995</v>
      </c>
      <c r="G22998">
        <f t="shared" si="5036"/>
        <v>5.7487500000000004E-3</v>
      </c>
      <c r="H22998">
        <f t="shared" si="5040"/>
        <v>0</v>
      </c>
      <c r="I22998">
        <f t="shared" si="5048"/>
        <v>0</v>
      </c>
      <c r="J22998">
        <f t="shared" si="5037"/>
        <v>0</v>
      </c>
      <c r="L22998">
        <f t="shared" si="5041"/>
        <v>18971.325124994073</v>
      </c>
      <c r="M22998">
        <f t="shared" si="5038"/>
        <v>4.7428312812485187E-3</v>
      </c>
      <c r="N22998">
        <f t="shared" si="5045"/>
        <v>0</v>
      </c>
      <c r="O22998">
        <f t="shared" si="5046"/>
        <v>0</v>
      </c>
      <c r="P22998">
        <f t="shared" si="5047"/>
        <v>0</v>
      </c>
      <c r="Q22998">
        <f t="shared" si="5042"/>
        <v>-0.3046875</v>
      </c>
      <c r="R22998">
        <f>Random!A22996</f>
        <v>-0.15237199123881195</v>
      </c>
      <c r="T22998">
        <f t="shared" ca="1" si="5043"/>
        <v>-3.1630327270926815E-2</v>
      </c>
      <c r="U22998">
        <f t="shared" ca="1" si="5049"/>
        <v>0</v>
      </c>
      <c r="V22998">
        <f t="shared" ca="1" si="5044"/>
        <v>0</v>
      </c>
    </row>
    <row r="22999" spans="6:22" x14ac:dyDescent="0.25">
      <c r="F22999">
        <f t="shared" si="5039"/>
        <v>22996</v>
      </c>
      <c r="G22999">
        <f t="shared" si="5036"/>
        <v>5.7489999999999998E-3</v>
      </c>
      <c r="H22999">
        <f t="shared" si="5040"/>
        <v>0</v>
      </c>
      <c r="I22999">
        <f t="shared" si="5048"/>
        <v>0</v>
      </c>
      <c r="J22999">
        <f t="shared" si="5037"/>
        <v>0</v>
      </c>
      <c r="L22999">
        <f t="shared" si="5041"/>
        <v>18972.325124994073</v>
      </c>
      <c r="M22999">
        <f t="shared" si="5038"/>
        <v>4.7430812812485181E-3</v>
      </c>
      <c r="N22999">
        <f t="shared" si="5045"/>
        <v>0</v>
      </c>
      <c r="O22999">
        <f t="shared" si="5046"/>
        <v>0</v>
      </c>
      <c r="P22999">
        <f t="shared" si="5047"/>
        <v>0</v>
      </c>
      <c r="Q22999">
        <f t="shared" si="5042"/>
        <v>-0.1484375</v>
      </c>
      <c r="R22999">
        <f>Random!A22997</f>
        <v>-7.233659932758929E-2</v>
      </c>
      <c r="T22999">
        <f t="shared" ca="1" si="5043"/>
        <v>-4.4269759116524358E-2</v>
      </c>
      <c r="U22999">
        <f t="shared" ca="1" si="5049"/>
        <v>0</v>
      </c>
      <c r="V22999">
        <f t="shared" ca="1" si="5044"/>
        <v>0</v>
      </c>
    </row>
    <row r="23000" spans="6:22" x14ac:dyDescent="0.25">
      <c r="F23000">
        <f t="shared" si="5039"/>
        <v>22997</v>
      </c>
      <c r="G23000">
        <f t="shared" si="5036"/>
        <v>5.74925E-3</v>
      </c>
      <c r="H23000">
        <f t="shared" si="5040"/>
        <v>0</v>
      </c>
      <c r="I23000">
        <f t="shared" si="5048"/>
        <v>0</v>
      </c>
      <c r="J23000">
        <f t="shared" si="5037"/>
        <v>0</v>
      </c>
      <c r="L23000">
        <f t="shared" si="5041"/>
        <v>18973.325124994073</v>
      </c>
      <c r="M23000">
        <f t="shared" si="5038"/>
        <v>4.7433312812485183E-3</v>
      </c>
      <c r="N23000">
        <f t="shared" si="5045"/>
        <v>0</v>
      </c>
      <c r="O23000">
        <f t="shared" si="5046"/>
        <v>0</v>
      </c>
      <c r="P23000">
        <f t="shared" si="5047"/>
        <v>0</v>
      </c>
      <c r="Q23000">
        <f t="shared" si="5042"/>
        <v>0.515625</v>
      </c>
      <c r="R23000">
        <f>Random!A22998</f>
        <v>0.25971718481368655</v>
      </c>
      <c r="T23000">
        <f t="shared" ca="1" si="5043"/>
        <v>-4.1159565325814149E-2</v>
      </c>
      <c r="U23000">
        <f t="shared" ca="1" si="5049"/>
        <v>0</v>
      </c>
      <c r="V23000">
        <f t="shared" ca="1" si="5044"/>
        <v>0</v>
      </c>
    </row>
    <row r="23001" spans="6:22" x14ac:dyDescent="0.25">
      <c r="F23001">
        <f t="shared" si="5039"/>
        <v>22998</v>
      </c>
      <c r="G23001">
        <f t="shared" si="5036"/>
        <v>5.7495000000000003E-3</v>
      </c>
      <c r="H23001">
        <f t="shared" si="5040"/>
        <v>0</v>
      </c>
      <c r="I23001">
        <f t="shared" si="5048"/>
        <v>0</v>
      </c>
      <c r="J23001">
        <f t="shared" si="5037"/>
        <v>0</v>
      </c>
      <c r="L23001">
        <f t="shared" si="5041"/>
        <v>18974.325124994073</v>
      </c>
      <c r="M23001">
        <f t="shared" si="5038"/>
        <v>4.7435812812485186E-3</v>
      </c>
      <c r="N23001">
        <f t="shared" si="5045"/>
        <v>0</v>
      </c>
      <c r="O23001">
        <f t="shared" si="5046"/>
        <v>0</v>
      </c>
      <c r="P23001">
        <f t="shared" si="5047"/>
        <v>0</v>
      </c>
      <c r="Q23001">
        <f t="shared" si="5042"/>
        <v>-0.3359375</v>
      </c>
      <c r="R23001">
        <f>Random!A22999</f>
        <v>-0.16908654405924362</v>
      </c>
      <c r="T23001">
        <f t="shared" ca="1" si="5043"/>
        <v>-2.4739016174206221E-2</v>
      </c>
      <c r="U23001">
        <f t="shared" ca="1" si="5049"/>
        <v>0</v>
      </c>
      <c r="V23001">
        <f t="shared" ca="1" si="5044"/>
        <v>0</v>
      </c>
    </row>
    <row r="23002" spans="6:22" x14ac:dyDescent="0.25">
      <c r="F23002">
        <f t="shared" si="5039"/>
        <v>22999</v>
      </c>
      <c r="G23002">
        <f t="shared" si="5036"/>
        <v>5.7497499999999997E-3</v>
      </c>
      <c r="H23002">
        <f t="shared" si="5040"/>
        <v>0</v>
      </c>
      <c r="I23002">
        <f t="shared" si="5048"/>
        <v>0</v>
      </c>
      <c r="J23002">
        <f t="shared" si="5037"/>
        <v>0</v>
      </c>
      <c r="L23002">
        <f t="shared" si="5041"/>
        <v>18975.325124994073</v>
      </c>
      <c r="M23002">
        <f t="shared" si="5038"/>
        <v>4.743831281248518E-3</v>
      </c>
      <c r="N23002">
        <f t="shared" si="5045"/>
        <v>0</v>
      </c>
      <c r="O23002">
        <f t="shared" si="5046"/>
        <v>0</v>
      </c>
      <c r="P23002">
        <f t="shared" si="5047"/>
        <v>0</v>
      </c>
      <c r="Q23002">
        <f t="shared" si="5042"/>
        <v>0.75</v>
      </c>
      <c r="R23002">
        <f>Random!A23000</f>
        <v>0.37519053887127185</v>
      </c>
      <c r="T23002">
        <f t="shared" ca="1" si="5043"/>
        <v>1.7667558156636391E-4</v>
      </c>
      <c r="U23002">
        <f t="shared" ca="1" si="5049"/>
        <v>0</v>
      </c>
      <c r="V23002">
        <f t="shared" ca="1" si="5044"/>
        <v>0</v>
      </c>
    </row>
    <row r="23003" spans="6:22" x14ac:dyDescent="0.25">
      <c r="F23003">
        <f t="shared" si="5039"/>
        <v>23000</v>
      </c>
      <c r="G23003">
        <f t="shared" ref="G23003:G23066" si="5050">F23003/$D$2</f>
        <v>5.7499999999999999E-3</v>
      </c>
      <c r="H23003">
        <f t="shared" si="5040"/>
        <v>0</v>
      </c>
      <c r="I23003">
        <f t="shared" si="5048"/>
        <v>0</v>
      </c>
      <c r="J23003">
        <f t="shared" ref="J23003:J23066" si="5051">ROUND(I23003*$D$3,0)/$D$3</f>
        <v>0</v>
      </c>
      <c r="L23003">
        <f t="shared" si="5041"/>
        <v>18976.325124994073</v>
      </c>
      <c r="M23003">
        <f t="shared" ref="M23003:M23066" si="5052">L23003/$D$2</f>
        <v>4.7440812812485182E-3</v>
      </c>
      <c r="N23003">
        <f t="shared" si="5045"/>
        <v>0</v>
      </c>
      <c r="O23003">
        <f t="shared" si="5046"/>
        <v>0</v>
      </c>
      <c r="P23003">
        <f t="shared" si="5047"/>
        <v>0</v>
      </c>
      <c r="Q23003">
        <f t="shared" si="5042"/>
        <v>7.8125E-2</v>
      </c>
      <c r="R23003">
        <f>Random!A23001</f>
        <v>3.946880384328344E-2</v>
      </c>
      <c r="T23003">
        <f t="shared" ca="1" si="5043"/>
        <v>2.3851903466406962E-2</v>
      </c>
      <c r="U23003">
        <f t="shared" ca="1" si="5049"/>
        <v>0</v>
      </c>
      <c r="V23003">
        <f t="shared" ca="1" si="5044"/>
        <v>0</v>
      </c>
    </row>
    <row r="23004" spans="6:22" x14ac:dyDescent="0.25">
      <c r="F23004">
        <f t="shared" si="5039"/>
        <v>23001</v>
      </c>
      <c r="G23004">
        <f t="shared" si="5050"/>
        <v>5.7502500000000002E-3</v>
      </c>
      <c r="H23004">
        <f t="shared" si="5040"/>
        <v>0</v>
      </c>
      <c r="I23004">
        <f t="shared" si="5048"/>
        <v>0</v>
      </c>
      <c r="J23004">
        <f t="shared" si="5051"/>
        <v>0</v>
      </c>
      <c r="L23004">
        <f t="shared" si="5041"/>
        <v>18977.325124994073</v>
      </c>
      <c r="M23004">
        <f t="shared" si="5052"/>
        <v>4.7443312812485185E-3</v>
      </c>
      <c r="N23004">
        <f t="shared" si="5045"/>
        <v>0</v>
      </c>
      <c r="O23004">
        <f t="shared" si="5046"/>
        <v>0</v>
      </c>
      <c r="P23004">
        <f t="shared" si="5047"/>
        <v>0</v>
      </c>
      <c r="Q23004">
        <f t="shared" si="5042"/>
        <v>-0.5625</v>
      </c>
      <c r="R23004">
        <f>Random!A23002</f>
        <v>-0.28058440577342125</v>
      </c>
      <c r="T23004">
        <f t="shared" ca="1" si="5043"/>
        <v>3.9560945176769058E-2</v>
      </c>
      <c r="U23004">
        <f t="shared" ca="1" si="5049"/>
        <v>0</v>
      </c>
      <c r="V23004">
        <f t="shared" ca="1" si="5044"/>
        <v>0</v>
      </c>
    </row>
    <row r="23005" spans="6:22" x14ac:dyDescent="0.25">
      <c r="F23005">
        <f t="shared" si="5039"/>
        <v>23002</v>
      </c>
      <c r="G23005">
        <f t="shared" si="5050"/>
        <v>5.7505000000000004E-3</v>
      </c>
      <c r="H23005">
        <f t="shared" si="5040"/>
        <v>0</v>
      </c>
      <c r="I23005">
        <f t="shared" si="5048"/>
        <v>0</v>
      </c>
      <c r="J23005">
        <f t="shared" si="5051"/>
        <v>0</v>
      </c>
      <c r="L23005">
        <f t="shared" si="5041"/>
        <v>18978.325124994073</v>
      </c>
      <c r="M23005">
        <f t="shared" si="5052"/>
        <v>4.7445812812485178E-3</v>
      </c>
      <c r="N23005">
        <f t="shared" si="5045"/>
        <v>0</v>
      </c>
      <c r="O23005">
        <f t="shared" si="5046"/>
        <v>0</v>
      </c>
      <c r="P23005">
        <f t="shared" si="5047"/>
        <v>0</v>
      </c>
      <c r="Q23005">
        <f t="shared" si="5042"/>
        <v>0.5859375</v>
      </c>
      <c r="R23005">
        <f>Random!A23003</f>
        <v>0.29235049959751835</v>
      </c>
      <c r="T23005">
        <f t="shared" ca="1" si="5043"/>
        <v>4.1506136814758697E-2</v>
      </c>
      <c r="U23005">
        <f t="shared" ca="1" si="5049"/>
        <v>0</v>
      </c>
      <c r="V23005">
        <f t="shared" ca="1" si="5044"/>
        <v>0</v>
      </c>
    </row>
    <row r="23006" spans="6:22" x14ac:dyDescent="0.25">
      <c r="F23006">
        <f t="shared" si="5039"/>
        <v>23003</v>
      </c>
      <c r="G23006">
        <f t="shared" si="5050"/>
        <v>5.7507499999999998E-3</v>
      </c>
      <c r="H23006">
        <f t="shared" si="5040"/>
        <v>0</v>
      </c>
      <c r="I23006">
        <f t="shared" si="5048"/>
        <v>0</v>
      </c>
      <c r="J23006">
        <f t="shared" si="5051"/>
        <v>0</v>
      </c>
      <c r="L23006">
        <f t="shared" si="5041"/>
        <v>18979.325124994073</v>
      </c>
      <c r="M23006">
        <f t="shared" si="5052"/>
        <v>4.7448312812485181E-3</v>
      </c>
      <c r="N23006">
        <f t="shared" si="5045"/>
        <v>0</v>
      </c>
      <c r="O23006">
        <f t="shared" si="5046"/>
        <v>0</v>
      </c>
      <c r="P23006">
        <f t="shared" si="5047"/>
        <v>0</v>
      </c>
      <c r="Q23006">
        <f t="shared" si="5042"/>
        <v>0.546875</v>
      </c>
      <c r="R23006">
        <f>Random!A23004</f>
        <v>0.27451941728055596</v>
      </c>
      <c r="T23006">
        <f t="shared" ca="1" si="5043"/>
        <v>2.8714097255497725E-2</v>
      </c>
      <c r="U23006">
        <f t="shared" ca="1" si="5049"/>
        <v>0</v>
      </c>
      <c r="V23006">
        <f t="shared" ca="1" si="5044"/>
        <v>0</v>
      </c>
    </row>
    <row r="23007" spans="6:22" x14ac:dyDescent="0.25">
      <c r="F23007">
        <f t="shared" si="5039"/>
        <v>23004</v>
      </c>
      <c r="G23007">
        <f t="shared" si="5050"/>
        <v>5.751E-3</v>
      </c>
      <c r="H23007">
        <f t="shared" si="5040"/>
        <v>0</v>
      </c>
      <c r="I23007">
        <f t="shared" si="5048"/>
        <v>0</v>
      </c>
      <c r="J23007">
        <f t="shared" si="5051"/>
        <v>0</v>
      </c>
      <c r="L23007">
        <f t="shared" si="5041"/>
        <v>18980.325124994073</v>
      </c>
      <c r="M23007">
        <f t="shared" si="5052"/>
        <v>4.7450812812485183E-3</v>
      </c>
      <c r="N23007">
        <f t="shared" si="5045"/>
        <v>0</v>
      </c>
      <c r="O23007">
        <f t="shared" si="5046"/>
        <v>0</v>
      </c>
      <c r="P23007">
        <f t="shared" si="5047"/>
        <v>0</v>
      </c>
      <c r="Q23007">
        <f t="shared" si="5042"/>
        <v>-0.5</v>
      </c>
      <c r="R23007">
        <f>Random!A23005</f>
        <v>-0.2495269307783442</v>
      </c>
      <c r="T23007">
        <f t="shared" ca="1" si="5043"/>
        <v>5.4994888102135389E-3</v>
      </c>
      <c r="U23007">
        <f t="shared" ca="1" si="5049"/>
        <v>0</v>
      </c>
      <c r="V23007">
        <f t="shared" ca="1" si="5044"/>
        <v>0</v>
      </c>
    </row>
    <row r="23008" spans="6:22" x14ac:dyDescent="0.25">
      <c r="F23008">
        <f t="shared" si="5039"/>
        <v>23005</v>
      </c>
      <c r="G23008">
        <f t="shared" si="5050"/>
        <v>5.7512500000000003E-3</v>
      </c>
      <c r="H23008">
        <f t="shared" si="5040"/>
        <v>0</v>
      </c>
      <c r="I23008">
        <f t="shared" si="5048"/>
        <v>0</v>
      </c>
      <c r="J23008">
        <f t="shared" si="5051"/>
        <v>0</v>
      </c>
      <c r="L23008">
        <f t="shared" si="5041"/>
        <v>18981.325124994073</v>
      </c>
      <c r="M23008">
        <f t="shared" si="5052"/>
        <v>4.7453312812485186E-3</v>
      </c>
      <c r="N23008">
        <f t="shared" si="5045"/>
        <v>0</v>
      </c>
      <c r="O23008">
        <f t="shared" si="5046"/>
        <v>0</v>
      </c>
      <c r="P23008">
        <f t="shared" si="5047"/>
        <v>0</v>
      </c>
      <c r="Q23008">
        <f t="shared" si="5042"/>
        <v>0.609375</v>
      </c>
      <c r="R23008">
        <f>Random!A23006</f>
        <v>0.30581516774005191</v>
      </c>
      <c r="T23008">
        <f t="shared" ca="1" si="5043"/>
        <v>-2.0144212524199422E-2</v>
      </c>
      <c r="U23008">
        <f t="shared" ca="1" si="5049"/>
        <v>0</v>
      </c>
      <c r="V23008">
        <f t="shared" ca="1" si="5044"/>
        <v>0</v>
      </c>
    </row>
    <row r="23009" spans="6:22" x14ac:dyDescent="0.25">
      <c r="F23009">
        <f t="shared" si="5039"/>
        <v>23006</v>
      </c>
      <c r="G23009">
        <f t="shared" si="5050"/>
        <v>5.7514999999999997E-3</v>
      </c>
      <c r="H23009">
        <f t="shared" si="5040"/>
        <v>0</v>
      </c>
      <c r="I23009">
        <f t="shared" si="5048"/>
        <v>0</v>
      </c>
      <c r="J23009">
        <f t="shared" si="5051"/>
        <v>0</v>
      </c>
      <c r="L23009">
        <f t="shared" si="5041"/>
        <v>18982.325124994073</v>
      </c>
      <c r="M23009">
        <f t="shared" si="5052"/>
        <v>4.745581281248518E-3</v>
      </c>
      <c r="N23009">
        <f t="shared" si="5045"/>
        <v>0</v>
      </c>
      <c r="O23009">
        <f t="shared" si="5046"/>
        <v>0</v>
      </c>
      <c r="P23009">
        <f t="shared" si="5047"/>
        <v>0</v>
      </c>
      <c r="Q23009">
        <f t="shared" si="5042"/>
        <v>-0.65625</v>
      </c>
      <c r="R23009">
        <f>Random!A23007</f>
        <v>-0.32994978623792459</v>
      </c>
      <c r="T23009">
        <f t="shared" ca="1" si="5043"/>
        <v>-3.961796866638518E-2</v>
      </c>
      <c r="U23009">
        <f t="shared" ca="1" si="5049"/>
        <v>0</v>
      </c>
      <c r="V23009">
        <f t="shared" ca="1" si="5044"/>
        <v>0</v>
      </c>
    </row>
    <row r="23010" spans="6:22" x14ac:dyDescent="0.25">
      <c r="F23010">
        <f t="shared" si="5039"/>
        <v>23007</v>
      </c>
      <c r="G23010">
        <f t="shared" si="5050"/>
        <v>5.7517499999999999E-3</v>
      </c>
      <c r="H23010">
        <f t="shared" si="5040"/>
        <v>0</v>
      </c>
      <c r="I23010">
        <f t="shared" si="5048"/>
        <v>0</v>
      </c>
      <c r="J23010">
        <f t="shared" si="5051"/>
        <v>0</v>
      </c>
      <c r="L23010">
        <f t="shared" si="5041"/>
        <v>18983.325124994073</v>
      </c>
      <c r="M23010">
        <f t="shared" si="5052"/>
        <v>4.7458312812485182E-3</v>
      </c>
      <c r="N23010">
        <f t="shared" si="5045"/>
        <v>0</v>
      </c>
      <c r="O23010">
        <f t="shared" si="5046"/>
        <v>0</v>
      </c>
      <c r="P23010">
        <f t="shared" si="5047"/>
        <v>0</v>
      </c>
      <c r="Q23010">
        <f t="shared" si="5042"/>
        <v>0.6875</v>
      </c>
      <c r="R23010">
        <f>Random!A23008</f>
        <v>0.34511067860723788</v>
      </c>
      <c r="T23010">
        <f t="shared" ca="1" si="5043"/>
        <v>-4.4401620399859829E-2</v>
      </c>
      <c r="U23010">
        <f t="shared" ca="1" si="5049"/>
        <v>0</v>
      </c>
      <c r="V23010">
        <f t="shared" ca="1" si="5044"/>
        <v>0</v>
      </c>
    </row>
    <row r="23011" spans="6:22" x14ac:dyDescent="0.25">
      <c r="F23011">
        <f t="shared" si="5039"/>
        <v>23008</v>
      </c>
      <c r="G23011">
        <f t="shared" si="5050"/>
        <v>5.7520000000000002E-3</v>
      </c>
      <c r="H23011">
        <f t="shared" si="5040"/>
        <v>0</v>
      </c>
      <c r="I23011">
        <f t="shared" si="5048"/>
        <v>0</v>
      </c>
      <c r="J23011">
        <f t="shared" si="5051"/>
        <v>0</v>
      </c>
      <c r="L23011">
        <f t="shared" si="5041"/>
        <v>18984.325124994073</v>
      </c>
      <c r="M23011">
        <f t="shared" si="5052"/>
        <v>4.7460812812485185E-3</v>
      </c>
      <c r="N23011">
        <f t="shared" si="5045"/>
        <v>0</v>
      </c>
      <c r="O23011">
        <f t="shared" si="5046"/>
        <v>0</v>
      </c>
      <c r="P23011">
        <f t="shared" si="5047"/>
        <v>0</v>
      </c>
      <c r="Q23011">
        <f t="shared" si="5042"/>
        <v>7.8125E-2</v>
      </c>
      <c r="R23011">
        <f>Random!A23009</f>
        <v>3.8986874391884085E-2</v>
      </c>
      <c r="T23011">
        <f t="shared" ca="1" si="5043"/>
        <v>-3.3878630811650191E-2</v>
      </c>
      <c r="U23011">
        <f t="shared" ca="1" si="5049"/>
        <v>0</v>
      </c>
      <c r="V23011">
        <f t="shared" ca="1" si="5044"/>
        <v>0</v>
      </c>
    </row>
    <row r="23012" spans="6:22" x14ac:dyDescent="0.25">
      <c r="F23012">
        <f t="shared" si="5039"/>
        <v>23009</v>
      </c>
      <c r="G23012">
        <f t="shared" si="5050"/>
        <v>5.7522500000000004E-3</v>
      </c>
      <c r="H23012">
        <f t="shared" si="5040"/>
        <v>0</v>
      </c>
      <c r="I23012">
        <f t="shared" si="5048"/>
        <v>0</v>
      </c>
      <c r="J23012">
        <f t="shared" si="5051"/>
        <v>0</v>
      </c>
      <c r="L23012">
        <f t="shared" si="5041"/>
        <v>18985.325124994073</v>
      </c>
      <c r="M23012">
        <f t="shared" si="5052"/>
        <v>4.7463312812485179E-3</v>
      </c>
      <c r="N23012">
        <f t="shared" si="5045"/>
        <v>0</v>
      </c>
      <c r="O23012">
        <f t="shared" si="5046"/>
        <v>0</v>
      </c>
      <c r="P23012">
        <f t="shared" si="5047"/>
        <v>0</v>
      </c>
      <c r="Q23012">
        <f t="shared" si="5042"/>
        <v>0.71875</v>
      </c>
      <c r="R23012">
        <f>Random!A23010</f>
        <v>0.36049556647373482</v>
      </c>
      <c r="T23012">
        <f t="shared" ca="1" si="5043"/>
        <v>-1.1494317586418199E-2</v>
      </c>
      <c r="U23012">
        <f t="shared" ca="1" si="5049"/>
        <v>0</v>
      </c>
      <c r="V23012">
        <f t="shared" ca="1" si="5044"/>
        <v>0</v>
      </c>
    </row>
    <row r="23013" spans="6:22" x14ac:dyDescent="0.25">
      <c r="F23013">
        <f t="shared" si="5039"/>
        <v>23010</v>
      </c>
      <c r="G23013">
        <f t="shared" si="5050"/>
        <v>5.7524999999999998E-3</v>
      </c>
      <c r="H23013">
        <f t="shared" si="5040"/>
        <v>0</v>
      </c>
      <c r="I23013">
        <f t="shared" si="5048"/>
        <v>0</v>
      </c>
      <c r="J23013">
        <f t="shared" si="5051"/>
        <v>0</v>
      </c>
      <c r="L23013">
        <f t="shared" si="5041"/>
        <v>18986.325124994073</v>
      </c>
      <c r="M23013">
        <f t="shared" si="5052"/>
        <v>4.7465812812485181E-3</v>
      </c>
      <c r="N23013">
        <f t="shared" si="5045"/>
        <v>0</v>
      </c>
      <c r="O23013">
        <f t="shared" si="5046"/>
        <v>0</v>
      </c>
      <c r="P23013">
        <f t="shared" si="5047"/>
        <v>0</v>
      </c>
      <c r="Q23013">
        <f t="shared" si="5042"/>
        <v>-0.203125</v>
      </c>
      <c r="R23013">
        <f>Random!A23011</f>
        <v>-0.10227072572629903</v>
      </c>
      <c r="T23013">
        <f t="shared" ca="1" si="5043"/>
        <v>1.4368704208554423E-2</v>
      </c>
      <c r="U23013">
        <f t="shared" ca="1" si="5049"/>
        <v>0</v>
      </c>
      <c r="V23013">
        <f t="shared" ca="1" si="5044"/>
        <v>0</v>
      </c>
    </row>
    <row r="23014" spans="6:22" x14ac:dyDescent="0.25">
      <c r="F23014">
        <f t="shared" si="5039"/>
        <v>23011</v>
      </c>
      <c r="G23014">
        <f t="shared" si="5050"/>
        <v>5.7527500000000001E-3</v>
      </c>
      <c r="H23014">
        <f t="shared" si="5040"/>
        <v>0</v>
      </c>
      <c r="I23014">
        <f t="shared" si="5048"/>
        <v>0</v>
      </c>
      <c r="J23014">
        <f t="shared" si="5051"/>
        <v>0</v>
      </c>
      <c r="L23014">
        <f t="shared" si="5041"/>
        <v>18987.325124994073</v>
      </c>
      <c r="M23014">
        <f t="shared" si="5052"/>
        <v>4.7468312812485184E-3</v>
      </c>
      <c r="N23014">
        <f t="shared" si="5045"/>
        <v>0</v>
      </c>
      <c r="O23014">
        <f t="shared" si="5046"/>
        <v>0</v>
      </c>
      <c r="P23014">
        <f t="shared" si="5047"/>
        <v>0</v>
      </c>
      <c r="Q23014">
        <f t="shared" si="5042"/>
        <v>0.71875</v>
      </c>
      <c r="R23014">
        <f>Random!A23012</f>
        <v>0.35985820495792009</v>
      </c>
      <c r="T23014">
        <f t="shared" ca="1" si="5043"/>
        <v>3.6396663685142973E-2</v>
      </c>
      <c r="U23014">
        <f t="shared" ca="1" si="5049"/>
        <v>0</v>
      </c>
      <c r="V23014">
        <f t="shared" ca="1" si="5044"/>
        <v>0</v>
      </c>
    </row>
    <row r="23015" spans="6:22" x14ac:dyDescent="0.25">
      <c r="F23015">
        <f t="shared" si="5039"/>
        <v>23012</v>
      </c>
      <c r="G23015">
        <f t="shared" si="5050"/>
        <v>5.7530000000000003E-3</v>
      </c>
      <c r="H23015">
        <f t="shared" si="5040"/>
        <v>0</v>
      </c>
      <c r="I23015">
        <f t="shared" si="5048"/>
        <v>0</v>
      </c>
      <c r="J23015">
        <f t="shared" si="5051"/>
        <v>0</v>
      </c>
      <c r="L23015">
        <f t="shared" si="5041"/>
        <v>18988.325124994073</v>
      </c>
      <c r="M23015">
        <f t="shared" si="5052"/>
        <v>4.7470812812485186E-3</v>
      </c>
      <c r="N23015">
        <f t="shared" si="5045"/>
        <v>0</v>
      </c>
      <c r="O23015">
        <f t="shared" si="5046"/>
        <v>0</v>
      </c>
      <c r="P23015">
        <f t="shared" si="5047"/>
        <v>0</v>
      </c>
      <c r="Q23015">
        <f t="shared" si="5042"/>
        <v>-0.640625</v>
      </c>
      <c r="R23015">
        <f>Random!A23013</f>
        <v>-0.32199703661247747</v>
      </c>
      <c r="T23015">
        <f t="shared" ca="1" si="5043"/>
        <v>4.4922855442462724E-2</v>
      </c>
      <c r="U23015">
        <f t="shared" ca="1" si="5049"/>
        <v>0</v>
      </c>
      <c r="V23015">
        <f t="shared" ca="1" si="5044"/>
        <v>0</v>
      </c>
    </row>
    <row r="23016" spans="6:22" x14ac:dyDescent="0.25">
      <c r="F23016">
        <f t="shared" si="5039"/>
        <v>23013</v>
      </c>
      <c r="G23016">
        <f t="shared" si="5050"/>
        <v>5.7532499999999997E-3</v>
      </c>
      <c r="H23016">
        <f t="shared" si="5040"/>
        <v>0</v>
      </c>
      <c r="I23016">
        <f t="shared" si="5048"/>
        <v>0</v>
      </c>
      <c r="J23016">
        <f t="shared" si="5051"/>
        <v>0</v>
      </c>
      <c r="L23016">
        <f t="shared" si="5041"/>
        <v>18989.325124994073</v>
      </c>
      <c r="M23016">
        <f t="shared" si="5052"/>
        <v>4.747331281248518E-3</v>
      </c>
      <c r="N23016">
        <f t="shared" si="5045"/>
        <v>0</v>
      </c>
      <c r="O23016">
        <f t="shared" si="5046"/>
        <v>0</v>
      </c>
      <c r="P23016">
        <f t="shared" si="5047"/>
        <v>0</v>
      </c>
      <c r="Q23016">
        <f t="shared" si="5042"/>
        <v>0.328125</v>
      </c>
      <c r="R23016">
        <f>Random!A23014</f>
        <v>0.16443095646881245</v>
      </c>
      <c r="T23016">
        <f t="shared" ca="1" si="5043"/>
        <v>3.8010814756957209E-2</v>
      </c>
      <c r="U23016">
        <f t="shared" ca="1" si="5049"/>
        <v>0</v>
      </c>
      <c r="V23016">
        <f t="shared" ca="1" si="5044"/>
        <v>0</v>
      </c>
    </row>
    <row r="23017" spans="6:22" x14ac:dyDescent="0.25">
      <c r="F23017">
        <f t="shared" si="5039"/>
        <v>23014</v>
      </c>
      <c r="G23017">
        <f t="shared" si="5050"/>
        <v>5.7534999999999999E-3</v>
      </c>
      <c r="H23017">
        <f t="shared" si="5040"/>
        <v>0</v>
      </c>
      <c r="I23017">
        <f t="shared" si="5048"/>
        <v>0</v>
      </c>
      <c r="J23017">
        <f t="shared" si="5051"/>
        <v>0</v>
      </c>
      <c r="L23017">
        <f t="shared" si="5041"/>
        <v>18990.325124994073</v>
      </c>
      <c r="M23017">
        <f t="shared" si="5052"/>
        <v>4.7475812812485182E-3</v>
      </c>
      <c r="N23017">
        <f t="shared" si="5045"/>
        <v>0</v>
      </c>
      <c r="O23017">
        <f t="shared" si="5046"/>
        <v>0</v>
      </c>
      <c r="P23017">
        <f t="shared" si="5047"/>
        <v>0</v>
      </c>
      <c r="Q23017">
        <f t="shared" si="5042"/>
        <v>0.359375</v>
      </c>
      <c r="R23017">
        <f>Random!A23015</f>
        <v>0.1810685258221274</v>
      </c>
      <c r="T23017">
        <f t="shared" ca="1" si="5043"/>
        <v>1.7585331143858542E-2</v>
      </c>
      <c r="U23017">
        <f t="shared" ca="1" si="5049"/>
        <v>0</v>
      </c>
      <c r="V23017">
        <f t="shared" ca="1" si="5044"/>
        <v>0</v>
      </c>
    </row>
    <row r="23018" spans="6:22" x14ac:dyDescent="0.25">
      <c r="F23018">
        <f t="shared" si="5039"/>
        <v>23015</v>
      </c>
      <c r="G23018">
        <f t="shared" si="5050"/>
        <v>5.7537500000000002E-3</v>
      </c>
      <c r="H23018">
        <f t="shared" si="5040"/>
        <v>0</v>
      </c>
      <c r="I23018">
        <f t="shared" si="5048"/>
        <v>0</v>
      </c>
      <c r="J23018">
        <f t="shared" si="5051"/>
        <v>0</v>
      </c>
      <c r="L23018">
        <f t="shared" si="5041"/>
        <v>18991.325124994073</v>
      </c>
      <c r="M23018">
        <f t="shared" si="5052"/>
        <v>4.7478312812485185E-3</v>
      </c>
      <c r="N23018">
        <f t="shared" si="5045"/>
        <v>0</v>
      </c>
      <c r="O23018">
        <f t="shared" si="5046"/>
        <v>0</v>
      </c>
      <c r="P23018">
        <f t="shared" si="5047"/>
        <v>0</v>
      </c>
      <c r="Q23018">
        <f t="shared" si="5042"/>
        <v>-0.34375</v>
      </c>
      <c r="R23018">
        <f>Random!A23016</f>
        <v>-0.17282827216461849</v>
      </c>
      <c r="T23018">
        <f t="shared" ca="1" si="5043"/>
        <v>-9.022369304923835E-3</v>
      </c>
      <c r="U23018">
        <f t="shared" ca="1" si="5049"/>
        <v>0</v>
      </c>
      <c r="V23018">
        <f t="shared" ca="1" si="5044"/>
        <v>0</v>
      </c>
    </row>
    <row r="23019" spans="6:22" x14ac:dyDescent="0.25">
      <c r="F23019">
        <f t="shared" si="5039"/>
        <v>23016</v>
      </c>
      <c r="G23019">
        <f t="shared" si="5050"/>
        <v>5.7540000000000004E-3</v>
      </c>
      <c r="H23019">
        <f t="shared" si="5040"/>
        <v>0</v>
      </c>
      <c r="I23019">
        <f t="shared" si="5048"/>
        <v>0</v>
      </c>
      <c r="J23019">
        <f t="shared" si="5051"/>
        <v>0</v>
      </c>
      <c r="L23019">
        <f t="shared" si="5041"/>
        <v>18992.325124994073</v>
      </c>
      <c r="M23019">
        <f t="shared" si="5052"/>
        <v>4.7480812812485179E-3</v>
      </c>
      <c r="N23019">
        <f t="shared" si="5045"/>
        <v>0</v>
      </c>
      <c r="O23019">
        <f t="shared" si="5046"/>
        <v>0</v>
      </c>
      <c r="P23019">
        <f t="shared" si="5047"/>
        <v>0</v>
      </c>
      <c r="Q23019">
        <f t="shared" si="5042"/>
        <v>-0.6171875</v>
      </c>
      <c r="R23019">
        <f>Random!A23017</f>
        <v>-0.31020244587089896</v>
      </c>
      <c r="T23019">
        <f t="shared" ca="1" si="5043"/>
        <v>-3.1210914495888517E-2</v>
      </c>
      <c r="U23019">
        <f t="shared" ca="1" si="5049"/>
        <v>0</v>
      </c>
      <c r="V23019">
        <f t="shared" ca="1" si="5044"/>
        <v>0</v>
      </c>
    </row>
    <row r="23020" spans="6:22" x14ac:dyDescent="0.25">
      <c r="F23020">
        <f t="shared" si="5039"/>
        <v>23017</v>
      </c>
      <c r="G23020">
        <f t="shared" si="5050"/>
        <v>5.7542499999999998E-3</v>
      </c>
      <c r="H23020">
        <f t="shared" si="5040"/>
        <v>0</v>
      </c>
      <c r="I23020">
        <f t="shared" si="5048"/>
        <v>0</v>
      </c>
      <c r="J23020">
        <f t="shared" si="5051"/>
        <v>0</v>
      </c>
      <c r="L23020">
        <f t="shared" si="5041"/>
        <v>18993.325124994073</v>
      </c>
      <c r="M23020">
        <f t="shared" si="5052"/>
        <v>4.7483312812485181E-3</v>
      </c>
      <c r="N23020">
        <f t="shared" si="5045"/>
        <v>0</v>
      </c>
      <c r="O23020">
        <f t="shared" si="5046"/>
        <v>0</v>
      </c>
      <c r="P23020">
        <f t="shared" si="5047"/>
        <v>0</v>
      </c>
      <c r="Q23020">
        <f t="shared" si="5042"/>
        <v>-0.4296875</v>
      </c>
      <c r="R23020">
        <f>Random!A23018</f>
        <v>-0.21664386541863978</v>
      </c>
      <c r="T23020">
        <f t="shared" ca="1" si="5043"/>
        <v>-4.2859244490857804E-2</v>
      </c>
      <c r="U23020">
        <f t="shared" ca="1" si="5049"/>
        <v>0</v>
      </c>
      <c r="V23020">
        <f t="shared" ca="1" si="5044"/>
        <v>0</v>
      </c>
    </row>
    <row r="23021" spans="6:22" x14ac:dyDescent="0.25">
      <c r="F23021">
        <f t="shared" si="5039"/>
        <v>23018</v>
      </c>
      <c r="G23021">
        <f t="shared" si="5050"/>
        <v>5.7545000000000001E-3</v>
      </c>
      <c r="H23021">
        <f t="shared" si="5040"/>
        <v>0</v>
      </c>
      <c r="I23021">
        <f t="shared" si="5048"/>
        <v>0</v>
      </c>
      <c r="J23021">
        <f t="shared" si="5051"/>
        <v>0</v>
      </c>
      <c r="L23021">
        <f t="shared" si="5041"/>
        <v>18994.325124994073</v>
      </c>
      <c r="M23021">
        <f t="shared" si="5052"/>
        <v>4.7485812812485184E-3</v>
      </c>
      <c r="N23021">
        <f t="shared" si="5045"/>
        <v>0</v>
      </c>
      <c r="O23021">
        <f t="shared" si="5046"/>
        <v>0</v>
      </c>
      <c r="P23021">
        <f t="shared" si="5047"/>
        <v>0</v>
      </c>
      <c r="Q23021">
        <f t="shared" si="5042"/>
        <v>0.328125</v>
      </c>
      <c r="R23021">
        <f>Random!A23019</f>
        <v>0.16476954047888492</v>
      </c>
      <c r="T23021">
        <f t="shared" ca="1" si="5043"/>
        <v>-3.9341331475394016E-2</v>
      </c>
      <c r="U23021">
        <f t="shared" ca="1" si="5049"/>
        <v>0</v>
      </c>
      <c r="V23021">
        <f t="shared" ca="1" si="5044"/>
        <v>0</v>
      </c>
    </row>
    <row r="23022" spans="6:22" x14ac:dyDescent="0.25">
      <c r="F23022">
        <f t="shared" si="5039"/>
        <v>23019</v>
      </c>
      <c r="G23022">
        <f t="shared" si="5050"/>
        <v>5.7547500000000003E-3</v>
      </c>
      <c r="H23022">
        <f t="shared" si="5040"/>
        <v>0</v>
      </c>
      <c r="I23022">
        <f t="shared" si="5048"/>
        <v>0</v>
      </c>
      <c r="J23022">
        <f t="shared" si="5051"/>
        <v>0</v>
      </c>
      <c r="L23022">
        <f t="shared" si="5041"/>
        <v>18995.325124994073</v>
      </c>
      <c r="M23022">
        <f t="shared" si="5052"/>
        <v>4.7488312812485186E-3</v>
      </c>
      <c r="N23022">
        <f t="shared" si="5045"/>
        <v>0</v>
      </c>
      <c r="O23022">
        <f t="shared" si="5046"/>
        <v>0</v>
      </c>
      <c r="P23022">
        <f t="shared" si="5047"/>
        <v>0</v>
      </c>
      <c r="Q23022">
        <f t="shared" si="5042"/>
        <v>0</v>
      </c>
      <c r="R23022">
        <f>Random!A23020</f>
        <v>-7.4638968612172896E-4</v>
      </c>
      <c r="T23022">
        <f t="shared" ca="1" si="5043"/>
        <v>-2.1967129368009913E-2</v>
      </c>
      <c r="U23022">
        <f t="shared" ca="1" si="5049"/>
        <v>0</v>
      </c>
      <c r="V23022">
        <f t="shared" ca="1" si="5044"/>
        <v>0</v>
      </c>
    </row>
    <row r="23023" spans="6:22" x14ac:dyDescent="0.25">
      <c r="F23023">
        <f t="shared" si="5039"/>
        <v>23020</v>
      </c>
      <c r="G23023">
        <f t="shared" si="5050"/>
        <v>5.7549999999999997E-3</v>
      </c>
      <c r="H23023">
        <f t="shared" si="5040"/>
        <v>0</v>
      </c>
      <c r="I23023">
        <f t="shared" si="5048"/>
        <v>0</v>
      </c>
      <c r="J23023">
        <f t="shared" si="5051"/>
        <v>0</v>
      </c>
      <c r="L23023">
        <f t="shared" si="5041"/>
        <v>18996.325124994073</v>
      </c>
      <c r="M23023">
        <f t="shared" si="5052"/>
        <v>4.749081281248518E-3</v>
      </c>
      <c r="N23023">
        <f t="shared" si="5045"/>
        <v>0</v>
      </c>
      <c r="O23023">
        <f t="shared" si="5046"/>
        <v>0</v>
      </c>
      <c r="P23023">
        <f t="shared" si="5047"/>
        <v>0</v>
      </c>
      <c r="Q23023">
        <f t="shared" si="5042"/>
        <v>0.7734375</v>
      </c>
      <c r="R23023">
        <f>Random!A23021</f>
        <v>0.38792220574363778</v>
      </c>
      <c r="T23023">
        <f t="shared" ca="1" si="5043"/>
        <v>2.1781078980277714E-3</v>
      </c>
      <c r="U23023">
        <f t="shared" ca="1" si="5049"/>
        <v>0</v>
      </c>
      <c r="V23023">
        <f t="shared" ca="1" si="5044"/>
        <v>0</v>
      </c>
    </row>
    <row r="23024" spans="6:22" x14ac:dyDescent="0.25">
      <c r="F23024">
        <f t="shared" si="5039"/>
        <v>23021</v>
      </c>
      <c r="G23024">
        <f t="shared" si="5050"/>
        <v>5.7552499999999999E-3</v>
      </c>
      <c r="H23024">
        <f t="shared" si="5040"/>
        <v>0</v>
      </c>
      <c r="I23024">
        <f t="shared" si="5048"/>
        <v>0</v>
      </c>
      <c r="J23024">
        <f t="shared" si="5051"/>
        <v>0</v>
      </c>
      <c r="L23024">
        <f t="shared" si="5041"/>
        <v>18997.325124994073</v>
      </c>
      <c r="M23024">
        <f t="shared" si="5052"/>
        <v>4.7493312812485183E-3</v>
      </c>
      <c r="N23024">
        <f t="shared" si="5045"/>
        <v>0</v>
      </c>
      <c r="O23024">
        <f t="shared" si="5046"/>
        <v>0</v>
      </c>
      <c r="P23024">
        <f t="shared" si="5047"/>
        <v>0</v>
      </c>
      <c r="Q23024">
        <f t="shared" si="5042"/>
        <v>-0.5703125</v>
      </c>
      <c r="R23024">
        <f>Random!A23022</f>
        <v>-0.28528359061352293</v>
      </c>
      <c r="T23024">
        <f t="shared" ca="1" si="5043"/>
        <v>2.5583689408251436E-2</v>
      </c>
      <c r="U23024">
        <f t="shared" ca="1" si="5049"/>
        <v>0</v>
      </c>
      <c r="V23024">
        <f t="shared" ca="1" si="5044"/>
        <v>0</v>
      </c>
    </row>
    <row r="23025" spans="6:22" x14ac:dyDescent="0.25">
      <c r="F23025">
        <f t="shared" si="5039"/>
        <v>23022</v>
      </c>
      <c r="G23025">
        <f t="shared" si="5050"/>
        <v>5.7555000000000002E-3</v>
      </c>
      <c r="H23025">
        <f t="shared" si="5040"/>
        <v>0</v>
      </c>
      <c r="I23025">
        <f t="shared" si="5048"/>
        <v>0</v>
      </c>
      <c r="J23025">
        <f t="shared" si="5051"/>
        <v>0</v>
      </c>
      <c r="L23025">
        <f t="shared" si="5041"/>
        <v>18998.325124994073</v>
      </c>
      <c r="M23025">
        <f t="shared" si="5052"/>
        <v>4.7495812812485185E-3</v>
      </c>
      <c r="N23025">
        <f t="shared" si="5045"/>
        <v>0</v>
      </c>
      <c r="O23025">
        <f t="shared" si="5046"/>
        <v>0</v>
      </c>
      <c r="P23025">
        <f t="shared" si="5047"/>
        <v>0</v>
      </c>
      <c r="Q23025">
        <f t="shared" si="5042"/>
        <v>6.25E-2</v>
      </c>
      <c r="R23025">
        <f>Random!A23023</f>
        <v>3.3143967314376965E-2</v>
      </c>
      <c r="T23025">
        <f t="shared" ca="1" si="5043"/>
        <v>3.9738687367865219E-2</v>
      </c>
      <c r="U23025">
        <f t="shared" ca="1" si="5049"/>
        <v>0</v>
      </c>
      <c r="V23025">
        <f t="shared" ca="1" si="5044"/>
        <v>0</v>
      </c>
    </row>
    <row r="23026" spans="6:22" x14ac:dyDescent="0.25">
      <c r="F23026">
        <f t="shared" si="5039"/>
        <v>23023</v>
      </c>
      <c r="G23026">
        <f t="shared" si="5050"/>
        <v>5.7557499999999996E-3</v>
      </c>
      <c r="H23026">
        <f t="shared" si="5040"/>
        <v>0</v>
      </c>
      <c r="I23026">
        <f t="shared" si="5048"/>
        <v>0</v>
      </c>
      <c r="J23026">
        <f t="shared" si="5051"/>
        <v>0</v>
      </c>
      <c r="L23026">
        <f t="shared" si="5041"/>
        <v>18999.325124994073</v>
      </c>
      <c r="M23026">
        <f t="shared" si="5052"/>
        <v>4.7498312812485179E-3</v>
      </c>
      <c r="N23026">
        <f t="shared" si="5045"/>
        <v>0</v>
      </c>
      <c r="O23026">
        <f t="shared" si="5046"/>
        <v>0</v>
      </c>
      <c r="P23026">
        <f t="shared" si="5047"/>
        <v>0</v>
      </c>
      <c r="Q23026">
        <f t="shared" si="5042"/>
        <v>-0.84375</v>
      </c>
      <c r="R23026">
        <f>Random!A23024</f>
        <v>-0.42020887577933019</v>
      </c>
      <c r="T23026">
        <f t="shared" ca="1" si="5043"/>
        <v>4.1061227823474301E-2</v>
      </c>
      <c r="U23026">
        <f t="shared" ca="1" si="5049"/>
        <v>0</v>
      </c>
      <c r="V23026">
        <f t="shared" ca="1" si="5044"/>
        <v>0</v>
      </c>
    </row>
    <row r="23027" spans="6:22" x14ac:dyDescent="0.25">
      <c r="F23027">
        <f t="shared" si="5039"/>
        <v>23024</v>
      </c>
      <c r="G23027">
        <f t="shared" si="5050"/>
        <v>5.7559999999999998E-3</v>
      </c>
      <c r="H23027">
        <f t="shared" si="5040"/>
        <v>0</v>
      </c>
      <c r="I23027">
        <f t="shared" si="5048"/>
        <v>0</v>
      </c>
      <c r="J23027">
        <f t="shared" si="5051"/>
        <v>0</v>
      </c>
      <c r="L23027">
        <f t="shared" si="5041"/>
        <v>19000.325124994073</v>
      </c>
      <c r="M23027">
        <f t="shared" si="5052"/>
        <v>4.7500812812485181E-3</v>
      </c>
      <c r="N23027">
        <f t="shared" si="5045"/>
        <v>0</v>
      </c>
      <c r="O23027">
        <f t="shared" si="5046"/>
        <v>0</v>
      </c>
      <c r="P23027">
        <f t="shared" si="5047"/>
        <v>0</v>
      </c>
      <c r="Q23027">
        <f t="shared" si="5042"/>
        <v>-3.90625E-2</v>
      </c>
      <c r="R23027">
        <f>Random!A23025</f>
        <v>-1.9783631486645414E-2</v>
      </c>
      <c r="T23027">
        <f t="shared" ca="1" si="5043"/>
        <v>3.0023505939307502E-2</v>
      </c>
      <c r="U23027">
        <f t="shared" ca="1" si="5049"/>
        <v>0</v>
      </c>
      <c r="V23027">
        <f t="shared" ca="1" si="5044"/>
        <v>0</v>
      </c>
    </row>
    <row r="23028" spans="6:22" x14ac:dyDescent="0.25">
      <c r="F23028">
        <f t="shared" si="5039"/>
        <v>23025</v>
      </c>
      <c r="G23028">
        <f t="shared" si="5050"/>
        <v>5.7562500000000001E-3</v>
      </c>
      <c r="H23028">
        <f t="shared" si="5040"/>
        <v>0</v>
      </c>
      <c r="I23028">
        <f t="shared" si="5048"/>
        <v>0</v>
      </c>
      <c r="J23028">
        <f t="shared" si="5051"/>
        <v>0</v>
      </c>
      <c r="L23028">
        <f t="shared" si="5041"/>
        <v>19001.325124994073</v>
      </c>
      <c r="M23028">
        <f t="shared" si="5052"/>
        <v>4.7503312812485184E-3</v>
      </c>
      <c r="N23028">
        <f t="shared" si="5045"/>
        <v>0</v>
      </c>
      <c r="O23028">
        <f t="shared" si="5046"/>
        <v>0</v>
      </c>
      <c r="P23028">
        <f t="shared" si="5047"/>
        <v>0</v>
      </c>
      <c r="Q23028">
        <f t="shared" si="5042"/>
        <v>1.5625E-2</v>
      </c>
      <c r="R23028">
        <f>Random!A23026</f>
        <v>9.5000781689349445E-3</v>
      </c>
      <c r="T23028">
        <f t="shared" ca="1" si="5043"/>
        <v>8.6909601515982541E-3</v>
      </c>
      <c r="U23028">
        <f t="shared" ca="1" si="5049"/>
        <v>0</v>
      </c>
      <c r="V23028">
        <f t="shared" ca="1" si="5044"/>
        <v>0</v>
      </c>
    </row>
    <row r="23029" spans="6:22" x14ac:dyDescent="0.25">
      <c r="F23029">
        <f t="shared" si="5039"/>
        <v>23026</v>
      </c>
      <c r="G23029">
        <f t="shared" si="5050"/>
        <v>5.7565000000000003E-3</v>
      </c>
      <c r="H23029">
        <f t="shared" si="5040"/>
        <v>0</v>
      </c>
      <c r="I23029">
        <f t="shared" si="5048"/>
        <v>0</v>
      </c>
      <c r="J23029">
        <f t="shared" si="5051"/>
        <v>0</v>
      </c>
      <c r="L23029">
        <f t="shared" si="5041"/>
        <v>19002.325124994073</v>
      </c>
      <c r="M23029">
        <f t="shared" si="5052"/>
        <v>4.7505812812485186E-3</v>
      </c>
      <c r="N23029">
        <f t="shared" si="5045"/>
        <v>0</v>
      </c>
      <c r="O23029">
        <f t="shared" si="5046"/>
        <v>0</v>
      </c>
      <c r="P23029">
        <f t="shared" si="5047"/>
        <v>0</v>
      </c>
      <c r="Q23029">
        <f t="shared" si="5042"/>
        <v>0.78125</v>
      </c>
      <c r="R23029">
        <f>Random!A23027</f>
        <v>0.3909071121339891</v>
      </c>
      <c r="T23029">
        <f t="shared" ca="1" si="5043"/>
        <v>-1.5918783837093671E-2</v>
      </c>
      <c r="U23029">
        <f t="shared" ca="1" si="5049"/>
        <v>0</v>
      </c>
      <c r="V23029">
        <f t="shared" ca="1" si="5044"/>
        <v>0</v>
      </c>
    </row>
    <row r="23030" spans="6:22" x14ac:dyDescent="0.25">
      <c r="F23030">
        <f t="shared" si="5039"/>
        <v>23027</v>
      </c>
      <c r="G23030">
        <f t="shared" si="5050"/>
        <v>5.7567499999999997E-3</v>
      </c>
      <c r="H23030">
        <f t="shared" si="5040"/>
        <v>0</v>
      </c>
      <c r="I23030">
        <f t="shared" si="5048"/>
        <v>0</v>
      </c>
      <c r="J23030">
        <f t="shared" si="5051"/>
        <v>0</v>
      </c>
      <c r="L23030">
        <f t="shared" si="5041"/>
        <v>19003.325124994073</v>
      </c>
      <c r="M23030">
        <f t="shared" si="5052"/>
        <v>4.750831281248518E-3</v>
      </c>
      <c r="N23030">
        <f t="shared" si="5045"/>
        <v>0</v>
      </c>
      <c r="O23030">
        <f t="shared" si="5046"/>
        <v>0</v>
      </c>
      <c r="P23030">
        <f t="shared" si="5047"/>
        <v>0</v>
      </c>
      <c r="Q23030">
        <f t="shared" si="5042"/>
        <v>-0.8984375</v>
      </c>
      <c r="R23030">
        <f>Random!A23028</f>
        <v>-0.44908928660469871</v>
      </c>
      <c r="T23030">
        <f t="shared" ca="1" si="5043"/>
        <v>-3.5150424014766757E-2</v>
      </c>
      <c r="U23030">
        <f t="shared" ca="1" si="5049"/>
        <v>0</v>
      </c>
      <c r="V23030">
        <f t="shared" ca="1" si="5044"/>
        <v>0</v>
      </c>
    </row>
    <row r="23031" spans="6:22" x14ac:dyDescent="0.25">
      <c r="F23031">
        <f t="shared" si="5039"/>
        <v>23028</v>
      </c>
      <c r="G23031">
        <f t="shared" si="5050"/>
        <v>5.757E-3</v>
      </c>
      <c r="H23031">
        <f t="shared" si="5040"/>
        <v>0</v>
      </c>
      <c r="I23031">
        <f t="shared" si="5048"/>
        <v>0</v>
      </c>
      <c r="J23031">
        <f t="shared" si="5051"/>
        <v>0</v>
      </c>
      <c r="L23031">
        <f t="shared" si="5041"/>
        <v>19004.325124994073</v>
      </c>
      <c r="M23031">
        <f t="shared" si="5052"/>
        <v>4.7510812812485183E-3</v>
      </c>
      <c r="N23031">
        <f t="shared" si="5045"/>
        <v>0</v>
      </c>
      <c r="O23031">
        <f t="shared" si="5046"/>
        <v>0</v>
      </c>
      <c r="P23031">
        <f t="shared" si="5047"/>
        <v>0</v>
      </c>
      <c r="Q23031">
        <f t="shared" si="5042"/>
        <v>0</v>
      </c>
      <c r="R23031">
        <f>Random!A23029</f>
        <v>-1.5418036021113135E-3</v>
      </c>
      <c r="T23031">
        <f t="shared" ca="1" si="5043"/>
        <v>-4.0530012015692833E-2</v>
      </c>
      <c r="U23031">
        <f t="shared" ca="1" si="5049"/>
        <v>0</v>
      </c>
      <c r="V23031">
        <f t="shared" ca="1" si="5044"/>
        <v>0</v>
      </c>
    </row>
    <row r="23032" spans="6:22" x14ac:dyDescent="0.25">
      <c r="F23032">
        <f t="shared" si="5039"/>
        <v>23029</v>
      </c>
      <c r="G23032">
        <f t="shared" si="5050"/>
        <v>5.7572500000000002E-3</v>
      </c>
      <c r="H23032">
        <f t="shared" si="5040"/>
        <v>0</v>
      </c>
      <c r="I23032">
        <f t="shared" si="5048"/>
        <v>0</v>
      </c>
      <c r="J23032">
        <f t="shared" si="5051"/>
        <v>0</v>
      </c>
      <c r="L23032">
        <f t="shared" si="5041"/>
        <v>19005.325124994073</v>
      </c>
      <c r="M23032">
        <f t="shared" si="5052"/>
        <v>4.7513312812485185E-3</v>
      </c>
      <c r="N23032">
        <f t="shared" si="5045"/>
        <v>0</v>
      </c>
      <c r="O23032">
        <f t="shared" si="5046"/>
        <v>0</v>
      </c>
      <c r="P23032">
        <f t="shared" si="5047"/>
        <v>0</v>
      </c>
      <c r="Q23032">
        <f t="shared" si="5042"/>
        <v>0.4921875</v>
      </c>
      <c r="R23032">
        <f>Random!A23030</f>
        <v>0.24572393143058191</v>
      </c>
      <c r="T23032">
        <f t="shared" ca="1" si="5043"/>
        <v>-3.1968683590158517E-2</v>
      </c>
      <c r="U23032">
        <f t="shared" ca="1" si="5049"/>
        <v>0</v>
      </c>
      <c r="V23032">
        <f t="shared" ca="1" si="5044"/>
        <v>0</v>
      </c>
    </row>
    <row r="23033" spans="6:22" x14ac:dyDescent="0.25">
      <c r="F23033">
        <f t="shared" si="5039"/>
        <v>23030</v>
      </c>
      <c r="G23033">
        <f t="shared" si="5050"/>
        <v>5.7574999999999996E-3</v>
      </c>
      <c r="H23033">
        <f t="shared" si="5040"/>
        <v>0</v>
      </c>
      <c r="I23033">
        <f t="shared" si="5048"/>
        <v>0</v>
      </c>
      <c r="J23033">
        <f t="shared" si="5051"/>
        <v>0</v>
      </c>
      <c r="L23033">
        <f t="shared" si="5041"/>
        <v>19006.325124994073</v>
      </c>
      <c r="M23033">
        <f t="shared" si="5052"/>
        <v>4.7515812812485179E-3</v>
      </c>
      <c r="N23033">
        <f t="shared" si="5045"/>
        <v>0</v>
      </c>
      <c r="O23033">
        <f t="shared" si="5046"/>
        <v>0</v>
      </c>
      <c r="P23033">
        <f t="shared" si="5047"/>
        <v>0</v>
      </c>
      <c r="Q23033">
        <f t="shared" si="5042"/>
        <v>-0.3671875</v>
      </c>
      <c r="R23033">
        <f>Random!A23031</f>
        <v>-0.18451042317854816</v>
      </c>
      <c r="T23033">
        <f t="shared" ca="1" si="5043"/>
        <v>-1.3289767267457051E-2</v>
      </c>
      <c r="U23033">
        <f t="shared" ca="1" si="5049"/>
        <v>0</v>
      </c>
      <c r="V23033">
        <f t="shared" ca="1" si="5044"/>
        <v>0</v>
      </c>
    </row>
    <row r="23034" spans="6:22" x14ac:dyDescent="0.25">
      <c r="F23034">
        <f t="shared" si="5039"/>
        <v>23031</v>
      </c>
      <c r="G23034">
        <f t="shared" si="5050"/>
        <v>5.7577499999999998E-3</v>
      </c>
      <c r="H23034">
        <f t="shared" si="5040"/>
        <v>0</v>
      </c>
      <c r="I23034">
        <f t="shared" si="5048"/>
        <v>0</v>
      </c>
      <c r="J23034">
        <f t="shared" si="5051"/>
        <v>0</v>
      </c>
      <c r="L23034">
        <f t="shared" si="5041"/>
        <v>19007.325124994073</v>
      </c>
      <c r="M23034">
        <f t="shared" si="5052"/>
        <v>4.7518312812485182E-3</v>
      </c>
      <c r="N23034">
        <f t="shared" si="5045"/>
        <v>0</v>
      </c>
      <c r="O23034">
        <f t="shared" si="5046"/>
        <v>0</v>
      </c>
      <c r="P23034">
        <f t="shared" si="5047"/>
        <v>0</v>
      </c>
      <c r="Q23034">
        <f t="shared" si="5042"/>
        <v>-0.6171875</v>
      </c>
      <c r="R23034">
        <f>Random!A23032</f>
        <v>-0.30791667367898556</v>
      </c>
      <c r="T23034">
        <f t="shared" ca="1" si="5043"/>
        <v>1.07322891572937E-2</v>
      </c>
      <c r="U23034">
        <f t="shared" ca="1" si="5049"/>
        <v>0</v>
      </c>
      <c r="V23034">
        <f t="shared" ca="1" si="5044"/>
        <v>0</v>
      </c>
    </row>
    <row r="23035" spans="6:22" x14ac:dyDescent="0.25">
      <c r="F23035">
        <f t="shared" si="5039"/>
        <v>23032</v>
      </c>
      <c r="G23035">
        <f t="shared" si="5050"/>
        <v>5.7580000000000001E-3</v>
      </c>
      <c r="H23035">
        <f t="shared" si="5040"/>
        <v>0</v>
      </c>
      <c r="I23035">
        <f t="shared" si="5048"/>
        <v>0</v>
      </c>
      <c r="J23035">
        <f t="shared" si="5051"/>
        <v>0</v>
      </c>
      <c r="L23035">
        <f t="shared" si="5041"/>
        <v>19008.325124994073</v>
      </c>
      <c r="M23035">
        <f t="shared" si="5052"/>
        <v>4.7520812812485184E-3</v>
      </c>
      <c r="N23035">
        <f t="shared" si="5045"/>
        <v>0</v>
      </c>
      <c r="O23035">
        <f t="shared" si="5046"/>
        <v>0</v>
      </c>
      <c r="P23035">
        <f t="shared" si="5047"/>
        <v>0</v>
      </c>
      <c r="Q23035">
        <f t="shared" si="5042"/>
        <v>0.4609375</v>
      </c>
      <c r="R23035">
        <f>Random!A23033</f>
        <v>0.23167792787889696</v>
      </c>
      <c r="T23035">
        <f t="shared" ca="1" si="5043"/>
        <v>3.1989833526363975E-2</v>
      </c>
      <c r="U23035">
        <f t="shared" ca="1" si="5049"/>
        <v>0</v>
      </c>
      <c r="V23035">
        <f t="shared" ca="1" si="5044"/>
        <v>0</v>
      </c>
    </row>
    <row r="23036" spans="6:22" x14ac:dyDescent="0.25">
      <c r="F23036">
        <f t="shared" si="5039"/>
        <v>23033</v>
      </c>
      <c r="G23036">
        <f t="shared" si="5050"/>
        <v>5.7582500000000003E-3</v>
      </c>
      <c r="H23036">
        <f t="shared" si="5040"/>
        <v>0</v>
      </c>
      <c r="I23036">
        <f t="shared" si="5048"/>
        <v>0</v>
      </c>
      <c r="J23036">
        <f t="shared" si="5051"/>
        <v>0</v>
      </c>
      <c r="L23036">
        <f t="shared" si="5041"/>
        <v>19009.325124994073</v>
      </c>
      <c r="M23036">
        <f t="shared" si="5052"/>
        <v>4.7523312812485187E-3</v>
      </c>
      <c r="N23036">
        <f t="shared" si="5045"/>
        <v>0</v>
      </c>
      <c r="O23036">
        <f t="shared" si="5046"/>
        <v>0</v>
      </c>
      <c r="P23036">
        <f t="shared" si="5047"/>
        <v>0</v>
      </c>
      <c r="Q23036">
        <f t="shared" si="5042"/>
        <v>-0.7734375</v>
      </c>
      <c r="R23036">
        <f>Random!A23034</f>
        <v>-0.38696625882267499</v>
      </c>
      <c r="T23036">
        <f t="shared" ca="1" si="5043"/>
        <v>4.161510602699961E-2</v>
      </c>
      <c r="U23036">
        <f t="shared" ca="1" si="5049"/>
        <v>0</v>
      </c>
      <c r="V23036">
        <f t="shared" ca="1" si="5044"/>
        <v>0</v>
      </c>
    </row>
    <row r="23037" spans="6:22" x14ac:dyDescent="0.25">
      <c r="F23037">
        <f t="shared" si="5039"/>
        <v>23034</v>
      </c>
      <c r="G23037">
        <f t="shared" si="5050"/>
        <v>5.7584999999999997E-3</v>
      </c>
      <c r="H23037">
        <f t="shared" si="5040"/>
        <v>0</v>
      </c>
      <c r="I23037">
        <f t="shared" si="5048"/>
        <v>0</v>
      </c>
      <c r="J23037">
        <f t="shared" si="5051"/>
        <v>0</v>
      </c>
      <c r="L23037">
        <f t="shared" si="5041"/>
        <v>19010.325124994073</v>
      </c>
      <c r="M23037">
        <f t="shared" si="5052"/>
        <v>4.752581281248518E-3</v>
      </c>
      <c r="N23037">
        <f t="shared" si="5045"/>
        <v>0</v>
      </c>
      <c r="O23037">
        <f t="shared" si="5046"/>
        <v>0</v>
      </c>
      <c r="P23037">
        <f t="shared" si="5047"/>
        <v>0</v>
      </c>
      <c r="Q23037">
        <f t="shared" si="5042"/>
        <v>-0.6328125</v>
      </c>
      <c r="R23037">
        <f>Random!A23035</f>
        <v>-0.31590784577669972</v>
      </c>
      <c r="T23037">
        <f t="shared" ca="1" si="5043"/>
        <v>3.7078694988918554E-2</v>
      </c>
      <c r="U23037">
        <f t="shared" ca="1" si="5049"/>
        <v>0</v>
      </c>
      <c r="V23037">
        <f t="shared" ca="1" si="5044"/>
        <v>0</v>
      </c>
    </row>
    <row r="23038" spans="6:22" x14ac:dyDescent="0.25">
      <c r="F23038">
        <f t="shared" ref="F23038:F23101" si="5053">F23037+1</f>
        <v>23035</v>
      </c>
      <c r="G23038">
        <f t="shared" si="5050"/>
        <v>5.75875E-3</v>
      </c>
      <c r="H23038">
        <f t="shared" ref="H23038:H23101" si="5054">IF(AND(0&lt;=F23038, F23038&lt;=$D$10),2*PI()*($D$8+$D$5*G23038/(2*$D$6))*G23038,0)</f>
        <v>0</v>
      </c>
      <c r="I23038">
        <f t="shared" si="5048"/>
        <v>0</v>
      </c>
      <c r="J23038">
        <f t="shared" si="5051"/>
        <v>0</v>
      </c>
      <c r="L23038">
        <f t="shared" ref="L23038:L23101" si="5055">L23037+1</f>
        <v>19011.325124994073</v>
      </c>
      <c r="M23038">
        <f t="shared" si="5052"/>
        <v>4.7528312812485183E-3</v>
      </c>
      <c r="N23038">
        <f t="shared" si="5045"/>
        <v>0</v>
      </c>
      <c r="O23038">
        <f t="shared" si="5046"/>
        <v>0</v>
      </c>
      <c r="P23038">
        <f t="shared" si="5047"/>
        <v>0</v>
      </c>
      <c r="Q23038">
        <f t="shared" ref="Q23038:Q23101" si="5056">ROUND((O23038+$D$13*R23038)*$D$3,0)/($D$3)</f>
        <v>-0.8984375</v>
      </c>
      <c r="R23038">
        <f>Random!A23036</f>
        <v>-0.4480864255188256</v>
      </c>
      <c r="T23038">
        <f t="shared" ref="T23038:T23101" ca="1" si="5057">IF(F23038&lt;$D$10,0,IFERROR(CORREL(OFFSET($J$3,0,0,$D$10,1),OFFSET($Q$3,F23038-$D$10,0,$D$10,1)),0))</f>
        <v>2.0725430099041486E-2</v>
      </c>
      <c r="U23038">
        <f t="shared" ca="1" si="5049"/>
        <v>0</v>
      </c>
      <c r="V23038">
        <f t="shared" ref="V23038:V23101" ca="1" si="5058">U23038*G23038</f>
        <v>0</v>
      </c>
    </row>
    <row r="23039" spans="6:22" x14ac:dyDescent="0.25">
      <c r="F23039">
        <f t="shared" si="5053"/>
        <v>23036</v>
      </c>
      <c r="G23039">
        <f t="shared" si="5050"/>
        <v>5.7590000000000002E-3</v>
      </c>
      <c r="H23039">
        <f t="shared" si="5054"/>
        <v>0</v>
      </c>
      <c r="I23039">
        <f t="shared" si="5048"/>
        <v>0</v>
      </c>
      <c r="J23039">
        <f t="shared" si="5051"/>
        <v>0</v>
      </c>
      <c r="L23039">
        <f t="shared" si="5055"/>
        <v>19012.325124994073</v>
      </c>
      <c r="M23039">
        <f t="shared" si="5052"/>
        <v>4.7530812812485185E-3</v>
      </c>
      <c r="N23039">
        <f t="shared" si="5045"/>
        <v>0</v>
      </c>
      <c r="O23039">
        <f t="shared" si="5046"/>
        <v>0</v>
      </c>
      <c r="P23039">
        <f t="shared" si="5047"/>
        <v>0</v>
      </c>
      <c r="Q23039">
        <f t="shared" si="5056"/>
        <v>0.96875</v>
      </c>
      <c r="R23039">
        <f>Random!A23037</f>
        <v>0.48536612156312897</v>
      </c>
      <c r="T23039">
        <f t="shared" ca="1" si="5057"/>
        <v>-2.6781014189421323E-3</v>
      </c>
      <c r="U23039">
        <f t="shared" ca="1" si="5049"/>
        <v>0</v>
      </c>
      <c r="V23039">
        <f t="shared" ca="1" si="5058"/>
        <v>0</v>
      </c>
    </row>
    <row r="23040" spans="6:22" x14ac:dyDescent="0.25">
      <c r="F23040">
        <f t="shared" si="5053"/>
        <v>23037</v>
      </c>
      <c r="G23040">
        <f t="shared" si="5050"/>
        <v>5.7592499999999996E-3</v>
      </c>
      <c r="H23040">
        <f t="shared" si="5054"/>
        <v>0</v>
      </c>
      <c r="I23040">
        <f t="shared" si="5048"/>
        <v>0</v>
      </c>
      <c r="J23040">
        <f t="shared" si="5051"/>
        <v>0</v>
      </c>
      <c r="L23040">
        <f t="shared" si="5055"/>
        <v>19013.325124994073</v>
      </c>
      <c r="M23040">
        <f t="shared" si="5052"/>
        <v>4.7533312812485179E-3</v>
      </c>
      <c r="N23040">
        <f t="shared" si="5045"/>
        <v>0</v>
      </c>
      <c r="O23040">
        <f t="shared" si="5046"/>
        <v>0</v>
      </c>
      <c r="P23040">
        <f t="shared" si="5047"/>
        <v>0</v>
      </c>
      <c r="Q23040">
        <f t="shared" si="5056"/>
        <v>0.9921875</v>
      </c>
      <c r="R23040">
        <f>Random!A23038</f>
        <v>0.49729737041100586</v>
      </c>
      <c r="T23040">
        <f t="shared" ca="1" si="5057"/>
        <v>-2.6709924040502795E-2</v>
      </c>
      <c r="U23040">
        <f t="shared" ca="1" si="5049"/>
        <v>0</v>
      </c>
      <c r="V23040">
        <f t="shared" ca="1" si="5058"/>
        <v>0</v>
      </c>
    </row>
    <row r="23041" spans="6:22" x14ac:dyDescent="0.25">
      <c r="F23041">
        <f t="shared" si="5053"/>
        <v>23038</v>
      </c>
      <c r="G23041">
        <f t="shared" si="5050"/>
        <v>5.7594999999999999E-3</v>
      </c>
      <c r="H23041">
        <f t="shared" si="5054"/>
        <v>0</v>
      </c>
      <c r="I23041">
        <f t="shared" si="5048"/>
        <v>0</v>
      </c>
      <c r="J23041">
        <f t="shared" si="5051"/>
        <v>0</v>
      </c>
      <c r="L23041">
        <f t="shared" si="5055"/>
        <v>19014.325124994073</v>
      </c>
      <c r="M23041">
        <f t="shared" si="5052"/>
        <v>4.7535812812485182E-3</v>
      </c>
      <c r="N23041">
        <f t="shared" si="5045"/>
        <v>0</v>
      </c>
      <c r="O23041">
        <f t="shared" si="5046"/>
        <v>0</v>
      </c>
      <c r="P23041">
        <f t="shared" si="5047"/>
        <v>0</v>
      </c>
      <c r="Q23041">
        <f t="shared" si="5056"/>
        <v>-0.8984375</v>
      </c>
      <c r="R23041">
        <f>Random!A23039</f>
        <v>-0.44763160448687467</v>
      </c>
      <c r="T23041">
        <f t="shared" ca="1" si="5057"/>
        <v>-4.1625652144566462E-2</v>
      </c>
      <c r="U23041">
        <f t="shared" ca="1" si="5049"/>
        <v>0</v>
      </c>
      <c r="V23041">
        <f t="shared" ca="1" si="5058"/>
        <v>0</v>
      </c>
    </row>
    <row r="23042" spans="6:22" x14ac:dyDescent="0.25">
      <c r="F23042">
        <f t="shared" si="5053"/>
        <v>23039</v>
      </c>
      <c r="G23042">
        <f t="shared" si="5050"/>
        <v>5.7597500000000001E-3</v>
      </c>
      <c r="H23042">
        <f t="shared" si="5054"/>
        <v>0</v>
      </c>
      <c r="I23042">
        <f t="shared" si="5048"/>
        <v>0</v>
      </c>
      <c r="J23042">
        <f t="shared" si="5051"/>
        <v>0</v>
      </c>
      <c r="L23042">
        <f t="shared" si="5055"/>
        <v>19015.325124994073</v>
      </c>
      <c r="M23042">
        <f t="shared" si="5052"/>
        <v>4.7538312812485184E-3</v>
      </c>
      <c r="N23042">
        <f t="shared" si="5045"/>
        <v>0</v>
      </c>
      <c r="O23042">
        <f t="shared" si="5046"/>
        <v>0</v>
      </c>
      <c r="P23042">
        <f t="shared" si="5047"/>
        <v>0</v>
      </c>
      <c r="Q23042">
        <f t="shared" si="5056"/>
        <v>2.34375E-2</v>
      </c>
      <c r="R23042">
        <f>Random!A23040</f>
        <v>1.0976387144612021E-2</v>
      </c>
      <c r="T23042">
        <f t="shared" ca="1" si="5057"/>
        <v>-4.1752432597675811E-2</v>
      </c>
      <c r="U23042">
        <f t="shared" ca="1" si="5049"/>
        <v>0</v>
      </c>
      <c r="V23042">
        <f t="shared" ca="1" si="5058"/>
        <v>0</v>
      </c>
    </row>
    <row r="23043" spans="6:22" x14ac:dyDescent="0.25">
      <c r="F23043">
        <f t="shared" si="5053"/>
        <v>23040</v>
      </c>
      <c r="G23043">
        <f t="shared" si="5050"/>
        <v>5.7600000000000004E-3</v>
      </c>
      <c r="H23043">
        <f t="shared" si="5054"/>
        <v>0</v>
      </c>
      <c r="I23043">
        <f t="shared" si="5048"/>
        <v>0</v>
      </c>
      <c r="J23043">
        <f t="shared" si="5051"/>
        <v>0</v>
      </c>
      <c r="L23043">
        <f t="shared" si="5055"/>
        <v>19016.325124994073</v>
      </c>
      <c r="M23043">
        <f t="shared" si="5052"/>
        <v>4.7540812812485187E-3</v>
      </c>
      <c r="N23043">
        <f t="shared" si="5045"/>
        <v>0</v>
      </c>
      <c r="O23043">
        <f t="shared" si="5046"/>
        <v>0</v>
      </c>
      <c r="P23043">
        <f t="shared" si="5047"/>
        <v>0</v>
      </c>
      <c r="Q23043">
        <f t="shared" si="5056"/>
        <v>0.9140625</v>
      </c>
      <c r="R23043">
        <f>Random!A23041</f>
        <v>0.45552659465244627</v>
      </c>
      <c r="T23043">
        <f t="shared" ca="1" si="5057"/>
        <v>-2.7979750694583042E-2</v>
      </c>
      <c r="U23043">
        <f t="shared" ca="1" si="5049"/>
        <v>0</v>
      </c>
      <c r="V23043">
        <f t="shared" ca="1" si="5058"/>
        <v>0</v>
      </c>
    </row>
    <row r="23044" spans="6:22" x14ac:dyDescent="0.25">
      <c r="F23044">
        <f t="shared" si="5053"/>
        <v>23041</v>
      </c>
      <c r="G23044">
        <f t="shared" si="5050"/>
        <v>5.7602499999999997E-3</v>
      </c>
      <c r="H23044">
        <f t="shared" si="5054"/>
        <v>0</v>
      </c>
      <c r="I23044">
        <f t="shared" si="5048"/>
        <v>0</v>
      </c>
      <c r="J23044">
        <f t="shared" si="5051"/>
        <v>0</v>
      </c>
      <c r="L23044">
        <f t="shared" si="5055"/>
        <v>19017.325124994073</v>
      </c>
      <c r="M23044">
        <f t="shared" si="5052"/>
        <v>4.7543312812485181E-3</v>
      </c>
      <c r="N23044">
        <f t="shared" ref="N23044:N23107" si="5059">IF(AND(0&lt;=M23044,M23044&lt;=$D$6),2*PI()*($D$8+$D$5*M23044/(2*$D$6))*M23044,0)</f>
        <v>0</v>
      </c>
      <c r="O23044">
        <f t="shared" ref="O23044:O23107" si="5060">SIN(N23044)</f>
        <v>0</v>
      </c>
      <c r="P23044">
        <f t="shared" ref="P23044:P23107" si="5061">ROUND(O23044*$D$3,0)/($D$3)</f>
        <v>0</v>
      </c>
      <c r="Q23044">
        <f t="shared" si="5056"/>
        <v>0.2578125</v>
      </c>
      <c r="R23044">
        <f>Random!A23042</f>
        <v>0.12761356431388593</v>
      </c>
      <c r="T23044">
        <f t="shared" ca="1" si="5057"/>
        <v>-4.5531247174684869E-3</v>
      </c>
      <c r="U23044">
        <f t="shared" ca="1" si="5049"/>
        <v>0</v>
      </c>
      <c r="V23044">
        <f t="shared" ca="1" si="5058"/>
        <v>0</v>
      </c>
    </row>
    <row r="23045" spans="6:22" x14ac:dyDescent="0.25">
      <c r="F23045">
        <f t="shared" si="5053"/>
        <v>23042</v>
      </c>
      <c r="G23045">
        <f t="shared" si="5050"/>
        <v>5.7605E-3</v>
      </c>
      <c r="H23045">
        <f t="shared" si="5054"/>
        <v>0</v>
      </c>
      <c r="I23045">
        <f t="shared" ref="I23045:I23108" si="5062">SIN(H23045)</f>
        <v>0</v>
      </c>
      <c r="J23045">
        <f t="shared" si="5051"/>
        <v>0</v>
      </c>
      <c r="L23045">
        <f t="shared" si="5055"/>
        <v>19018.325124994073</v>
      </c>
      <c r="M23045">
        <f t="shared" si="5052"/>
        <v>4.7545812812485183E-3</v>
      </c>
      <c r="N23045">
        <f t="shared" si="5059"/>
        <v>0</v>
      </c>
      <c r="O23045">
        <f t="shared" si="5060"/>
        <v>0</v>
      </c>
      <c r="P23045">
        <f t="shared" si="5061"/>
        <v>0</v>
      </c>
      <c r="Q23045">
        <f t="shared" si="5056"/>
        <v>0.9921875</v>
      </c>
      <c r="R23045">
        <f>Random!A23043</f>
        <v>0.49754784770088556</v>
      </c>
      <c r="T23045">
        <f t="shared" ca="1" si="5057"/>
        <v>1.9141494162105133E-2</v>
      </c>
      <c r="U23045">
        <f t="shared" ca="1" si="5049"/>
        <v>0</v>
      </c>
      <c r="V23045">
        <f t="shared" ca="1" si="5058"/>
        <v>0</v>
      </c>
    </row>
    <row r="23046" spans="6:22" x14ac:dyDescent="0.25">
      <c r="F23046">
        <f t="shared" si="5053"/>
        <v>23043</v>
      </c>
      <c r="G23046">
        <f t="shared" si="5050"/>
        <v>5.7607500000000002E-3</v>
      </c>
      <c r="H23046">
        <f t="shared" si="5054"/>
        <v>0</v>
      </c>
      <c r="I23046">
        <f t="shared" si="5062"/>
        <v>0</v>
      </c>
      <c r="J23046">
        <f t="shared" si="5051"/>
        <v>0</v>
      </c>
      <c r="L23046">
        <f t="shared" si="5055"/>
        <v>19019.325124994073</v>
      </c>
      <c r="M23046">
        <f t="shared" si="5052"/>
        <v>4.7548312812485186E-3</v>
      </c>
      <c r="N23046">
        <f t="shared" si="5059"/>
        <v>0</v>
      </c>
      <c r="O23046">
        <f t="shared" si="5060"/>
        <v>0</v>
      </c>
      <c r="P23046">
        <f t="shared" si="5061"/>
        <v>0</v>
      </c>
      <c r="Q23046">
        <f t="shared" si="5056"/>
        <v>-0.109375</v>
      </c>
      <c r="R23046">
        <f>Random!A23044</f>
        <v>-5.5274611890921088E-2</v>
      </c>
      <c r="T23046">
        <f t="shared" ca="1" si="5057"/>
        <v>3.4200631402023528E-2</v>
      </c>
      <c r="U23046">
        <f t="shared" ca="1" si="5049"/>
        <v>0</v>
      </c>
      <c r="V23046">
        <f t="shared" ca="1" si="5058"/>
        <v>0</v>
      </c>
    </row>
    <row r="23047" spans="6:22" x14ac:dyDescent="0.25">
      <c r="F23047">
        <f t="shared" si="5053"/>
        <v>23044</v>
      </c>
      <c r="G23047">
        <f t="shared" si="5050"/>
        <v>5.7609999999999996E-3</v>
      </c>
      <c r="H23047">
        <f t="shared" si="5054"/>
        <v>0</v>
      </c>
      <c r="I23047">
        <f t="shared" si="5062"/>
        <v>0</v>
      </c>
      <c r="J23047">
        <f t="shared" si="5051"/>
        <v>0</v>
      </c>
      <c r="L23047">
        <f t="shared" si="5055"/>
        <v>19020.325124994073</v>
      </c>
      <c r="M23047">
        <f t="shared" si="5052"/>
        <v>4.7550812812485179E-3</v>
      </c>
      <c r="N23047">
        <f t="shared" si="5059"/>
        <v>0</v>
      </c>
      <c r="O23047">
        <f t="shared" si="5060"/>
        <v>0</v>
      </c>
      <c r="P23047">
        <f t="shared" si="5061"/>
        <v>0</v>
      </c>
      <c r="Q23047">
        <f t="shared" si="5056"/>
        <v>0.515625</v>
      </c>
      <c r="R23047">
        <f>Random!A23045</f>
        <v>0.25730505902617284</v>
      </c>
      <c r="T23047">
        <f t="shared" ca="1" si="5057"/>
        <v>3.7060104753852185E-2</v>
      </c>
      <c r="U23047">
        <f t="shared" ca="1" si="5049"/>
        <v>0</v>
      </c>
      <c r="V23047">
        <f t="shared" ca="1" si="5058"/>
        <v>0</v>
      </c>
    </row>
    <row r="23048" spans="6:22" x14ac:dyDescent="0.25">
      <c r="F23048">
        <f t="shared" si="5053"/>
        <v>23045</v>
      </c>
      <c r="G23048">
        <f t="shared" si="5050"/>
        <v>5.7612499999999999E-3</v>
      </c>
      <c r="H23048">
        <f t="shared" si="5054"/>
        <v>0</v>
      </c>
      <c r="I23048">
        <f t="shared" si="5062"/>
        <v>0</v>
      </c>
      <c r="J23048">
        <f t="shared" si="5051"/>
        <v>0</v>
      </c>
      <c r="L23048">
        <f t="shared" si="5055"/>
        <v>19021.325124994073</v>
      </c>
      <c r="M23048">
        <f t="shared" si="5052"/>
        <v>4.7553312812485182E-3</v>
      </c>
      <c r="N23048">
        <f t="shared" si="5059"/>
        <v>0</v>
      </c>
      <c r="O23048">
        <f t="shared" si="5060"/>
        <v>0</v>
      </c>
      <c r="P23048">
        <f t="shared" si="5061"/>
        <v>0</v>
      </c>
      <c r="Q23048">
        <f t="shared" si="5056"/>
        <v>-0.828125</v>
      </c>
      <c r="R23048">
        <f>Random!A23046</f>
        <v>-0.41283900774556481</v>
      </c>
      <c r="T23048">
        <f t="shared" ca="1" si="5057"/>
        <v>2.5896508029507579E-2</v>
      </c>
      <c r="U23048">
        <f t="shared" ca="1" si="5049"/>
        <v>0</v>
      </c>
      <c r="V23048">
        <f t="shared" ca="1" si="5058"/>
        <v>0</v>
      </c>
    </row>
    <row r="23049" spans="6:22" x14ac:dyDescent="0.25">
      <c r="F23049">
        <f t="shared" si="5053"/>
        <v>23046</v>
      </c>
      <c r="G23049">
        <f t="shared" si="5050"/>
        <v>5.7615000000000001E-3</v>
      </c>
      <c r="H23049">
        <f t="shared" si="5054"/>
        <v>0</v>
      </c>
      <c r="I23049">
        <f t="shared" si="5062"/>
        <v>0</v>
      </c>
      <c r="J23049">
        <f t="shared" si="5051"/>
        <v>0</v>
      </c>
      <c r="L23049">
        <f t="shared" si="5055"/>
        <v>19022.325124994073</v>
      </c>
      <c r="M23049">
        <f t="shared" si="5052"/>
        <v>4.7555812812485184E-3</v>
      </c>
      <c r="N23049">
        <f t="shared" si="5059"/>
        <v>0</v>
      </c>
      <c r="O23049">
        <f t="shared" si="5060"/>
        <v>0</v>
      </c>
      <c r="P23049">
        <f t="shared" si="5061"/>
        <v>0</v>
      </c>
      <c r="Q23049">
        <f t="shared" si="5056"/>
        <v>-0.3984375</v>
      </c>
      <c r="R23049">
        <f>Random!A23047</f>
        <v>-0.20031646516674406</v>
      </c>
      <c r="T23049">
        <f t="shared" ca="1" si="5057"/>
        <v>7.4444798642968203E-3</v>
      </c>
      <c r="U23049">
        <f t="shared" ca="1" si="5049"/>
        <v>0</v>
      </c>
      <c r="V23049">
        <f t="shared" ca="1" si="5058"/>
        <v>0</v>
      </c>
    </row>
    <row r="23050" spans="6:22" x14ac:dyDescent="0.25">
      <c r="F23050">
        <f t="shared" si="5053"/>
        <v>23047</v>
      </c>
      <c r="G23050">
        <f t="shared" si="5050"/>
        <v>5.7617500000000004E-3</v>
      </c>
      <c r="H23050">
        <f t="shared" si="5054"/>
        <v>0</v>
      </c>
      <c r="I23050">
        <f t="shared" si="5062"/>
        <v>0</v>
      </c>
      <c r="J23050">
        <f t="shared" si="5051"/>
        <v>0</v>
      </c>
      <c r="L23050">
        <f t="shared" si="5055"/>
        <v>19023.325124994073</v>
      </c>
      <c r="M23050">
        <f t="shared" si="5052"/>
        <v>4.7558312812485187E-3</v>
      </c>
      <c r="N23050">
        <f t="shared" si="5059"/>
        <v>0</v>
      </c>
      <c r="O23050">
        <f t="shared" si="5060"/>
        <v>0</v>
      </c>
      <c r="P23050">
        <f t="shared" si="5061"/>
        <v>0</v>
      </c>
      <c r="Q23050">
        <f t="shared" si="5056"/>
        <v>0.421875</v>
      </c>
      <c r="R23050">
        <f>Random!A23048</f>
        <v>0.21263618023278841</v>
      </c>
      <c r="T23050">
        <f t="shared" ca="1" si="5057"/>
        <v>-1.2802296636214809E-2</v>
      </c>
      <c r="U23050">
        <f t="shared" ca="1" si="5049"/>
        <v>0</v>
      </c>
      <c r="V23050">
        <f t="shared" ca="1" si="5058"/>
        <v>0</v>
      </c>
    </row>
    <row r="23051" spans="6:22" x14ac:dyDescent="0.25">
      <c r="F23051">
        <f t="shared" si="5053"/>
        <v>23048</v>
      </c>
      <c r="G23051">
        <f t="shared" si="5050"/>
        <v>5.7619999999999998E-3</v>
      </c>
      <c r="H23051">
        <f t="shared" si="5054"/>
        <v>0</v>
      </c>
      <c r="I23051">
        <f t="shared" si="5062"/>
        <v>0</v>
      </c>
      <c r="J23051">
        <f t="shared" si="5051"/>
        <v>0</v>
      </c>
      <c r="L23051">
        <f t="shared" si="5055"/>
        <v>19024.325124994073</v>
      </c>
      <c r="M23051">
        <f t="shared" si="5052"/>
        <v>4.7560812812485181E-3</v>
      </c>
      <c r="N23051">
        <f t="shared" si="5059"/>
        <v>0</v>
      </c>
      <c r="O23051">
        <f t="shared" si="5060"/>
        <v>0</v>
      </c>
      <c r="P23051">
        <f t="shared" si="5061"/>
        <v>0</v>
      </c>
      <c r="Q23051">
        <f t="shared" si="5056"/>
        <v>-0.3203125</v>
      </c>
      <c r="R23051">
        <f>Random!A23049</f>
        <v>-0.1590482747351768</v>
      </c>
      <c r="T23051">
        <f t="shared" ca="1" si="5057"/>
        <v>-2.9173626752169231E-2</v>
      </c>
      <c r="U23051">
        <f t="shared" ca="1" si="5049"/>
        <v>0</v>
      </c>
      <c r="V23051">
        <f t="shared" ca="1" si="5058"/>
        <v>0</v>
      </c>
    </row>
    <row r="23052" spans="6:22" x14ac:dyDescent="0.25">
      <c r="F23052">
        <f t="shared" si="5053"/>
        <v>23049</v>
      </c>
      <c r="G23052">
        <f t="shared" si="5050"/>
        <v>5.76225E-3</v>
      </c>
      <c r="H23052">
        <f t="shared" si="5054"/>
        <v>0</v>
      </c>
      <c r="I23052">
        <f t="shared" si="5062"/>
        <v>0</v>
      </c>
      <c r="J23052">
        <f t="shared" si="5051"/>
        <v>0</v>
      </c>
      <c r="L23052">
        <f t="shared" si="5055"/>
        <v>19025.325124994073</v>
      </c>
      <c r="M23052">
        <f t="shared" si="5052"/>
        <v>4.7563312812485183E-3</v>
      </c>
      <c r="N23052">
        <f t="shared" si="5059"/>
        <v>0</v>
      </c>
      <c r="O23052">
        <f t="shared" si="5060"/>
        <v>0</v>
      </c>
      <c r="P23052">
        <f t="shared" si="5061"/>
        <v>0</v>
      </c>
      <c r="Q23052">
        <f t="shared" si="5056"/>
        <v>-0.3828125</v>
      </c>
      <c r="R23052">
        <f>Random!A23050</f>
        <v>-0.19255794950303906</v>
      </c>
      <c r="T23052">
        <f t="shared" ca="1" si="5057"/>
        <v>-3.6049687234185099E-2</v>
      </c>
      <c r="U23052">
        <f t="shared" ca="1" si="5049"/>
        <v>0</v>
      </c>
      <c r="V23052">
        <f t="shared" ca="1" si="5058"/>
        <v>0</v>
      </c>
    </row>
    <row r="23053" spans="6:22" x14ac:dyDescent="0.25">
      <c r="F23053">
        <f t="shared" si="5053"/>
        <v>23050</v>
      </c>
      <c r="G23053">
        <f t="shared" si="5050"/>
        <v>5.7625000000000003E-3</v>
      </c>
      <c r="H23053">
        <f t="shared" si="5054"/>
        <v>0</v>
      </c>
      <c r="I23053">
        <f t="shared" si="5062"/>
        <v>0</v>
      </c>
      <c r="J23053">
        <f t="shared" si="5051"/>
        <v>0</v>
      </c>
      <c r="L23053">
        <f t="shared" si="5055"/>
        <v>19026.325124994073</v>
      </c>
      <c r="M23053">
        <f t="shared" si="5052"/>
        <v>4.7565812812485186E-3</v>
      </c>
      <c r="N23053">
        <f t="shared" si="5059"/>
        <v>0</v>
      </c>
      <c r="O23053">
        <f t="shared" si="5060"/>
        <v>0</v>
      </c>
      <c r="P23053">
        <f t="shared" si="5061"/>
        <v>0</v>
      </c>
      <c r="Q23053">
        <f t="shared" si="5056"/>
        <v>-0.2109375</v>
      </c>
      <c r="R23053">
        <f>Random!A23051</f>
        <v>-0.10553654290918346</v>
      </c>
      <c r="T23053">
        <f t="shared" ca="1" si="5057"/>
        <v>-3.083629022156981E-2</v>
      </c>
      <c r="U23053">
        <f t="shared" ca="1" si="5049"/>
        <v>0</v>
      </c>
      <c r="V23053">
        <f t="shared" ca="1" si="5058"/>
        <v>0</v>
      </c>
    </row>
    <row r="23054" spans="6:22" x14ac:dyDescent="0.25">
      <c r="F23054">
        <f t="shared" si="5053"/>
        <v>23051</v>
      </c>
      <c r="G23054">
        <f t="shared" si="5050"/>
        <v>5.7627499999999996E-3</v>
      </c>
      <c r="H23054">
        <f t="shared" si="5054"/>
        <v>0</v>
      </c>
      <c r="I23054">
        <f t="shared" si="5062"/>
        <v>0</v>
      </c>
      <c r="J23054">
        <f t="shared" si="5051"/>
        <v>0</v>
      </c>
      <c r="L23054">
        <f t="shared" si="5055"/>
        <v>19027.325124994073</v>
      </c>
      <c r="M23054">
        <f t="shared" si="5052"/>
        <v>4.756831281248518E-3</v>
      </c>
      <c r="N23054">
        <f t="shared" si="5059"/>
        <v>0</v>
      </c>
      <c r="O23054">
        <f t="shared" si="5060"/>
        <v>0</v>
      </c>
      <c r="P23054">
        <f t="shared" si="5061"/>
        <v>0</v>
      </c>
      <c r="Q23054">
        <f t="shared" si="5056"/>
        <v>-0.265625</v>
      </c>
      <c r="R23054">
        <f>Random!A23052</f>
        <v>-0.13147570658559438</v>
      </c>
      <c r="T23054">
        <f t="shared" ca="1" si="5057"/>
        <v>-1.5792029929705794E-2</v>
      </c>
      <c r="U23054">
        <f t="shared" ca="1" si="5049"/>
        <v>0</v>
      </c>
      <c r="V23054">
        <f t="shared" ca="1" si="5058"/>
        <v>0</v>
      </c>
    </row>
    <row r="23055" spans="6:22" x14ac:dyDescent="0.25">
      <c r="F23055">
        <f t="shared" si="5053"/>
        <v>23052</v>
      </c>
      <c r="G23055">
        <f t="shared" si="5050"/>
        <v>5.7629999999999999E-3</v>
      </c>
      <c r="H23055">
        <f t="shared" si="5054"/>
        <v>0</v>
      </c>
      <c r="I23055">
        <f t="shared" si="5062"/>
        <v>0</v>
      </c>
      <c r="J23055">
        <f t="shared" si="5051"/>
        <v>0</v>
      </c>
      <c r="L23055">
        <f t="shared" si="5055"/>
        <v>19028.325124994073</v>
      </c>
      <c r="M23055">
        <f t="shared" si="5052"/>
        <v>4.7570812812485182E-3</v>
      </c>
      <c r="N23055">
        <f t="shared" si="5059"/>
        <v>0</v>
      </c>
      <c r="O23055">
        <f t="shared" si="5060"/>
        <v>0</v>
      </c>
      <c r="P23055">
        <f t="shared" si="5061"/>
        <v>0</v>
      </c>
      <c r="Q23055">
        <f t="shared" si="5056"/>
        <v>0.5625</v>
      </c>
      <c r="R23055">
        <f>Random!A23053</f>
        <v>0.28137972123408994</v>
      </c>
      <c r="T23055">
        <f t="shared" ca="1" si="5057"/>
        <v>5.0653935399892595E-3</v>
      </c>
      <c r="U23055">
        <f t="shared" ca="1" si="5049"/>
        <v>0</v>
      </c>
      <c r="V23055">
        <f t="shared" ca="1" si="5058"/>
        <v>0</v>
      </c>
    </row>
    <row r="23056" spans="6:22" x14ac:dyDescent="0.25">
      <c r="F23056">
        <f t="shared" si="5053"/>
        <v>23053</v>
      </c>
      <c r="G23056">
        <f t="shared" si="5050"/>
        <v>5.7632500000000001E-3</v>
      </c>
      <c r="H23056">
        <f t="shared" si="5054"/>
        <v>0</v>
      </c>
      <c r="I23056">
        <f t="shared" si="5062"/>
        <v>0</v>
      </c>
      <c r="J23056">
        <f t="shared" si="5051"/>
        <v>0</v>
      </c>
      <c r="L23056">
        <f t="shared" si="5055"/>
        <v>19029.325124994073</v>
      </c>
      <c r="M23056">
        <f t="shared" si="5052"/>
        <v>4.7573312812485185E-3</v>
      </c>
      <c r="N23056">
        <f t="shared" si="5059"/>
        <v>0</v>
      </c>
      <c r="O23056">
        <f t="shared" si="5060"/>
        <v>0</v>
      </c>
      <c r="P23056">
        <f t="shared" si="5061"/>
        <v>0</v>
      </c>
      <c r="Q23056">
        <f t="shared" si="5056"/>
        <v>0.90625</v>
      </c>
      <c r="R23056">
        <f>Random!A23054</f>
        <v>0.45503308624433192</v>
      </c>
      <c r="T23056">
        <f t="shared" ca="1" si="5057"/>
        <v>2.2987067285527605E-2</v>
      </c>
      <c r="U23056">
        <f t="shared" ca="1" si="5049"/>
        <v>0</v>
      </c>
      <c r="V23056">
        <f t="shared" ca="1" si="5058"/>
        <v>0</v>
      </c>
    </row>
    <row r="23057" spans="6:22" x14ac:dyDescent="0.25">
      <c r="F23057">
        <f t="shared" si="5053"/>
        <v>23054</v>
      </c>
      <c r="G23057">
        <f t="shared" si="5050"/>
        <v>5.7635000000000004E-3</v>
      </c>
      <c r="H23057">
        <f t="shared" si="5054"/>
        <v>0</v>
      </c>
      <c r="I23057">
        <f t="shared" si="5062"/>
        <v>0</v>
      </c>
      <c r="J23057">
        <f t="shared" si="5051"/>
        <v>0</v>
      </c>
      <c r="L23057">
        <f t="shared" si="5055"/>
        <v>19030.325124994073</v>
      </c>
      <c r="M23057">
        <f t="shared" si="5052"/>
        <v>4.7575812812485187E-3</v>
      </c>
      <c r="N23057">
        <f t="shared" si="5059"/>
        <v>0</v>
      </c>
      <c r="O23057">
        <f t="shared" si="5060"/>
        <v>0</v>
      </c>
      <c r="P23057">
        <f t="shared" si="5061"/>
        <v>0</v>
      </c>
      <c r="Q23057">
        <f t="shared" si="5056"/>
        <v>0.1796875</v>
      </c>
      <c r="R23057">
        <f>Random!A23055</f>
        <v>8.8390100208968314E-2</v>
      </c>
      <c r="T23057">
        <f t="shared" ca="1" si="5057"/>
        <v>3.0781174784175545E-2</v>
      </c>
      <c r="U23057">
        <f t="shared" ca="1" si="5049"/>
        <v>0</v>
      </c>
      <c r="V23057">
        <f t="shared" ca="1" si="5058"/>
        <v>0</v>
      </c>
    </row>
    <row r="23058" spans="6:22" x14ac:dyDescent="0.25">
      <c r="F23058">
        <f t="shared" si="5053"/>
        <v>23055</v>
      </c>
      <c r="G23058">
        <f t="shared" si="5050"/>
        <v>5.7637499999999998E-3</v>
      </c>
      <c r="H23058">
        <f t="shared" si="5054"/>
        <v>0</v>
      </c>
      <c r="I23058">
        <f t="shared" si="5062"/>
        <v>0</v>
      </c>
      <c r="J23058">
        <f t="shared" si="5051"/>
        <v>0</v>
      </c>
      <c r="L23058">
        <f t="shared" si="5055"/>
        <v>19031.325124994073</v>
      </c>
      <c r="M23058">
        <f t="shared" si="5052"/>
        <v>4.7578312812485181E-3</v>
      </c>
      <c r="N23058">
        <f t="shared" si="5059"/>
        <v>0</v>
      </c>
      <c r="O23058">
        <f t="shared" si="5060"/>
        <v>0</v>
      </c>
      <c r="P23058">
        <f t="shared" si="5061"/>
        <v>0</v>
      </c>
      <c r="Q23058">
        <f t="shared" si="5056"/>
        <v>0.125</v>
      </c>
      <c r="R23058">
        <f>Random!A23056</f>
        <v>6.1372909781755691E-2</v>
      </c>
      <c r="T23058">
        <f t="shared" ca="1" si="5057"/>
        <v>2.8541453740223616E-2</v>
      </c>
      <c r="U23058">
        <f t="shared" ca="1" si="5049"/>
        <v>0</v>
      </c>
      <c r="V23058">
        <f t="shared" ca="1" si="5058"/>
        <v>0</v>
      </c>
    </row>
    <row r="23059" spans="6:22" x14ac:dyDescent="0.25">
      <c r="F23059">
        <f t="shared" si="5053"/>
        <v>23056</v>
      </c>
      <c r="G23059">
        <f t="shared" si="5050"/>
        <v>5.764E-3</v>
      </c>
      <c r="H23059">
        <f t="shared" si="5054"/>
        <v>0</v>
      </c>
      <c r="I23059">
        <f t="shared" si="5062"/>
        <v>0</v>
      </c>
      <c r="J23059">
        <f t="shared" si="5051"/>
        <v>0</v>
      </c>
      <c r="L23059">
        <f t="shared" si="5055"/>
        <v>19032.325124994073</v>
      </c>
      <c r="M23059">
        <f t="shared" si="5052"/>
        <v>4.7580812812485183E-3</v>
      </c>
      <c r="N23059">
        <f t="shared" si="5059"/>
        <v>0</v>
      </c>
      <c r="O23059">
        <f t="shared" si="5060"/>
        <v>0</v>
      </c>
      <c r="P23059">
        <f t="shared" si="5061"/>
        <v>0</v>
      </c>
      <c r="Q23059">
        <f t="shared" si="5056"/>
        <v>0.828125</v>
      </c>
      <c r="R23059">
        <f>Random!A23057</f>
        <v>0.41535641399852552</v>
      </c>
      <c r="T23059">
        <f t="shared" ca="1" si="5057"/>
        <v>1.6755224180419605E-2</v>
      </c>
      <c r="U23059">
        <f t="shared" ref="U23059:U23122" ca="1" si="5063">IF(T23059&gt;$D$14,T23059,0)</f>
        <v>0</v>
      </c>
      <c r="V23059">
        <f t="shared" ca="1" si="5058"/>
        <v>0</v>
      </c>
    </row>
    <row r="23060" spans="6:22" x14ac:dyDescent="0.25">
      <c r="F23060">
        <f t="shared" si="5053"/>
        <v>23057</v>
      </c>
      <c r="G23060">
        <f t="shared" si="5050"/>
        <v>5.7642500000000003E-3</v>
      </c>
      <c r="H23060">
        <f t="shared" si="5054"/>
        <v>0</v>
      </c>
      <c r="I23060">
        <f t="shared" si="5062"/>
        <v>0</v>
      </c>
      <c r="J23060">
        <f t="shared" si="5051"/>
        <v>0</v>
      </c>
      <c r="L23060">
        <f t="shared" si="5055"/>
        <v>19033.325124994073</v>
      </c>
      <c r="M23060">
        <f t="shared" si="5052"/>
        <v>4.7583312812485186E-3</v>
      </c>
      <c r="N23060">
        <f t="shared" si="5059"/>
        <v>0</v>
      </c>
      <c r="O23060">
        <f t="shared" si="5060"/>
        <v>0</v>
      </c>
      <c r="P23060">
        <f t="shared" si="5061"/>
        <v>0</v>
      </c>
      <c r="Q23060">
        <f t="shared" si="5056"/>
        <v>0.1484375</v>
      </c>
      <c r="R23060">
        <f>Random!A23058</f>
        <v>7.6119553811149099E-2</v>
      </c>
      <c r="T23060">
        <f t="shared" ca="1" si="5057"/>
        <v>-1.0161879315110846E-3</v>
      </c>
      <c r="U23060">
        <f t="shared" ca="1" si="5063"/>
        <v>0</v>
      </c>
      <c r="V23060">
        <f t="shared" ca="1" si="5058"/>
        <v>0</v>
      </c>
    </row>
    <row r="23061" spans="6:22" x14ac:dyDescent="0.25">
      <c r="F23061">
        <f t="shared" si="5053"/>
        <v>23058</v>
      </c>
      <c r="G23061">
        <f t="shared" si="5050"/>
        <v>5.7644999999999997E-3</v>
      </c>
      <c r="H23061">
        <f t="shared" si="5054"/>
        <v>0</v>
      </c>
      <c r="I23061">
        <f t="shared" si="5062"/>
        <v>0</v>
      </c>
      <c r="J23061">
        <f t="shared" si="5051"/>
        <v>0</v>
      </c>
      <c r="L23061">
        <f t="shared" si="5055"/>
        <v>19034.325124994073</v>
      </c>
      <c r="M23061">
        <f t="shared" si="5052"/>
        <v>4.758581281248518E-3</v>
      </c>
      <c r="N23061">
        <f t="shared" si="5059"/>
        <v>0</v>
      </c>
      <c r="O23061">
        <f t="shared" si="5060"/>
        <v>0</v>
      </c>
      <c r="P23061">
        <f t="shared" si="5061"/>
        <v>0</v>
      </c>
      <c r="Q23061">
        <f t="shared" si="5056"/>
        <v>-0.328125</v>
      </c>
      <c r="R23061">
        <f>Random!A23059</f>
        <v>-0.16254640773348306</v>
      </c>
      <c r="T23061">
        <f t="shared" ca="1" si="5057"/>
        <v>-1.8558006010409529E-2</v>
      </c>
      <c r="U23061">
        <f t="shared" ca="1" si="5063"/>
        <v>0</v>
      </c>
      <c r="V23061">
        <f t="shared" ca="1" si="5058"/>
        <v>0</v>
      </c>
    </row>
    <row r="23062" spans="6:22" x14ac:dyDescent="0.25">
      <c r="F23062">
        <f t="shared" si="5053"/>
        <v>23059</v>
      </c>
      <c r="G23062">
        <f t="shared" si="5050"/>
        <v>5.7647499999999999E-3</v>
      </c>
      <c r="H23062">
        <f t="shared" si="5054"/>
        <v>0</v>
      </c>
      <c r="I23062">
        <f t="shared" si="5062"/>
        <v>0</v>
      </c>
      <c r="J23062">
        <f t="shared" si="5051"/>
        <v>0</v>
      </c>
      <c r="L23062">
        <f t="shared" si="5055"/>
        <v>19035.325124994073</v>
      </c>
      <c r="M23062">
        <f t="shared" si="5052"/>
        <v>4.7588312812485182E-3</v>
      </c>
      <c r="N23062">
        <f t="shared" si="5059"/>
        <v>0</v>
      </c>
      <c r="O23062">
        <f t="shared" si="5060"/>
        <v>0</v>
      </c>
      <c r="P23062">
        <f t="shared" si="5061"/>
        <v>0</v>
      </c>
      <c r="Q23062">
        <f t="shared" si="5056"/>
        <v>-0.78125</v>
      </c>
      <c r="R23062">
        <f>Random!A23060</f>
        <v>-0.38873338365687438</v>
      </c>
      <c r="T23062">
        <f t="shared" ca="1" si="5057"/>
        <v>-2.8414484507505534E-2</v>
      </c>
      <c r="U23062">
        <f t="shared" ca="1" si="5063"/>
        <v>0</v>
      </c>
      <c r="V23062">
        <f t="shared" ca="1" si="5058"/>
        <v>0</v>
      </c>
    </row>
    <row r="23063" spans="6:22" x14ac:dyDescent="0.25">
      <c r="F23063">
        <f t="shared" si="5053"/>
        <v>23060</v>
      </c>
      <c r="G23063">
        <f t="shared" si="5050"/>
        <v>5.7650000000000002E-3</v>
      </c>
      <c r="H23063">
        <f t="shared" si="5054"/>
        <v>0</v>
      </c>
      <c r="I23063">
        <f t="shared" si="5062"/>
        <v>0</v>
      </c>
      <c r="J23063">
        <f t="shared" si="5051"/>
        <v>0</v>
      </c>
      <c r="L23063">
        <f t="shared" si="5055"/>
        <v>19036.325124994073</v>
      </c>
      <c r="M23063">
        <f t="shared" si="5052"/>
        <v>4.7590812812485185E-3</v>
      </c>
      <c r="N23063">
        <f t="shared" si="5059"/>
        <v>0</v>
      </c>
      <c r="O23063">
        <f t="shared" si="5060"/>
        <v>0</v>
      </c>
      <c r="P23063">
        <f t="shared" si="5061"/>
        <v>0</v>
      </c>
      <c r="Q23063">
        <f t="shared" si="5056"/>
        <v>-0.3515625</v>
      </c>
      <c r="R23063">
        <f>Random!A23061</f>
        <v>-0.17572984922628676</v>
      </c>
      <c r="T23063">
        <f t="shared" ca="1" si="5057"/>
        <v>-2.6699851275137215E-2</v>
      </c>
      <c r="U23063">
        <f t="shared" ca="1" si="5063"/>
        <v>0</v>
      </c>
      <c r="V23063">
        <f t="shared" ca="1" si="5058"/>
        <v>0</v>
      </c>
    </row>
    <row r="23064" spans="6:22" x14ac:dyDescent="0.25">
      <c r="F23064">
        <f t="shared" si="5053"/>
        <v>23061</v>
      </c>
      <c r="G23064">
        <f t="shared" si="5050"/>
        <v>5.7652500000000004E-3</v>
      </c>
      <c r="H23064">
        <f t="shared" si="5054"/>
        <v>0</v>
      </c>
      <c r="I23064">
        <f t="shared" si="5062"/>
        <v>0</v>
      </c>
      <c r="J23064">
        <f t="shared" si="5051"/>
        <v>0</v>
      </c>
      <c r="L23064">
        <f t="shared" si="5055"/>
        <v>19037.325124994073</v>
      </c>
      <c r="M23064">
        <f t="shared" si="5052"/>
        <v>4.7593312812485179E-3</v>
      </c>
      <c r="N23064">
        <f t="shared" si="5059"/>
        <v>0</v>
      </c>
      <c r="O23064">
        <f t="shared" si="5060"/>
        <v>0</v>
      </c>
      <c r="P23064">
        <f t="shared" si="5061"/>
        <v>0</v>
      </c>
      <c r="Q23064">
        <f t="shared" si="5056"/>
        <v>0.8125</v>
      </c>
      <c r="R23064">
        <f>Random!A23062</f>
        <v>0.4076680322279268</v>
      </c>
      <c r="T23064">
        <f t="shared" ca="1" si="5057"/>
        <v>-1.4638375781382874E-2</v>
      </c>
      <c r="U23064">
        <f t="shared" ca="1" si="5063"/>
        <v>0</v>
      </c>
      <c r="V23064">
        <f t="shared" ca="1" si="5058"/>
        <v>0</v>
      </c>
    </row>
    <row r="23065" spans="6:22" x14ac:dyDescent="0.25">
      <c r="F23065">
        <f t="shared" si="5053"/>
        <v>23062</v>
      </c>
      <c r="G23065">
        <f t="shared" si="5050"/>
        <v>5.7654999999999998E-3</v>
      </c>
      <c r="H23065">
        <f t="shared" si="5054"/>
        <v>0</v>
      </c>
      <c r="I23065">
        <f t="shared" si="5062"/>
        <v>0</v>
      </c>
      <c r="J23065">
        <f t="shared" si="5051"/>
        <v>0</v>
      </c>
      <c r="L23065">
        <f t="shared" si="5055"/>
        <v>19038.325124994073</v>
      </c>
      <c r="M23065">
        <f t="shared" si="5052"/>
        <v>4.7595812812485181E-3</v>
      </c>
      <c r="N23065">
        <f t="shared" si="5059"/>
        <v>0</v>
      </c>
      <c r="O23065">
        <f t="shared" si="5060"/>
        <v>0</v>
      </c>
      <c r="P23065">
        <f t="shared" si="5061"/>
        <v>0</v>
      </c>
      <c r="Q23065">
        <f t="shared" si="5056"/>
        <v>-0.640625</v>
      </c>
      <c r="R23065">
        <f>Random!A23063</f>
        <v>-0.31986260303225933</v>
      </c>
      <c r="T23065">
        <f t="shared" ca="1" si="5057"/>
        <v>1.2604543820469508E-3</v>
      </c>
      <c r="U23065">
        <f t="shared" ca="1" si="5063"/>
        <v>0</v>
      </c>
      <c r="V23065">
        <f t="shared" ca="1" si="5058"/>
        <v>0</v>
      </c>
    </row>
    <row r="23066" spans="6:22" x14ac:dyDescent="0.25">
      <c r="F23066">
        <f t="shared" si="5053"/>
        <v>23063</v>
      </c>
      <c r="G23066">
        <f t="shared" si="5050"/>
        <v>5.76575E-3</v>
      </c>
      <c r="H23066">
        <f t="shared" si="5054"/>
        <v>0</v>
      </c>
      <c r="I23066">
        <f t="shared" si="5062"/>
        <v>0</v>
      </c>
      <c r="J23066">
        <f t="shared" si="5051"/>
        <v>0</v>
      </c>
      <c r="L23066">
        <f t="shared" si="5055"/>
        <v>19039.325124994073</v>
      </c>
      <c r="M23066">
        <f t="shared" si="5052"/>
        <v>4.7598312812485184E-3</v>
      </c>
      <c r="N23066">
        <f t="shared" si="5059"/>
        <v>0</v>
      </c>
      <c r="O23066">
        <f t="shared" si="5060"/>
        <v>0</v>
      </c>
      <c r="P23066">
        <f t="shared" si="5061"/>
        <v>0</v>
      </c>
      <c r="Q23066">
        <f t="shared" si="5056"/>
        <v>0.7265625</v>
      </c>
      <c r="R23066">
        <f>Random!A23064</f>
        <v>0.36236867204818057</v>
      </c>
      <c r="T23066">
        <f t="shared" ca="1" si="5057"/>
        <v>1.7541489279834725E-2</v>
      </c>
      <c r="U23066">
        <f t="shared" ca="1" si="5063"/>
        <v>0</v>
      </c>
      <c r="V23066">
        <f t="shared" ca="1" si="5058"/>
        <v>0</v>
      </c>
    </row>
    <row r="23067" spans="6:22" x14ac:dyDescent="0.25">
      <c r="F23067">
        <f t="shared" si="5053"/>
        <v>23064</v>
      </c>
      <c r="G23067">
        <f t="shared" ref="G23067:G23130" si="5064">F23067/$D$2</f>
        <v>5.7660000000000003E-3</v>
      </c>
      <c r="H23067">
        <f t="shared" si="5054"/>
        <v>0</v>
      </c>
      <c r="I23067">
        <f t="shared" si="5062"/>
        <v>0</v>
      </c>
      <c r="J23067">
        <f t="shared" ref="J23067:J23130" si="5065">ROUND(I23067*$D$3,0)/$D$3</f>
        <v>0</v>
      </c>
      <c r="L23067">
        <f t="shared" si="5055"/>
        <v>19040.325124994073</v>
      </c>
      <c r="M23067">
        <f t="shared" ref="M23067:M23130" si="5066">L23067/$D$2</f>
        <v>4.7600812812485186E-3</v>
      </c>
      <c r="N23067">
        <f t="shared" si="5059"/>
        <v>0</v>
      </c>
      <c r="O23067">
        <f t="shared" si="5060"/>
        <v>0</v>
      </c>
      <c r="P23067">
        <f t="shared" si="5061"/>
        <v>0</v>
      </c>
      <c r="Q23067">
        <f t="shared" si="5056"/>
        <v>0.65625</v>
      </c>
      <c r="R23067">
        <f>Random!A23065</f>
        <v>0.32671797605966957</v>
      </c>
      <c r="T23067">
        <f t="shared" ca="1" si="5057"/>
        <v>2.6158737067492468E-2</v>
      </c>
      <c r="U23067">
        <f t="shared" ca="1" si="5063"/>
        <v>0</v>
      </c>
      <c r="V23067">
        <f t="shared" ca="1" si="5058"/>
        <v>0</v>
      </c>
    </row>
    <row r="23068" spans="6:22" x14ac:dyDescent="0.25">
      <c r="F23068">
        <f t="shared" si="5053"/>
        <v>23065</v>
      </c>
      <c r="G23068">
        <f t="shared" si="5064"/>
        <v>5.7662499999999997E-3</v>
      </c>
      <c r="H23068">
        <f t="shared" si="5054"/>
        <v>0</v>
      </c>
      <c r="I23068">
        <f t="shared" si="5062"/>
        <v>0</v>
      </c>
      <c r="J23068">
        <f t="shared" si="5065"/>
        <v>0</v>
      </c>
      <c r="L23068">
        <f t="shared" si="5055"/>
        <v>19041.325124994073</v>
      </c>
      <c r="M23068">
        <f t="shared" si="5066"/>
        <v>4.760331281248518E-3</v>
      </c>
      <c r="N23068">
        <f t="shared" si="5059"/>
        <v>0</v>
      </c>
      <c r="O23068">
        <f t="shared" si="5060"/>
        <v>0</v>
      </c>
      <c r="P23068">
        <f t="shared" si="5061"/>
        <v>0</v>
      </c>
      <c r="Q23068">
        <f t="shared" si="5056"/>
        <v>-0.671875</v>
      </c>
      <c r="R23068">
        <f>Random!A23066</f>
        <v>-0.33585766738815059</v>
      </c>
      <c r="T23068">
        <f t="shared" ca="1" si="5057"/>
        <v>2.4766410940146769E-2</v>
      </c>
      <c r="U23068">
        <f t="shared" ca="1" si="5063"/>
        <v>0</v>
      </c>
      <c r="V23068">
        <f t="shared" ca="1" si="5058"/>
        <v>0</v>
      </c>
    </row>
    <row r="23069" spans="6:22" x14ac:dyDescent="0.25">
      <c r="F23069">
        <f t="shared" si="5053"/>
        <v>23066</v>
      </c>
      <c r="G23069">
        <f t="shared" si="5064"/>
        <v>5.7664999999999999E-3</v>
      </c>
      <c r="H23069">
        <f t="shared" si="5054"/>
        <v>0</v>
      </c>
      <c r="I23069">
        <f t="shared" si="5062"/>
        <v>0</v>
      </c>
      <c r="J23069">
        <f t="shared" si="5065"/>
        <v>0</v>
      </c>
      <c r="L23069">
        <f t="shared" si="5055"/>
        <v>19042.325124994073</v>
      </c>
      <c r="M23069">
        <f t="shared" si="5066"/>
        <v>4.7605812812485182E-3</v>
      </c>
      <c r="N23069">
        <f t="shared" si="5059"/>
        <v>0</v>
      </c>
      <c r="O23069">
        <f t="shared" si="5060"/>
        <v>0</v>
      </c>
      <c r="P23069">
        <f t="shared" si="5061"/>
        <v>0</v>
      </c>
      <c r="Q23069">
        <f t="shared" si="5056"/>
        <v>-0.9453125</v>
      </c>
      <c r="R23069">
        <f>Random!A23067</f>
        <v>-0.47086031363816871</v>
      </c>
      <c r="T23069">
        <f t="shared" ca="1" si="5057"/>
        <v>1.5129955963345936E-2</v>
      </c>
      <c r="U23069">
        <f t="shared" ca="1" si="5063"/>
        <v>0</v>
      </c>
      <c r="V23069">
        <f t="shared" ca="1" si="5058"/>
        <v>0</v>
      </c>
    </row>
    <row r="23070" spans="6:22" x14ac:dyDescent="0.25">
      <c r="F23070">
        <f t="shared" si="5053"/>
        <v>23067</v>
      </c>
      <c r="G23070">
        <f t="shared" si="5064"/>
        <v>5.7667500000000002E-3</v>
      </c>
      <c r="H23070">
        <f t="shared" si="5054"/>
        <v>0</v>
      </c>
      <c r="I23070">
        <f t="shared" si="5062"/>
        <v>0</v>
      </c>
      <c r="J23070">
        <f t="shared" si="5065"/>
        <v>0</v>
      </c>
      <c r="L23070">
        <f t="shared" si="5055"/>
        <v>19043.325124994073</v>
      </c>
      <c r="M23070">
        <f t="shared" si="5066"/>
        <v>4.7608312812485185E-3</v>
      </c>
      <c r="N23070">
        <f t="shared" si="5059"/>
        <v>0</v>
      </c>
      <c r="O23070">
        <f t="shared" si="5060"/>
        <v>0</v>
      </c>
      <c r="P23070">
        <f t="shared" si="5061"/>
        <v>0</v>
      </c>
      <c r="Q23070">
        <f t="shared" si="5056"/>
        <v>0.921875</v>
      </c>
      <c r="R23070">
        <f>Random!A23068</f>
        <v>0.46074073273576022</v>
      </c>
      <c r="T23070">
        <f t="shared" ca="1" si="5057"/>
        <v>2.6968927496443347E-3</v>
      </c>
      <c r="U23070">
        <f t="shared" ca="1" si="5063"/>
        <v>0</v>
      </c>
      <c r="V23070">
        <f t="shared" ca="1" si="5058"/>
        <v>0</v>
      </c>
    </row>
    <row r="23071" spans="6:22" x14ac:dyDescent="0.25">
      <c r="F23071">
        <f t="shared" si="5053"/>
        <v>23068</v>
      </c>
      <c r="G23071">
        <f t="shared" si="5064"/>
        <v>5.7670000000000004E-3</v>
      </c>
      <c r="H23071">
        <f t="shared" si="5054"/>
        <v>0</v>
      </c>
      <c r="I23071">
        <f t="shared" si="5062"/>
        <v>0</v>
      </c>
      <c r="J23071">
        <f t="shared" si="5065"/>
        <v>0</v>
      </c>
      <c r="L23071">
        <f t="shared" si="5055"/>
        <v>19044.325124994073</v>
      </c>
      <c r="M23071">
        <f t="shared" si="5066"/>
        <v>4.7610812812485179E-3</v>
      </c>
      <c r="N23071">
        <f t="shared" si="5059"/>
        <v>0</v>
      </c>
      <c r="O23071">
        <f t="shared" si="5060"/>
        <v>0</v>
      </c>
      <c r="P23071">
        <f t="shared" si="5061"/>
        <v>0</v>
      </c>
      <c r="Q23071">
        <f t="shared" si="5056"/>
        <v>0.7109375</v>
      </c>
      <c r="R23071">
        <f>Random!A23069</f>
        <v>0.35735946576313249</v>
      </c>
      <c r="T23071">
        <f t="shared" ca="1" si="5057"/>
        <v>-1.099261787023452E-2</v>
      </c>
      <c r="U23071">
        <f t="shared" ca="1" si="5063"/>
        <v>0</v>
      </c>
      <c r="V23071">
        <f t="shared" ca="1" si="5058"/>
        <v>0</v>
      </c>
    </row>
    <row r="23072" spans="6:22" x14ac:dyDescent="0.25">
      <c r="F23072">
        <f t="shared" si="5053"/>
        <v>23069</v>
      </c>
      <c r="G23072">
        <f t="shared" si="5064"/>
        <v>5.7672499999999998E-3</v>
      </c>
      <c r="H23072">
        <f t="shared" si="5054"/>
        <v>0</v>
      </c>
      <c r="I23072">
        <f t="shared" si="5062"/>
        <v>0</v>
      </c>
      <c r="J23072">
        <f t="shared" si="5065"/>
        <v>0</v>
      </c>
      <c r="L23072">
        <f t="shared" si="5055"/>
        <v>19045.325124994073</v>
      </c>
      <c r="M23072">
        <f t="shared" si="5066"/>
        <v>4.7613312812485181E-3</v>
      </c>
      <c r="N23072">
        <f t="shared" si="5059"/>
        <v>0</v>
      </c>
      <c r="O23072">
        <f t="shared" si="5060"/>
        <v>0</v>
      </c>
      <c r="P23072">
        <f t="shared" si="5061"/>
        <v>0</v>
      </c>
      <c r="Q23072">
        <f t="shared" si="5056"/>
        <v>0.1015625</v>
      </c>
      <c r="R23072">
        <f>Random!A23070</f>
        <v>4.9264875469558045E-2</v>
      </c>
      <c r="T23072">
        <f t="shared" ca="1" si="5057"/>
        <v>-2.0592299254222637E-2</v>
      </c>
      <c r="U23072">
        <f t="shared" ca="1" si="5063"/>
        <v>0</v>
      </c>
      <c r="V23072">
        <f t="shared" ca="1" si="5058"/>
        <v>0</v>
      </c>
    </row>
    <row r="23073" spans="6:22" x14ac:dyDescent="0.25">
      <c r="F23073">
        <f t="shared" si="5053"/>
        <v>23070</v>
      </c>
      <c r="G23073">
        <f t="shared" si="5064"/>
        <v>5.7675000000000001E-3</v>
      </c>
      <c r="H23073">
        <f t="shared" si="5054"/>
        <v>0</v>
      </c>
      <c r="I23073">
        <f t="shared" si="5062"/>
        <v>0</v>
      </c>
      <c r="J23073">
        <f t="shared" si="5065"/>
        <v>0</v>
      </c>
      <c r="L23073">
        <f t="shared" si="5055"/>
        <v>19046.325124994073</v>
      </c>
      <c r="M23073">
        <f t="shared" si="5066"/>
        <v>4.7615812812485184E-3</v>
      </c>
      <c r="N23073">
        <f t="shared" si="5059"/>
        <v>0</v>
      </c>
      <c r="O23073">
        <f t="shared" si="5060"/>
        <v>0</v>
      </c>
      <c r="P23073">
        <f t="shared" si="5061"/>
        <v>0</v>
      </c>
      <c r="Q23073">
        <f t="shared" si="5056"/>
        <v>-0.390625</v>
      </c>
      <c r="R23073">
        <f>Random!A23071</f>
        <v>-0.19475477104004013</v>
      </c>
      <c r="T23073">
        <f t="shared" ca="1" si="5057"/>
        <v>-2.3472248993490104E-2</v>
      </c>
      <c r="U23073">
        <f t="shared" ca="1" si="5063"/>
        <v>0</v>
      </c>
      <c r="V23073">
        <f t="shared" ca="1" si="5058"/>
        <v>0</v>
      </c>
    </row>
    <row r="23074" spans="6:22" x14ac:dyDescent="0.25">
      <c r="F23074">
        <f t="shared" si="5053"/>
        <v>23071</v>
      </c>
      <c r="G23074">
        <f t="shared" si="5064"/>
        <v>5.7677500000000003E-3</v>
      </c>
      <c r="H23074">
        <f t="shared" si="5054"/>
        <v>0</v>
      </c>
      <c r="I23074">
        <f t="shared" si="5062"/>
        <v>0</v>
      </c>
      <c r="J23074">
        <f t="shared" si="5065"/>
        <v>0</v>
      </c>
      <c r="L23074">
        <f t="shared" si="5055"/>
        <v>19047.325124994073</v>
      </c>
      <c r="M23074">
        <f t="shared" si="5066"/>
        <v>4.7618312812485186E-3</v>
      </c>
      <c r="N23074">
        <f t="shared" si="5059"/>
        <v>0</v>
      </c>
      <c r="O23074">
        <f t="shared" si="5060"/>
        <v>0</v>
      </c>
      <c r="P23074">
        <f t="shared" si="5061"/>
        <v>0</v>
      </c>
      <c r="Q23074">
        <f t="shared" si="5056"/>
        <v>0.96875</v>
      </c>
      <c r="R23074">
        <f>Random!A23072</f>
        <v>0.48528795731238872</v>
      </c>
      <c r="T23074">
        <f t="shared" ca="1" si="5057"/>
        <v>-1.6711474974693892E-2</v>
      </c>
      <c r="U23074">
        <f t="shared" ca="1" si="5063"/>
        <v>0</v>
      </c>
      <c r="V23074">
        <f t="shared" ca="1" si="5058"/>
        <v>0</v>
      </c>
    </row>
    <row r="23075" spans="6:22" x14ac:dyDescent="0.25">
      <c r="F23075">
        <f t="shared" si="5053"/>
        <v>23072</v>
      </c>
      <c r="G23075">
        <f t="shared" si="5064"/>
        <v>5.7679999999999997E-3</v>
      </c>
      <c r="H23075">
        <f t="shared" si="5054"/>
        <v>0</v>
      </c>
      <c r="I23075">
        <f t="shared" si="5062"/>
        <v>0</v>
      </c>
      <c r="J23075">
        <f t="shared" si="5065"/>
        <v>0</v>
      </c>
      <c r="L23075">
        <f t="shared" si="5055"/>
        <v>19048.325124994073</v>
      </c>
      <c r="M23075">
        <f t="shared" si="5066"/>
        <v>4.762081281248518E-3</v>
      </c>
      <c r="N23075">
        <f t="shared" si="5059"/>
        <v>0</v>
      </c>
      <c r="O23075">
        <f t="shared" si="5060"/>
        <v>0</v>
      </c>
      <c r="P23075">
        <f t="shared" si="5061"/>
        <v>0</v>
      </c>
      <c r="Q23075">
        <f t="shared" si="5056"/>
        <v>0.7890625</v>
      </c>
      <c r="R23075">
        <f>Random!A23073</f>
        <v>0.39495852661610353</v>
      </c>
      <c r="T23075">
        <f t="shared" ca="1" si="5057"/>
        <v>-6.1520253865934632E-3</v>
      </c>
      <c r="U23075">
        <f t="shared" ca="1" si="5063"/>
        <v>0</v>
      </c>
      <c r="V23075">
        <f t="shared" ca="1" si="5058"/>
        <v>0</v>
      </c>
    </row>
    <row r="23076" spans="6:22" x14ac:dyDescent="0.25">
      <c r="F23076">
        <f t="shared" si="5053"/>
        <v>23073</v>
      </c>
      <c r="G23076">
        <f t="shared" si="5064"/>
        <v>5.7682499999999999E-3</v>
      </c>
      <c r="H23076">
        <f t="shared" si="5054"/>
        <v>0</v>
      </c>
      <c r="I23076">
        <f t="shared" si="5062"/>
        <v>0</v>
      </c>
      <c r="J23076">
        <f t="shared" si="5065"/>
        <v>0</v>
      </c>
      <c r="L23076">
        <f t="shared" si="5055"/>
        <v>19049.325124994073</v>
      </c>
      <c r="M23076">
        <f t="shared" si="5066"/>
        <v>4.7623312812485183E-3</v>
      </c>
      <c r="N23076">
        <f t="shared" si="5059"/>
        <v>0</v>
      </c>
      <c r="O23076">
        <f t="shared" si="5060"/>
        <v>0</v>
      </c>
      <c r="P23076">
        <f t="shared" si="5061"/>
        <v>0</v>
      </c>
      <c r="Q23076">
        <f t="shared" si="5056"/>
        <v>-0.375</v>
      </c>
      <c r="R23076">
        <f>Random!A23074</f>
        <v>-0.18570751360610049</v>
      </c>
      <c r="T23076">
        <f t="shared" ca="1" si="5057"/>
        <v>6.3562437486073212E-3</v>
      </c>
      <c r="U23076">
        <f t="shared" ca="1" si="5063"/>
        <v>0</v>
      </c>
      <c r="V23076">
        <f t="shared" ca="1" si="5058"/>
        <v>0</v>
      </c>
    </row>
    <row r="23077" spans="6:22" x14ac:dyDescent="0.25">
      <c r="F23077">
        <f t="shared" si="5053"/>
        <v>23074</v>
      </c>
      <c r="G23077">
        <f t="shared" si="5064"/>
        <v>5.7685000000000002E-3</v>
      </c>
      <c r="H23077">
        <f t="shared" si="5054"/>
        <v>0</v>
      </c>
      <c r="I23077">
        <f t="shared" si="5062"/>
        <v>0</v>
      </c>
      <c r="J23077">
        <f t="shared" si="5065"/>
        <v>0</v>
      </c>
      <c r="L23077">
        <f t="shared" si="5055"/>
        <v>19050.325124994073</v>
      </c>
      <c r="M23077">
        <f t="shared" si="5066"/>
        <v>4.7625812812485185E-3</v>
      </c>
      <c r="N23077">
        <f t="shared" si="5059"/>
        <v>0</v>
      </c>
      <c r="O23077">
        <f t="shared" si="5060"/>
        <v>0</v>
      </c>
      <c r="P23077">
        <f t="shared" si="5061"/>
        <v>0</v>
      </c>
      <c r="Q23077">
        <f t="shared" si="5056"/>
        <v>-0.78125</v>
      </c>
      <c r="R23077">
        <f>Random!A23075</f>
        <v>-0.39163980434232237</v>
      </c>
      <c r="T23077">
        <f t="shared" ca="1" si="5057"/>
        <v>1.6137681948230582E-2</v>
      </c>
      <c r="U23077">
        <f t="shared" ca="1" si="5063"/>
        <v>0</v>
      </c>
      <c r="V23077">
        <f t="shared" ca="1" si="5058"/>
        <v>0</v>
      </c>
    </row>
    <row r="23078" spans="6:22" x14ac:dyDescent="0.25">
      <c r="F23078">
        <f t="shared" si="5053"/>
        <v>23075</v>
      </c>
      <c r="G23078">
        <f t="shared" si="5064"/>
        <v>5.7687499999999996E-3</v>
      </c>
      <c r="H23078">
        <f t="shared" si="5054"/>
        <v>0</v>
      </c>
      <c r="I23078">
        <f t="shared" si="5062"/>
        <v>0</v>
      </c>
      <c r="J23078">
        <f t="shared" si="5065"/>
        <v>0</v>
      </c>
      <c r="L23078">
        <f t="shared" si="5055"/>
        <v>19051.325124994073</v>
      </c>
      <c r="M23078">
        <f t="shared" si="5066"/>
        <v>4.7628312812485179E-3</v>
      </c>
      <c r="N23078">
        <f t="shared" si="5059"/>
        <v>0</v>
      </c>
      <c r="O23078">
        <f t="shared" si="5060"/>
        <v>0</v>
      </c>
      <c r="P23078">
        <f t="shared" si="5061"/>
        <v>0</v>
      </c>
      <c r="Q23078">
        <f t="shared" si="5056"/>
        <v>0.1171875</v>
      </c>
      <c r="R23078">
        <f>Random!A23076</f>
        <v>5.8546963073069724E-2</v>
      </c>
      <c r="T23078">
        <f t="shared" ca="1" si="5057"/>
        <v>2.2072667098593138E-2</v>
      </c>
      <c r="U23078">
        <f t="shared" ca="1" si="5063"/>
        <v>0</v>
      </c>
      <c r="V23078">
        <f t="shared" ca="1" si="5058"/>
        <v>0</v>
      </c>
    </row>
    <row r="23079" spans="6:22" x14ac:dyDescent="0.25">
      <c r="F23079">
        <f t="shared" si="5053"/>
        <v>23076</v>
      </c>
      <c r="G23079">
        <f t="shared" si="5064"/>
        <v>5.7689999999999998E-3</v>
      </c>
      <c r="H23079">
        <f t="shared" si="5054"/>
        <v>0</v>
      </c>
      <c r="I23079">
        <f t="shared" si="5062"/>
        <v>0</v>
      </c>
      <c r="J23079">
        <f t="shared" si="5065"/>
        <v>0</v>
      </c>
      <c r="L23079">
        <f t="shared" si="5055"/>
        <v>19052.325124994073</v>
      </c>
      <c r="M23079">
        <f t="shared" si="5066"/>
        <v>4.7630812812485181E-3</v>
      </c>
      <c r="N23079">
        <f t="shared" si="5059"/>
        <v>0</v>
      </c>
      <c r="O23079">
        <f t="shared" si="5060"/>
        <v>0</v>
      </c>
      <c r="P23079">
        <f t="shared" si="5061"/>
        <v>0</v>
      </c>
      <c r="Q23079">
        <f t="shared" si="5056"/>
        <v>0.5859375</v>
      </c>
      <c r="R23079">
        <f>Random!A23077</f>
        <v>0.29152902088582</v>
      </c>
      <c r="T23079">
        <f t="shared" ca="1" si="5057"/>
        <v>2.0680965422335551E-2</v>
      </c>
      <c r="U23079">
        <f t="shared" ca="1" si="5063"/>
        <v>0</v>
      </c>
      <c r="V23079">
        <f t="shared" ca="1" si="5058"/>
        <v>0</v>
      </c>
    </row>
    <row r="23080" spans="6:22" x14ac:dyDescent="0.25">
      <c r="F23080">
        <f t="shared" si="5053"/>
        <v>23077</v>
      </c>
      <c r="G23080">
        <f t="shared" si="5064"/>
        <v>5.7692500000000001E-3</v>
      </c>
      <c r="H23080">
        <f t="shared" si="5054"/>
        <v>0</v>
      </c>
      <c r="I23080">
        <f t="shared" si="5062"/>
        <v>0</v>
      </c>
      <c r="J23080">
        <f t="shared" si="5065"/>
        <v>0</v>
      </c>
      <c r="L23080">
        <f t="shared" si="5055"/>
        <v>19053.325124994073</v>
      </c>
      <c r="M23080">
        <f t="shared" si="5066"/>
        <v>4.7633312812485184E-3</v>
      </c>
      <c r="N23080">
        <f t="shared" si="5059"/>
        <v>0</v>
      </c>
      <c r="O23080">
        <f t="shared" si="5060"/>
        <v>0</v>
      </c>
      <c r="P23080">
        <f t="shared" si="5061"/>
        <v>0</v>
      </c>
      <c r="Q23080">
        <f t="shared" si="5056"/>
        <v>0.9296875</v>
      </c>
      <c r="R23080">
        <f>Random!A23078</f>
        <v>0.46358370544965843</v>
      </c>
      <c r="T23080">
        <f t="shared" ca="1" si="5057"/>
        <v>1.1667525421681537E-2</v>
      </c>
      <c r="U23080">
        <f t="shared" ca="1" si="5063"/>
        <v>0</v>
      </c>
      <c r="V23080">
        <f t="shared" ca="1" si="5058"/>
        <v>0</v>
      </c>
    </row>
    <row r="23081" spans="6:22" x14ac:dyDescent="0.25">
      <c r="F23081">
        <f t="shared" si="5053"/>
        <v>23078</v>
      </c>
      <c r="G23081">
        <f t="shared" si="5064"/>
        <v>5.7695000000000003E-3</v>
      </c>
      <c r="H23081">
        <f t="shared" si="5054"/>
        <v>0</v>
      </c>
      <c r="I23081">
        <f t="shared" si="5062"/>
        <v>0</v>
      </c>
      <c r="J23081">
        <f t="shared" si="5065"/>
        <v>0</v>
      </c>
      <c r="L23081">
        <f t="shared" si="5055"/>
        <v>19054.325124994073</v>
      </c>
      <c r="M23081">
        <f t="shared" si="5066"/>
        <v>4.7635812812485186E-3</v>
      </c>
      <c r="N23081">
        <f t="shared" si="5059"/>
        <v>0</v>
      </c>
      <c r="O23081">
        <f t="shared" si="5060"/>
        <v>0</v>
      </c>
      <c r="P23081">
        <f t="shared" si="5061"/>
        <v>0</v>
      </c>
      <c r="Q23081">
        <f t="shared" si="5056"/>
        <v>-0.3203125</v>
      </c>
      <c r="R23081">
        <f>Random!A23079</f>
        <v>-0.15893750501727821</v>
      </c>
      <c r="T23081">
        <f t="shared" ca="1" si="5057"/>
        <v>-1.1020469454503387E-3</v>
      </c>
      <c r="U23081">
        <f t="shared" ca="1" si="5063"/>
        <v>0</v>
      </c>
      <c r="V23081">
        <f t="shared" ca="1" si="5058"/>
        <v>0</v>
      </c>
    </row>
    <row r="23082" spans="6:22" x14ac:dyDescent="0.25">
      <c r="F23082">
        <f t="shared" si="5053"/>
        <v>23079</v>
      </c>
      <c r="G23082">
        <f t="shared" si="5064"/>
        <v>5.7697499999999997E-3</v>
      </c>
      <c r="H23082">
        <f t="shared" si="5054"/>
        <v>0</v>
      </c>
      <c r="I23082">
        <f t="shared" si="5062"/>
        <v>0</v>
      </c>
      <c r="J23082">
        <f t="shared" si="5065"/>
        <v>0</v>
      </c>
      <c r="L23082">
        <f t="shared" si="5055"/>
        <v>19055.325124994073</v>
      </c>
      <c r="M23082">
        <f t="shared" si="5066"/>
        <v>4.763831281248518E-3</v>
      </c>
      <c r="N23082">
        <f t="shared" si="5059"/>
        <v>0</v>
      </c>
      <c r="O23082">
        <f t="shared" si="5060"/>
        <v>0</v>
      </c>
      <c r="P23082">
        <f t="shared" si="5061"/>
        <v>0</v>
      </c>
      <c r="Q23082">
        <f t="shared" si="5056"/>
        <v>-0.5234375</v>
      </c>
      <c r="R23082">
        <f>Random!A23080</f>
        <v>-0.26073545358489381</v>
      </c>
      <c r="T23082">
        <f t="shared" ca="1" si="5057"/>
        <v>-1.386612259595521E-2</v>
      </c>
      <c r="U23082">
        <f t="shared" ca="1" si="5063"/>
        <v>0</v>
      </c>
      <c r="V23082">
        <f t="shared" ca="1" si="5058"/>
        <v>0</v>
      </c>
    </row>
    <row r="23083" spans="6:22" x14ac:dyDescent="0.25">
      <c r="F23083">
        <f t="shared" si="5053"/>
        <v>23080</v>
      </c>
      <c r="G23083">
        <f t="shared" si="5064"/>
        <v>5.77E-3</v>
      </c>
      <c r="H23083">
        <f t="shared" si="5054"/>
        <v>0</v>
      </c>
      <c r="I23083">
        <f t="shared" si="5062"/>
        <v>0</v>
      </c>
      <c r="J23083">
        <f t="shared" si="5065"/>
        <v>0</v>
      </c>
      <c r="L23083">
        <f t="shared" si="5055"/>
        <v>19056.325124994073</v>
      </c>
      <c r="M23083">
        <f t="shared" si="5066"/>
        <v>4.7640812812485183E-3</v>
      </c>
      <c r="N23083">
        <f t="shared" si="5059"/>
        <v>0</v>
      </c>
      <c r="O23083">
        <f t="shared" si="5060"/>
        <v>0</v>
      </c>
      <c r="P23083">
        <f t="shared" si="5061"/>
        <v>0</v>
      </c>
      <c r="Q23083">
        <f t="shared" si="5056"/>
        <v>0.796875</v>
      </c>
      <c r="R23083">
        <f>Random!A23081</f>
        <v>0.39759296597329519</v>
      </c>
      <c r="T23083">
        <f t="shared" ca="1" si="5057"/>
        <v>-1.9713208851583924E-2</v>
      </c>
      <c r="U23083">
        <f t="shared" ca="1" si="5063"/>
        <v>0</v>
      </c>
      <c r="V23083">
        <f t="shared" ca="1" si="5058"/>
        <v>0</v>
      </c>
    </row>
    <row r="23084" spans="6:22" x14ac:dyDescent="0.25">
      <c r="F23084">
        <f t="shared" si="5053"/>
        <v>23081</v>
      </c>
      <c r="G23084">
        <f t="shared" si="5064"/>
        <v>5.7702500000000002E-3</v>
      </c>
      <c r="H23084">
        <f t="shared" si="5054"/>
        <v>0</v>
      </c>
      <c r="I23084">
        <f t="shared" si="5062"/>
        <v>0</v>
      </c>
      <c r="J23084">
        <f t="shared" si="5065"/>
        <v>0</v>
      </c>
      <c r="L23084">
        <f t="shared" si="5055"/>
        <v>19057.325124994073</v>
      </c>
      <c r="M23084">
        <f t="shared" si="5066"/>
        <v>4.7643312812485185E-3</v>
      </c>
      <c r="N23084">
        <f t="shared" si="5059"/>
        <v>0</v>
      </c>
      <c r="O23084">
        <f t="shared" si="5060"/>
        <v>0</v>
      </c>
      <c r="P23084">
        <f t="shared" si="5061"/>
        <v>0</v>
      </c>
      <c r="Q23084">
        <f t="shared" si="5056"/>
        <v>-0.78125</v>
      </c>
      <c r="R23084">
        <f>Random!A23082</f>
        <v>-0.3909172982547473</v>
      </c>
      <c r="T23084">
        <f t="shared" ca="1" si="5057"/>
        <v>-1.9062210271235402E-2</v>
      </c>
      <c r="U23084">
        <f t="shared" ca="1" si="5063"/>
        <v>0</v>
      </c>
      <c r="V23084">
        <f t="shared" ca="1" si="5058"/>
        <v>0</v>
      </c>
    </row>
    <row r="23085" spans="6:22" x14ac:dyDescent="0.25">
      <c r="F23085">
        <f t="shared" si="5053"/>
        <v>23082</v>
      </c>
      <c r="G23085">
        <f t="shared" si="5064"/>
        <v>5.7704999999999996E-3</v>
      </c>
      <c r="H23085">
        <f t="shared" si="5054"/>
        <v>0</v>
      </c>
      <c r="I23085">
        <f t="shared" si="5062"/>
        <v>0</v>
      </c>
      <c r="J23085">
        <f t="shared" si="5065"/>
        <v>0</v>
      </c>
      <c r="L23085">
        <f t="shared" si="5055"/>
        <v>19058.325124994073</v>
      </c>
      <c r="M23085">
        <f t="shared" si="5066"/>
        <v>4.7645812812485179E-3</v>
      </c>
      <c r="N23085">
        <f t="shared" si="5059"/>
        <v>0</v>
      </c>
      <c r="O23085">
        <f t="shared" si="5060"/>
        <v>0</v>
      </c>
      <c r="P23085">
        <f t="shared" si="5061"/>
        <v>0</v>
      </c>
      <c r="Q23085">
        <f t="shared" si="5056"/>
        <v>-0.34375</v>
      </c>
      <c r="R23085">
        <f>Random!A23083</f>
        <v>-0.17123187101398596</v>
      </c>
      <c r="T23085">
        <f t="shared" ca="1" si="5057"/>
        <v>-9.8943989372367019E-3</v>
      </c>
      <c r="U23085">
        <f t="shared" ca="1" si="5063"/>
        <v>0</v>
      </c>
      <c r="V23085">
        <f t="shared" ca="1" si="5058"/>
        <v>0</v>
      </c>
    </row>
    <row r="23086" spans="6:22" x14ac:dyDescent="0.25">
      <c r="F23086">
        <f t="shared" si="5053"/>
        <v>23083</v>
      </c>
      <c r="G23086">
        <f t="shared" si="5064"/>
        <v>5.7707499999999998E-3</v>
      </c>
      <c r="H23086">
        <f t="shared" si="5054"/>
        <v>0</v>
      </c>
      <c r="I23086">
        <f t="shared" si="5062"/>
        <v>0</v>
      </c>
      <c r="J23086">
        <f t="shared" si="5065"/>
        <v>0</v>
      </c>
      <c r="L23086">
        <f t="shared" si="5055"/>
        <v>19059.325124994073</v>
      </c>
      <c r="M23086">
        <f t="shared" si="5066"/>
        <v>4.7648312812485182E-3</v>
      </c>
      <c r="N23086">
        <f t="shared" si="5059"/>
        <v>0</v>
      </c>
      <c r="O23086">
        <f t="shared" si="5060"/>
        <v>0</v>
      </c>
      <c r="P23086">
        <f t="shared" si="5061"/>
        <v>0</v>
      </c>
      <c r="Q23086">
        <f t="shared" si="5056"/>
        <v>0.5</v>
      </c>
      <c r="R23086">
        <f>Random!A23084</f>
        <v>0.24935815317014687</v>
      </c>
      <c r="T23086">
        <f t="shared" ca="1" si="5057"/>
        <v>2.7455575095321574E-3</v>
      </c>
      <c r="U23086">
        <f t="shared" ca="1" si="5063"/>
        <v>0</v>
      </c>
      <c r="V23086">
        <f t="shared" ca="1" si="5058"/>
        <v>0</v>
      </c>
    </row>
    <row r="23087" spans="6:22" x14ac:dyDescent="0.25">
      <c r="F23087">
        <f t="shared" si="5053"/>
        <v>23084</v>
      </c>
      <c r="G23087">
        <f t="shared" si="5064"/>
        <v>5.7710000000000001E-3</v>
      </c>
      <c r="H23087">
        <f t="shared" si="5054"/>
        <v>0</v>
      </c>
      <c r="I23087">
        <f t="shared" si="5062"/>
        <v>0</v>
      </c>
      <c r="J23087">
        <f t="shared" si="5065"/>
        <v>0</v>
      </c>
      <c r="L23087">
        <f t="shared" si="5055"/>
        <v>19060.325124994073</v>
      </c>
      <c r="M23087">
        <f t="shared" si="5066"/>
        <v>4.7650812812485184E-3</v>
      </c>
      <c r="N23087">
        <f t="shared" si="5059"/>
        <v>0</v>
      </c>
      <c r="O23087">
        <f t="shared" si="5060"/>
        <v>0</v>
      </c>
      <c r="P23087">
        <f t="shared" si="5061"/>
        <v>0</v>
      </c>
      <c r="Q23087">
        <f t="shared" si="5056"/>
        <v>7.8125E-2</v>
      </c>
      <c r="R23087">
        <f>Random!A23085</f>
        <v>3.9691857695137278E-2</v>
      </c>
      <c r="T23087">
        <f t="shared" ca="1" si="5057"/>
        <v>1.2470721017775917E-2</v>
      </c>
      <c r="U23087">
        <f t="shared" ca="1" si="5063"/>
        <v>0</v>
      </c>
      <c r="V23087">
        <f t="shared" ca="1" si="5058"/>
        <v>0</v>
      </c>
    </row>
    <row r="23088" spans="6:22" x14ac:dyDescent="0.25">
      <c r="F23088">
        <f t="shared" si="5053"/>
        <v>23085</v>
      </c>
      <c r="G23088">
        <f t="shared" si="5064"/>
        <v>5.7712500000000003E-3</v>
      </c>
      <c r="H23088">
        <f t="shared" si="5054"/>
        <v>0</v>
      </c>
      <c r="I23088">
        <f t="shared" si="5062"/>
        <v>0</v>
      </c>
      <c r="J23088">
        <f t="shared" si="5065"/>
        <v>0</v>
      </c>
      <c r="L23088">
        <f t="shared" si="5055"/>
        <v>19061.325124994073</v>
      </c>
      <c r="M23088">
        <f t="shared" si="5066"/>
        <v>4.7653312812485187E-3</v>
      </c>
      <c r="N23088">
        <f t="shared" si="5059"/>
        <v>0</v>
      </c>
      <c r="O23088">
        <f t="shared" si="5060"/>
        <v>0</v>
      </c>
      <c r="P23088">
        <f t="shared" si="5061"/>
        <v>0</v>
      </c>
      <c r="Q23088">
        <f t="shared" si="5056"/>
        <v>-1.5625E-2</v>
      </c>
      <c r="R23088">
        <f>Random!A23086</f>
        <v>-8.2987751768180962E-3</v>
      </c>
      <c r="T23088">
        <f t="shared" ca="1" si="5057"/>
        <v>1.6146104511082376E-2</v>
      </c>
      <c r="U23088">
        <f t="shared" ca="1" si="5063"/>
        <v>0</v>
      </c>
      <c r="V23088">
        <f t="shared" ca="1" si="5058"/>
        <v>0</v>
      </c>
    </row>
    <row r="23089" spans="6:22" x14ac:dyDescent="0.25">
      <c r="F23089">
        <f t="shared" si="5053"/>
        <v>23086</v>
      </c>
      <c r="G23089">
        <f t="shared" si="5064"/>
        <v>5.7714999999999997E-3</v>
      </c>
      <c r="H23089">
        <f t="shared" si="5054"/>
        <v>0</v>
      </c>
      <c r="I23089">
        <f t="shared" si="5062"/>
        <v>0</v>
      </c>
      <c r="J23089">
        <f t="shared" si="5065"/>
        <v>0</v>
      </c>
      <c r="L23089">
        <f t="shared" si="5055"/>
        <v>19062.325124994073</v>
      </c>
      <c r="M23089">
        <f t="shared" si="5066"/>
        <v>4.765581281248518E-3</v>
      </c>
      <c r="N23089">
        <f t="shared" si="5059"/>
        <v>0</v>
      </c>
      <c r="O23089">
        <f t="shared" si="5060"/>
        <v>0</v>
      </c>
      <c r="P23089">
        <f t="shared" si="5061"/>
        <v>0</v>
      </c>
      <c r="Q23089">
        <f t="shared" si="5056"/>
        <v>0.34375</v>
      </c>
      <c r="R23089">
        <f>Random!A23087</f>
        <v>0.17248770547128034</v>
      </c>
      <c r="T23089">
        <f t="shared" ca="1" si="5057"/>
        <v>1.33674271149796E-2</v>
      </c>
      <c r="U23089">
        <f t="shared" ca="1" si="5063"/>
        <v>0</v>
      </c>
      <c r="V23089">
        <f t="shared" ca="1" si="5058"/>
        <v>0</v>
      </c>
    </row>
    <row r="23090" spans="6:22" x14ac:dyDescent="0.25">
      <c r="F23090">
        <f t="shared" si="5053"/>
        <v>23087</v>
      </c>
      <c r="G23090">
        <f t="shared" si="5064"/>
        <v>5.77175E-3</v>
      </c>
      <c r="H23090">
        <f t="shared" si="5054"/>
        <v>0</v>
      </c>
      <c r="I23090">
        <f t="shared" si="5062"/>
        <v>0</v>
      </c>
      <c r="J23090">
        <f t="shared" si="5065"/>
        <v>0</v>
      </c>
      <c r="L23090">
        <f t="shared" si="5055"/>
        <v>19063.325124994073</v>
      </c>
      <c r="M23090">
        <f t="shared" si="5066"/>
        <v>4.7658312812485183E-3</v>
      </c>
      <c r="N23090">
        <f t="shared" si="5059"/>
        <v>0</v>
      </c>
      <c r="O23090">
        <f t="shared" si="5060"/>
        <v>0</v>
      </c>
      <c r="P23090">
        <f t="shared" si="5061"/>
        <v>0</v>
      </c>
      <c r="Q23090">
        <f t="shared" si="5056"/>
        <v>0.296875</v>
      </c>
      <c r="R23090">
        <f>Random!A23088</f>
        <v>0.14696180515621149</v>
      </c>
      <c r="T23090">
        <f t="shared" ca="1" si="5057"/>
        <v>4.5067922915345377E-3</v>
      </c>
      <c r="U23090">
        <f t="shared" ca="1" si="5063"/>
        <v>0</v>
      </c>
      <c r="V23090">
        <f t="shared" ca="1" si="5058"/>
        <v>0</v>
      </c>
    </row>
    <row r="23091" spans="6:22" x14ac:dyDescent="0.25">
      <c r="F23091">
        <f t="shared" si="5053"/>
        <v>23088</v>
      </c>
      <c r="G23091">
        <f t="shared" si="5064"/>
        <v>5.7720000000000002E-3</v>
      </c>
      <c r="H23091">
        <f t="shared" si="5054"/>
        <v>0</v>
      </c>
      <c r="I23091">
        <f t="shared" si="5062"/>
        <v>0</v>
      </c>
      <c r="J23091">
        <f t="shared" si="5065"/>
        <v>0</v>
      </c>
      <c r="L23091">
        <f t="shared" si="5055"/>
        <v>19064.325124994073</v>
      </c>
      <c r="M23091">
        <f t="shared" si="5066"/>
        <v>4.7660812812485185E-3</v>
      </c>
      <c r="N23091">
        <f t="shared" si="5059"/>
        <v>0</v>
      </c>
      <c r="O23091">
        <f t="shared" si="5060"/>
        <v>0</v>
      </c>
      <c r="P23091">
        <f t="shared" si="5061"/>
        <v>0</v>
      </c>
      <c r="Q23091">
        <f t="shared" si="5056"/>
        <v>0.28125</v>
      </c>
      <c r="R23091">
        <f>Random!A23089</f>
        <v>0.14252798883436313</v>
      </c>
      <c r="T23091">
        <f t="shared" ca="1" si="5057"/>
        <v>-6.2721342647761693E-3</v>
      </c>
      <c r="U23091">
        <f t="shared" ca="1" si="5063"/>
        <v>0</v>
      </c>
      <c r="V23091">
        <f t="shared" ca="1" si="5058"/>
        <v>0</v>
      </c>
    </row>
    <row r="23092" spans="6:22" x14ac:dyDescent="0.25">
      <c r="F23092">
        <f t="shared" si="5053"/>
        <v>23089</v>
      </c>
      <c r="G23092">
        <f t="shared" si="5064"/>
        <v>5.7722499999999996E-3</v>
      </c>
      <c r="H23092">
        <f t="shared" si="5054"/>
        <v>0</v>
      </c>
      <c r="I23092">
        <f t="shared" si="5062"/>
        <v>0</v>
      </c>
      <c r="J23092">
        <f t="shared" si="5065"/>
        <v>0</v>
      </c>
      <c r="L23092">
        <f t="shared" si="5055"/>
        <v>19065.325124994073</v>
      </c>
      <c r="M23092">
        <f t="shared" si="5066"/>
        <v>4.7663312812485179E-3</v>
      </c>
      <c r="N23092">
        <f t="shared" si="5059"/>
        <v>0</v>
      </c>
      <c r="O23092">
        <f t="shared" si="5060"/>
        <v>0</v>
      </c>
      <c r="P23092">
        <f t="shared" si="5061"/>
        <v>0</v>
      </c>
      <c r="Q23092">
        <f t="shared" si="5056"/>
        <v>0.53125</v>
      </c>
      <c r="R23092">
        <f>Random!A23090</f>
        <v>0.26681432239687741</v>
      </c>
      <c r="T23092">
        <f t="shared" ca="1" si="5057"/>
        <v>-1.515310493469724E-2</v>
      </c>
      <c r="U23092">
        <f t="shared" ca="1" si="5063"/>
        <v>0</v>
      </c>
      <c r="V23092">
        <f t="shared" ca="1" si="5058"/>
        <v>0</v>
      </c>
    </row>
    <row r="23093" spans="6:22" x14ac:dyDescent="0.25">
      <c r="F23093">
        <f t="shared" si="5053"/>
        <v>23090</v>
      </c>
      <c r="G23093">
        <f t="shared" si="5064"/>
        <v>5.7724999999999999E-3</v>
      </c>
      <c r="H23093">
        <f t="shared" si="5054"/>
        <v>0</v>
      </c>
      <c r="I23093">
        <f t="shared" si="5062"/>
        <v>0</v>
      </c>
      <c r="J23093">
        <f t="shared" si="5065"/>
        <v>0</v>
      </c>
      <c r="L23093">
        <f t="shared" si="5055"/>
        <v>19066.325124994073</v>
      </c>
      <c r="M23093">
        <f t="shared" si="5066"/>
        <v>4.7665812812485182E-3</v>
      </c>
      <c r="N23093">
        <f t="shared" si="5059"/>
        <v>0</v>
      </c>
      <c r="O23093">
        <f t="shared" si="5060"/>
        <v>0</v>
      </c>
      <c r="P23093">
        <f t="shared" si="5061"/>
        <v>0</v>
      </c>
      <c r="Q23093">
        <f t="shared" si="5056"/>
        <v>0.1640625</v>
      </c>
      <c r="R23093">
        <f>Random!A23091</f>
        <v>8.2537293361200859E-2</v>
      </c>
      <c r="T23093">
        <f t="shared" ca="1" si="5057"/>
        <v>-1.7581898513376052E-2</v>
      </c>
      <c r="U23093">
        <f t="shared" ca="1" si="5063"/>
        <v>0</v>
      </c>
      <c r="V23093">
        <f t="shared" ca="1" si="5058"/>
        <v>0</v>
      </c>
    </row>
    <row r="23094" spans="6:22" x14ac:dyDescent="0.25">
      <c r="F23094">
        <f t="shared" si="5053"/>
        <v>23091</v>
      </c>
      <c r="G23094">
        <f t="shared" si="5064"/>
        <v>5.7727500000000001E-3</v>
      </c>
      <c r="H23094">
        <f t="shared" si="5054"/>
        <v>0</v>
      </c>
      <c r="I23094">
        <f t="shared" si="5062"/>
        <v>0</v>
      </c>
      <c r="J23094">
        <f t="shared" si="5065"/>
        <v>0</v>
      </c>
      <c r="L23094">
        <f t="shared" si="5055"/>
        <v>19067.325124994073</v>
      </c>
      <c r="M23094">
        <f t="shared" si="5066"/>
        <v>4.7668312812485184E-3</v>
      </c>
      <c r="N23094">
        <f t="shared" si="5059"/>
        <v>0</v>
      </c>
      <c r="O23094">
        <f t="shared" si="5060"/>
        <v>0</v>
      </c>
      <c r="P23094">
        <f t="shared" si="5061"/>
        <v>0</v>
      </c>
      <c r="Q23094">
        <f t="shared" si="5056"/>
        <v>0.75</v>
      </c>
      <c r="R23094">
        <f>Random!A23092</f>
        <v>0.37310550978620749</v>
      </c>
      <c r="T23094">
        <f t="shared" ca="1" si="5057"/>
        <v>-1.3931081097742642E-2</v>
      </c>
      <c r="U23094">
        <f t="shared" ca="1" si="5063"/>
        <v>0</v>
      </c>
      <c r="V23094">
        <f t="shared" ca="1" si="5058"/>
        <v>0</v>
      </c>
    </row>
    <row r="23095" spans="6:22" x14ac:dyDescent="0.25">
      <c r="F23095">
        <f t="shared" si="5053"/>
        <v>23092</v>
      </c>
      <c r="G23095">
        <f t="shared" si="5064"/>
        <v>5.7730000000000004E-3</v>
      </c>
      <c r="H23095">
        <f t="shared" si="5054"/>
        <v>0</v>
      </c>
      <c r="I23095">
        <f t="shared" si="5062"/>
        <v>0</v>
      </c>
      <c r="J23095">
        <f t="shared" si="5065"/>
        <v>0</v>
      </c>
      <c r="L23095">
        <f t="shared" si="5055"/>
        <v>19068.325124994073</v>
      </c>
      <c r="M23095">
        <f t="shared" si="5066"/>
        <v>4.7670812812485187E-3</v>
      </c>
      <c r="N23095">
        <f t="shared" si="5059"/>
        <v>0</v>
      </c>
      <c r="O23095">
        <f t="shared" si="5060"/>
        <v>0</v>
      </c>
      <c r="P23095">
        <f t="shared" si="5061"/>
        <v>0</v>
      </c>
      <c r="Q23095">
        <f t="shared" si="5056"/>
        <v>0.875</v>
      </c>
      <c r="R23095">
        <f>Random!A23093</f>
        <v>0.43734604967187041</v>
      </c>
      <c r="T23095">
        <f t="shared" ca="1" si="5057"/>
        <v>-5.522279567686879E-3</v>
      </c>
      <c r="U23095">
        <f t="shared" ca="1" si="5063"/>
        <v>0</v>
      </c>
      <c r="V23095">
        <f t="shared" ca="1" si="5058"/>
        <v>0</v>
      </c>
    </row>
    <row r="23096" spans="6:22" x14ac:dyDescent="0.25">
      <c r="F23096">
        <f t="shared" si="5053"/>
        <v>23093</v>
      </c>
      <c r="G23096">
        <f t="shared" si="5064"/>
        <v>5.7732499999999997E-3</v>
      </c>
      <c r="H23096">
        <f t="shared" si="5054"/>
        <v>0</v>
      </c>
      <c r="I23096">
        <f t="shared" si="5062"/>
        <v>0</v>
      </c>
      <c r="J23096">
        <f t="shared" si="5065"/>
        <v>0</v>
      </c>
      <c r="L23096">
        <f t="shared" si="5055"/>
        <v>19069.325124994073</v>
      </c>
      <c r="M23096">
        <f t="shared" si="5066"/>
        <v>4.7673312812485181E-3</v>
      </c>
      <c r="N23096">
        <f t="shared" si="5059"/>
        <v>0</v>
      </c>
      <c r="O23096">
        <f t="shared" si="5060"/>
        <v>0</v>
      </c>
      <c r="P23096">
        <f t="shared" si="5061"/>
        <v>0</v>
      </c>
      <c r="Q23096">
        <f t="shared" si="5056"/>
        <v>-0.7890625</v>
      </c>
      <c r="R23096">
        <f>Random!A23094</f>
        <v>-0.39449140897143853</v>
      </c>
      <c r="T23096">
        <f t="shared" ca="1" si="5057"/>
        <v>3.684123164831736E-3</v>
      </c>
      <c r="U23096">
        <f t="shared" ca="1" si="5063"/>
        <v>0</v>
      </c>
      <c r="V23096">
        <f t="shared" ca="1" si="5058"/>
        <v>0</v>
      </c>
    </row>
    <row r="23097" spans="6:22" x14ac:dyDescent="0.25">
      <c r="F23097">
        <f t="shared" si="5053"/>
        <v>23094</v>
      </c>
      <c r="G23097">
        <f t="shared" si="5064"/>
        <v>5.7735E-3</v>
      </c>
      <c r="H23097">
        <f t="shared" si="5054"/>
        <v>0</v>
      </c>
      <c r="I23097">
        <f t="shared" si="5062"/>
        <v>0</v>
      </c>
      <c r="J23097">
        <f t="shared" si="5065"/>
        <v>0</v>
      </c>
      <c r="L23097">
        <f t="shared" si="5055"/>
        <v>19070.325124994073</v>
      </c>
      <c r="M23097">
        <f t="shared" si="5066"/>
        <v>4.7675812812485183E-3</v>
      </c>
      <c r="N23097">
        <f t="shared" si="5059"/>
        <v>0</v>
      </c>
      <c r="O23097">
        <f t="shared" si="5060"/>
        <v>0</v>
      </c>
      <c r="P23097">
        <f t="shared" si="5061"/>
        <v>0</v>
      </c>
      <c r="Q23097">
        <f t="shared" si="5056"/>
        <v>0.8515625</v>
      </c>
      <c r="R23097">
        <f>Random!A23095</f>
        <v>0.42677979139425493</v>
      </c>
      <c r="T23097">
        <f t="shared" ca="1" si="5057"/>
        <v>1.1993279356791389E-2</v>
      </c>
      <c r="U23097">
        <f t="shared" ca="1" si="5063"/>
        <v>0</v>
      </c>
      <c r="V23097">
        <f t="shared" ca="1" si="5058"/>
        <v>0</v>
      </c>
    </row>
    <row r="23098" spans="6:22" x14ac:dyDescent="0.25">
      <c r="F23098">
        <f t="shared" si="5053"/>
        <v>23095</v>
      </c>
      <c r="G23098">
        <f t="shared" si="5064"/>
        <v>5.7737500000000002E-3</v>
      </c>
      <c r="H23098">
        <f t="shared" si="5054"/>
        <v>0</v>
      </c>
      <c r="I23098">
        <f t="shared" si="5062"/>
        <v>0</v>
      </c>
      <c r="J23098">
        <f t="shared" si="5065"/>
        <v>0</v>
      </c>
      <c r="L23098">
        <f t="shared" si="5055"/>
        <v>19071.325124994073</v>
      </c>
      <c r="M23098">
        <f t="shared" si="5066"/>
        <v>4.7678312812485186E-3</v>
      </c>
      <c r="N23098">
        <f t="shared" si="5059"/>
        <v>0</v>
      </c>
      <c r="O23098">
        <f t="shared" si="5060"/>
        <v>0</v>
      </c>
      <c r="P23098">
        <f t="shared" si="5061"/>
        <v>0</v>
      </c>
      <c r="Q23098">
        <f t="shared" si="5056"/>
        <v>0.609375</v>
      </c>
      <c r="R23098">
        <f>Random!A23096</f>
        <v>0.30569956966263989</v>
      </c>
      <c r="T23098">
        <f t="shared" ca="1" si="5057"/>
        <v>1.4614665557521795E-2</v>
      </c>
      <c r="U23098">
        <f t="shared" ca="1" si="5063"/>
        <v>0</v>
      </c>
      <c r="V23098">
        <f t="shared" ca="1" si="5058"/>
        <v>0</v>
      </c>
    </row>
    <row r="23099" spans="6:22" x14ac:dyDescent="0.25">
      <c r="F23099">
        <f t="shared" si="5053"/>
        <v>23096</v>
      </c>
      <c r="G23099">
        <f t="shared" si="5064"/>
        <v>5.7739999999999996E-3</v>
      </c>
      <c r="H23099">
        <f t="shared" si="5054"/>
        <v>0</v>
      </c>
      <c r="I23099">
        <f t="shared" si="5062"/>
        <v>0</v>
      </c>
      <c r="J23099">
        <f t="shared" si="5065"/>
        <v>0</v>
      </c>
      <c r="L23099">
        <f t="shared" si="5055"/>
        <v>19072.325124994073</v>
      </c>
      <c r="M23099">
        <f t="shared" si="5066"/>
        <v>4.7680812812485179E-3</v>
      </c>
      <c r="N23099">
        <f t="shared" si="5059"/>
        <v>0</v>
      </c>
      <c r="O23099">
        <f t="shared" si="5060"/>
        <v>0</v>
      </c>
      <c r="P23099">
        <f t="shared" si="5061"/>
        <v>0</v>
      </c>
      <c r="Q23099">
        <f t="shared" si="5056"/>
        <v>-2.34375E-2</v>
      </c>
      <c r="R23099">
        <f>Random!A23097</f>
        <v>-1.3232363978447736E-2</v>
      </c>
      <c r="T23099">
        <f t="shared" ca="1" si="5057"/>
        <v>1.172970845094479E-2</v>
      </c>
      <c r="U23099">
        <f t="shared" ca="1" si="5063"/>
        <v>0</v>
      </c>
      <c r="V23099">
        <f t="shared" ca="1" si="5058"/>
        <v>0</v>
      </c>
    </row>
    <row r="23100" spans="6:22" x14ac:dyDescent="0.25">
      <c r="F23100">
        <f t="shared" si="5053"/>
        <v>23097</v>
      </c>
      <c r="G23100">
        <f t="shared" si="5064"/>
        <v>5.7742499999999999E-3</v>
      </c>
      <c r="H23100">
        <f t="shared" si="5054"/>
        <v>0</v>
      </c>
      <c r="I23100">
        <f t="shared" si="5062"/>
        <v>0</v>
      </c>
      <c r="J23100">
        <f t="shared" si="5065"/>
        <v>0</v>
      </c>
      <c r="L23100">
        <f t="shared" si="5055"/>
        <v>19073.325124994073</v>
      </c>
      <c r="M23100">
        <f t="shared" si="5066"/>
        <v>4.7683312812485182E-3</v>
      </c>
      <c r="N23100">
        <f t="shared" si="5059"/>
        <v>0</v>
      </c>
      <c r="O23100">
        <f t="shared" si="5060"/>
        <v>0</v>
      </c>
      <c r="P23100">
        <f t="shared" si="5061"/>
        <v>0</v>
      </c>
      <c r="Q23100">
        <f t="shared" si="5056"/>
        <v>-0.1875</v>
      </c>
      <c r="R23100">
        <f>Random!A23098</f>
        <v>-9.4728664168920895E-2</v>
      </c>
      <c r="T23100">
        <f t="shared" ca="1" si="5057"/>
        <v>4.6703025207971705E-3</v>
      </c>
      <c r="U23100">
        <f t="shared" ca="1" si="5063"/>
        <v>0</v>
      </c>
      <c r="V23100">
        <f t="shared" ca="1" si="5058"/>
        <v>0</v>
      </c>
    </row>
    <row r="23101" spans="6:22" x14ac:dyDescent="0.25">
      <c r="F23101">
        <f t="shared" si="5053"/>
        <v>23098</v>
      </c>
      <c r="G23101">
        <f t="shared" si="5064"/>
        <v>5.7745000000000001E-3</v>
      </c>
      <c r="H23101">
        <f t="shared" si="5054"/>
        <v>0</v>
      </c>
      <c r="I23101">
        <f t="shared" si="5062"/>
        <v>0</v>
      </c>
      <c r="J23101">
        <f t="shared" si="5065"/>
        <v>0</v>
      </c>
      <c r="L23101">
        <f t="shared" si="5055"/>
        <v>19074.325124994073</v>
      </c>
      <c r="M23101">
        <f t="shared" si="5066"/>
        <v>4.7685812812485184E-3</v>
      </c>
      <c r="N23101">
        <f t="shared" si="5059"/>
        <v>0</v>
      </c>
      <c r="O23101">
        <f t="shared" si="5060"/>
        <v>0</v>
      </c>
      <c r="P23101">
        <f t="shared" si="5061"/>
        <v>0</v>
      </c>
      <c r="Q23101">
        <f t="shared" si="5056"/>
        <v>0.8984375</v>
      </c>
      <c r="R23101">
        <f>Random!A23099</f>
        <v>0.44967013662172572</v>
      </c>
      <c r="T23101">
        <f t="shared" ca="1" si="5057"/>
        <v>-3.2226312366762794E-3</v>
      </c>
      <c r="U23101">
        <f t="shared" ca="1" si="5063"/>
        <v>0</v>
      </c>
      <c r="V23101">
        <f t="shared" ca="1" si="5058"/>
        <v>0</v>
      </c>
    </row>
    <row r="23102" spans="6:22" x14ac:dyDescent="0.25">
      <c r="F23102">
        <f t="shared" ref="F23102:F23165" si="5067">F23101+1</f>
        <v>23099</v>
      </c>
      <c r="G23102">
        <f t="shared" si="5064"/>
        <v>5.7747500000000004E-3</v>
      </c>
      <c r="H23102">
        <f t="shared" ref="H23102:H23165" si="5068">IF(AND(0&lt;=F23102, F23102&lt;=$D$10),2*PI()*($D$8+$D$5*G23102/(2*$D$6))*G23102,0)</f>
        <v>0</v>
      </c>
      <c r="I23102">
        <f t="shared" si="5062"/>
        <v>0</v>
      </c>
      <c r="J23102">
        <f t="shared" si="5065"/>
        <v>0</v>
      </c>
      <c r="L23102">
        <f t="shared" ref="L23102:L23165" si="5069">L23101+1</f>
        <v>19075.325124994073</v>
      </c>
      <c r="M23102">
        <f t="shared" si="5066"/>
        <v>4.7688312812485187E-3</v>
      </c>
      <c r="N23102">
        <f t="shared" si="5059"/>
        <v>0</v>
      </c>
      <c r="O23102">
        <f t="shared" si="5060"/>
        <v>0</v>
      </c>
      <c r="P23102">
        <f t="shared" si="5061"/>
        <v>0</v>
      </c>
      <c r="Q23102">
        <f t="shared" ref="Q23102:Q23165" si="5070">ROUND((O23102+$D$13*R23102)*$D$3,0)/($D$3)</f>
        <v>-6.25E-2</v>
      </c>
      <c r="R23102">
        <f>Random!A23100</f>
        <v>-3.0144852751483708E-2</v>
      </c>
      <c r="T23102">
        <f t="shared" ref="T23102:T23165" ca="1" si="5071">IF(F23102&lt;$D$10,0,IFERROR(CORREL(OFFSET($J$3,0,0,$D$10,1),OFFSET($Q$3,F23102-$D$10,0,$D$10,1)),0))</f>
        <v>-1.2391676647698892E-2</v>
      </c>
      <c r="U23102">
        <f t="shared" ca="1" si="5063"/>
        <v>0</v>
      </c>
      <c r="V23102">
        <f t="shared" ref="V23102:V23165" ca="1" si="5072">U23102*G23102</f>
        <v>0</v>
      </c>
    </row>
    <row r="23103" spans="6:22" x14ac:dyDescent="0.25">
      <c r="F23103">
        <f t="shared" si="5067"/>
        <v>23100</v>
      </c>
      <c r="G23103">
        <f t="shared" si="5064"/>
        <v>5.7749999999999998E-3</v>
      </c>
      <c r="H23103">
        <f t="shared" si="5068"/>
        <v>0</v>
      </c>
      <c r="I23103">
        <f t="shared" si="5062"/>
        <v>0</v>
      </c>
      <c r="J23103">
        <f t="shared" si="5065"/>
        <v>0</v>
      </c>
      <c r="L23103">
        <f t="shared" si="5069"/>
        <v>19076.325124994073</v>
      </c>
      <c r="M23103">
        <f t="shared" si="5066"/>
        <v>4.7690812812485181E-3</v>
      </c>
      <c r="N23103">
        <f t="shared" si="5059"/>
        <v>0</v>
      </c>
      <c r="O23103">
        <f t="shared" si="5060"/>
        <v>0</v>
      </c>
      <c r="P23103">
        <f t="shared" si="5061"/>
        <v>0</v>
      </c>
      <c r="Q23103">
        <f t="shared" si="5070"/>
        <v>0.84375</v>
      </c>
      <c r="R23103">
        <f>Random!A23101</f>
        <v>0.42339791726270659</v>
      </c>
      <c r="T23103">
        <f t="shared" ca="1" si="5071"/>
        <v>-1.7105211923043248E-2</v>
      </c>
      <c r="U23103">
        <f t="shared" ca="1" si="5063"/>
        <v>0</v>
      </c>
      <c r="V23103">
        <f t="shared" ca="1" si="5072"/>
        <v>0</v>
      </c>
    </row>
    <row r="23104" spans="6:22" x14ac:dyDescent="0.25">
      <c r="F23104">
        <f t="shared" si="5067"/>
        <v>23101</v>
      </c>
      <c r="G23104">
        <f t="shared" si="5064"/>
        <v>5.77525E-3</v>
      </c>
      <c r="H23104">
        <f t="shared" si="5068"/>
        <v>0</v>
      </c>
      <c r="I23104">
        <f t="shared" si="5062"/>
        <v>0</v>
      </c>
      <c r="J23104">
        <f t="shared" si="5065"/>
        <v>0</v>
      </c>
      <c r="L23104">
        <f t="shared" si="5069"/>
        <v>19077.325124994073</v>
      </c>
      <c r="M23104">
        <f t="shared" si="5066"/>
        <v>4.7693312812485183E-3</v>
      </c>
      <c r="N23104">
        <f t="shared" si="5059"/>
        <v>0</v>
      </c>
      <c r="O23104">
        <f t="shared" si="5060"/>
        <v>0</v>
      </c>
      <c r="P23104">
        <f t="shared" si="5061"/>
        <v>0</v>
      </c>
      <c r="Q23104">
        <f t="shared" si="5070"/>
        <v>0.1796875</v>
      </c>
      <c r="R23104">
        <f>Random!A23102</f>
        <v>9.1769163678415477E-2</v>
      </c>
      <c r="T23104">
        <f t="shared" ca="1" si="5071"/>
        <v>-1.5393928314187949E-2</v>
      </c>
      <c r="U23104">
        <f t="shared" ca="1" si="5063"/>
        <v>0</v>
      </c>
      <c r="V23104">
        <f t="shared" ca="1" si="5072"/>
        <v>0</v>
      </c>
    </row>
    <row r="23105" spans="6:22" x14ac:dyDescent="0.25">
      <c r="F23105">
        <f t="shared" si="5067"/>
        <v>23102</v>
      </c>
      <c r="G23105">
        <f t="shared" si="5064"/>
        <v>5.7755000000000003E-3</v>
      </c>
      <c r="H23105">
        <f t="shared" si="5068"/>
        <v>0</v>
      </c>
      <c r="I23105">
        <f t="shared" si="5062"/>
        <v>0</v>
      </c>
      <c r="J23105">
        <f t="shared" si="5065"/>
        <v>0</v>
      </c>
      <c r="L23105">
        <f t="shared" si="5069"/>
        <v>19078.325124994073</v>
      </c>
      <c r="M23105">
        <f t="shared" si="5066"/>
        <v>4.7695812812485186E-3</v>
      </c>
      <c r="N23105">
        <f t="shared" si="5059"/>
        <v>0</v>
      </c>
      <c r="O23105">
        <f t="shared" si="5060"/>
        <v>0</v>
      </c>
      <c r="P23105">
        <f t="shared" si="5061"/>
        <v>0</v>
      </c>
      <c r="Q23105">
        <f t="shared" si="5070"/>
        <v>-2.34375E-2</v>
      </c>
      <c r="R23105">
        <f>Random!A23103</f>
        <v>-9.9412383774835078E-3</v>
      </c>
      <c r="T23105">
        <f t="shared" ca="1" si="5071"/>
        <v>-8.6500094436205363E-3</v>
      </c>
      <c r="U23105">
        <f t="shared" ca="1" si="5063"/>
        <v>0</v>
      </c>
      <c r="V23105">
        <f t="shared" ca="1" si="5072"/>
        <v>0</v>
      </c>
    </row>
    <row r="23106" spans="6:22" x14ac:dyDescent="0.25">
      <c r="F23106">
        <f t="shared" si="5067"/>
        <v>23103</v>
      </c>
      <c r="G23106">
        <f t="shared" si="5064"/>
        <v>5.7757499999999996E-3</v>
      </c>
      <c r="H23106">
        <f t="shared" si="5068"/>
        <v>0</v>
      </c>
      <c r="I23106">
        <f t="shared" si="5062"/>
        <v>0</v>
      </c>
      <c r="J23106">
        <f t="shared" si="5065"/>
        <v>0</v>
      </c>
      <c r="L23106">
        <f t="shared" si="5069"/>
        <v>19079.325124994073</v>
      </c>
      <c r="M23106">
        <f t="shared" si="5066"/>
        <v>4.7698312812485179E-3</v>
      </c>
      <c r="N23106">
        <f t="shared" si="5059"/>
        <v>0</v>
      </c>
      <c r="O23106">
        <f t="shared" si="5060"/>
        <v>0</v>
      </c>
      <c r="P23106">
        <f t="shared" si="5061"/>
        <v>0</v>
      </c>
      <c r="Q23106">
        <f t="shared" si="5070"/>
        <v>-0.1171875</v>
      </c>
      <c r="R23106">
        <f>Random!A23104</f>
        <v>-6.0405472085053091E-2</v>
      </c>
      <c r="T23106">
        <f t="shared" ca="1" si="5071"/>
        <v>2.7625217009920877E-3</v>
      </c>
      <c r="U23106">
        <f t="shared" ca="1" si="5063"/>
        <v>0</v>
      </c>
      <c r="V23106">
        <f t="shared" ca="1" si="5072"/>
        <v>0</v>
      </c>
    </row>
    <row r="23107" spans="6:22" x14ac:dyDescent="0.25">
      <c r="F23107">
        <f t="shared" si="5067"/>
        <v>23104</v>
      </c>
      <c r="G23107">
        <f t="shared" si="5064"/>
        <v>5.7759999999999999E-3</v>
      </c>
      <c r="H23107">
        <f t="shared" si="5068"/>
        <v>0</v>
      </c>
      <c r="I23107">
        <f t="shared" si="5062"/>
        <v>0</v>
      </c>
      <c r="J23107">
        <f t="shared" si="5065"/>
        <v>0</v>
      </c>
      <c r="L23107">
        <f t="shared" si="5069"/>
        <v>19080.325124994073</v>
      </c>
      <c r="M23107">
        <f t="shared" si="5066"/>
        <v>4.7700812812485182E-3</v>
      </c>
      <c r="N23107">
        <f t="shared" si="5059"/>
        <v>0</v>
      </c>
      <c r="O23107">
        <f t="shared" si="5060"/>
        <v>0</v>
      </c>
      <c r="P23107">
        <f t="shared" si="5061"/>
        <v>0</v>
      </c>
      <c r="Q23107">
        <f t="shared" si="5070"/>
        <v>-0.8671875</v>
      </c>
      <c r="R23107">
        <f>Random!A23105</f>
        <v>-0.43177612734805249</v>
      </c>
      <c r="T23107">
        <f t="shared" ca="1" si="5071"/>
        <v>1.2450455616071072E-2</v>
      </c>
      <c r="U23107">
        <f t="shared" ca="1" si="5063"/>
        <v>0</v>
      </c>
      <c r="V23107">
        <f t="shared" ca="1" si="5072"/>
        <v>0</v>
      </c>
    </row>
    <row r="23108" spans="6:22" x14ac:dyDescent="0.25">
      <c r="F23108">
        <f t="shared" si="5067"/>
        <v>23105</v>
      </c>
      <c r="G23108">
        <f t="shared" si="5064"/>
        <v>5.7762500000000001E-3</v>
      </c>
      <c r="H23108">
        <f t="shared" si="5068"/>
        <v>0</v>
      </c>
      <c r="I23108">
        <f t="shared" si="5062"/>
        <v>0</v>
      </c>
      <c r="J23108">
        <f t="shared" si="5065"/>
        <v>0</v>
      </c>
      <c r="L23108">
        <f t="shared" si="5069"/>
        <v>19081.325124994073</v>
      </c>
      <c r="M23108">
        <f t="shared" si="5066"/>
        <v>4.7703312812485184E-3</v>
      </c>
      <c r="N23108">
        <f t="shared" ref="N23108:N23171" si="5073">IF(AND(0&lt;=M23108,M23108&lt;=$D$6),2*PI()*($D$8+$D$5*M23108/(2*$D$6))*M23108,0)</f>
        <v>0</v>
      </c>
      <c r="O23108">
        <f t="shared" ref="O23108:O23171" si="5074">SIN(N23108)</f>
        <v>0</v>
      </c>
      <c r="P23108">
        <f t="shared" ref="P23108:P23171" si="5075">ROUND(O23108*$D$3,0)/($D$3)</f>
        <v>0</v>
      </c>
      <c r="Q23108">
        <f t="shared" si="5070"/>
        <v>0.859375</v>
      </c>
      <c r="R23108">
        <f>Random!A23106</f>
        <v>0.43085623648807281</v>
      </c>
      <c r="T23108">
        <f t="shared" ca="1" si="5071"/>
        <v>1.9801887256837538E-2</v>
      </c>
      <c r="U23108">
        <f t="shared" ca="1" si="5063"/>
        <v>0</v>
      </c>
      <c r="V23108">
        <f t="shared" ca="1" si="5072"/>
        <v>0</v>
      </c>
    </row>
    <row r="23109" spans="6:22" x14ac:dyDescent="0.25">
      <c r="F23109">
        <f t="shared" si="5067"/>
        <v>23106</v>
      </c>
      <c r="G23109">
        <f t="shared" si="5064"/>
        <v>5.7765000000000004E-3</v>
      </c>
      <c r="H23109">
        <f t="shared" si="5068"/>
        <v>0</v>
      </c>
      <c r="I23109">
        <f t="shared" ref="I23109:I23172" si="5076">SIN(H23109)</f>
        <v>0</v>
      </c>
      <c r="J23109">
        <f t="shared" si="5065"/>
        <v>0</v>
      </c>
      <c r="L23109">
        <f t="shared" si="5069"/>
        <v>19082.325124994073</v>
      </c>
      <c r="M23109">
        <f t="shared" si="5066"/>
        <v>4.7705812812485187E-3</v>
      </c>
      <c r="N23109">
        <f t="shared" si="5073"/>
        <v>0</v>
      </c>
      <c r="O23109">
        <f t="shared" si="5074"/>
        <v>0</v>
      </c>
      <c r="P23109">
        <f t="shared" si="5075"/>
        <v>0</v>
      </c>
      <c r="Q23109">
        <f t="shared" si="5070"/>
        <v>0.125</v>
      </c>
      <c r="R23109">
        <f>Random!A23107</f>
        <v>6.2222719650483982E-2</v>
      </c>
      <c r="T23109">
        <f t="shared" ca="1" si="5071"/>
        <v>1.8790616904377624E-2</v>
      </c>
      <c r="U23109">
        <f t="shared" ca="1" si="5063"/>
        <v>0</v>
      </c>
      <c r="V23109">
        <f t="shared" ca="1" si="5072"/>
        <v>0</v>
      </c>
    </row>
    <row r="23110" spans="6:22" x14ac:dyDescent="0.25">
      <c r="F23110">
        <f t="shared" si="5067"/>
        <v>23107</v>
      </c>
      <c r="G23110">
        <f t="shared" si="5064"/>
        <v>5.7767499999999998E-3</v>
      </c>
      <c r="H23110">
        <f t="shared" si="5068"/>
        <v>0</v>
      </c>
      <c r="I23110">
        <f t="shared" si="5076"/>
        <v>0</v>
      </c>
      <c r="J23110">
        <f t="shared" si="5065"/>
        <v>0</v>
      </c>
      <c r="L23110">
        <f t="shared" si="5069"/>
        <v>19083.325124994073</v>
      </c>
      <c r="M23110">
        <f t="shared" si="5066"/>
        <v>4.7708312812485181E-3</v>
      </c>
      <c r="N23110">
        <f t="shared" si="5073"/>
        <v>0</v>
      </c>
      <c r="O23110">
        <f t="shared" si="5074"/>
        <v>0</v>
      </c>
      <c r="P23110">
        <f t="shared" si="5075"/>
        <v>0</v>
      </c>
      <c r="Q23110">
        <f t="shared" si="5070"/>
        <v>-9.375E-2</v>
      </c>
      <c r="R23110">
        <f>Random!A23108</f>
        <v>-4.764577159304384E-2</v>
      </c>
      <c r="T23110">
        <f t="shared" ca="1" si="5071"/>
        <v>1.1313325239683427E-2</v>
      </c>
      <c r="U23110">
        <f t="shared" ca="1" si="5063"/>
        <v>0</v>
      </c>
      <c r="V23110">
        <f t="shared" ca="1" si="5072"/>
        <v>0</v>
      </c>
    </row>
    <row r="23111" spans="6:22" x14ac:dyDescent="0.25">
      <c r="F23111">
        <f t="shared" si="5067"/>
        <v>23108</v>
      </c>
      <c r="G23111">
        <f t="shared" si="5064"/>
        <v>5.777E-3</v>
      </c>
      <c r="H23111">
        <f t="shared" si="5068"/>
        <v>0</v>
      </c>
      <c r="I23111">
        <f t="shared" si="5076"/>
        <v>0</v>
      </c>
      <c r="J23111">
        <f t="shared" si="5065"/>
        <v>0</v>
      </c>
      <c r="L23111">
        <f t="shared" si="5069"/>
        <v>19084.325124994073</v>
      </c>
      <c r="M23111">
        <f t="shared" si="5066"/>
        <v>4.7710812812485183E-3</v>
      </c>
      <c r="N23111">
        <f t="shared" si="5073"/>
        <v>0</v>
      </c>
      <c r="O23111">
        <f t="shared" si="5074"/>
        <v>0</v>
      </c>
      <c r="P23111">
        <f t="shared" si="5075"/>
        <v>0</v>
      </c>
      <c r="Q23111">
        <f t="shared" si="5070"/>
        <v>0.1171875</v>
      </c>
      <c r="R23111">
        <f>Random!A23109</f>
        <v>6.0529919269223353E-2</v>
      </c>
      <c r="T23111">
        <f t="shared" ca="1" si="5071"/>
        <v>4.5232248215905949E-4</v>
      </c>
      <c r="U23111">
        <f t="shared" ca="1" si="5063"/>
        <v>0</v>
      </c>
      <c r="V23111">
        <f t="shared" ca="1" si="5072"/>
        <v>0</v>
      </c>
    </row>
    <row r="23112" spans="6:22" x14ac:dyDescent="0.25">
      <c r="F23112">
        <f t="shared" si="5067"/>
        <v>23109</v>
      </c>
      <c r="G23112">
        <f t="shared" si="5064"/>
        <v>5.7772500000000003E-3</v>
      </c>
      <c r="H23112">
        <f t="shared" si="5068"/>
        <v>0</v>
      </c>
      <c r="I23112">
        <f t="shared" si="5076"/>
        <v>0</v>
      </c>
      <c r="J23112">
        <f t="shared" si="5065"/>
        <v>0</v>
      </c>
      <c r="L23112">
        <f t="shared" si="5069"/>
        <v>19085.325124994073</v>
      </c>
      <c r="M23112">
        <f t="shared" si="5066"/>
        <v>4.7713312812485186E-3</v>
      </c>
      <c r="N23112">
        <f t="shared" si="5073"/>
        <v>0</v>
      </c>
      <c r="O23112">
        <f t="shared" si="5074"/>
        <v>0</v>
      </c>
      <c r="P23112">
        <f t="shared" si="5075"/>
        <v>0</v>
      </c>
      <c r="Q23112">
        <f t="shared" si="5070"/>
        <v>-0.4765625</v>
      </c>
      <c r="R23112">
        <f>Random!A23110</f>
        <v>-0.23869535156238297</v>
      </c>
      <c r="T23112">
        <f t="shared" ca="1" si="5071"/>
        <v>-1.1312364681051785E-2</v>
      </c>
      <c r="U23112">
        <f t="shared" ca="1" si="5063"/>
        <v>0</v>
      </c>
      <c r="V23112">
        <f t="shared" ca="1" si="5072"/>
        <v>0</v>
      </c>
    </row>
    <row r="23113" spans="6:22" x14ac:dyDescent="0.25">
      <c r="F23113">
        <f t="shared" si="5067"/>
        <v>23110</v>
      </c>
      <c r="G23113">
        <f t="shared" si="5064"/>
        <v>5.7774999999999996E-3</v>
      </c>
      <c r="H23113">
        <f t="shared" si="5068"/>
        <v>0</v>
      </c>
      <c r="I23113">
        <f t="shared" si="5076"/>
        <v>0</v>
      </c>
      <c r="J23113">
        <f t="shared" si="5065"/>
        <v>0</v>
      </c>
      <c r="L23113">
        <f t="shared" si="5069"/>
        <v>19086.325124994073</v>
      </c>
      <c r="M23113">
        <f t="shared" si="5066"/>
        <v>4.771581281248518E-3</v>
      </c>
      <c r="N23113">
        <f t="shared" si="5073"/>
        <v>0</v>
      </c>
      <c r="O23113">
        <f t="shared" si="5074"/>
        <v>0</v>
      </c>
      <c r="P23113">
        <f t="shared" si="5075"/>
        <v>0</v>
      </c>
      <c r="Q23113">
        <f t="shared" si="5070"/>
        <v>-7.8125E-3</v>
      </c>
      <c r="R23113">
        <f>Random!A23111</f>
        <v>-5.5340732199001819E-3</v>
      </c>
      <c r="T23113">
        <f t="shared" ca="1" si="5071"/>
        <v>-1.9060274520039219E-2</v>
      </c>
      <c r="U23113">
        <f t="shared" ca="1" si="5063"/>
        <v>0</v>
      </c>
      <c r="V23113">
        <f t="shared" ca="1" si="5072"/>
        <v>0</v>
      </c>
    </row>
    <row r="23114" spans="6:22" x14ac:dyDescent="0.25">
      <c r="F23114">
        <f t="shared" si="5067"/>
        <v>23111</v>
      </c>
      <c r="G23114">
        <f t="shared" si="5064"/>
        <v>5.7777499999999999E-3</v>
      </c>
      <c r="H23114">
        <f t="shared" si="5068"/>
        <v>0</v>
      </c>
      <c r="I23114">
        <f t="shared" si="5076"/>
        <v>0</v>
      </c>
      <c r="J23114">
        <f t="shared" si="5065"/>
        <v>0</v>
      </c>
      <c r="L23114">
        <f t="shared" si="5069"/>
        <v>19087.325124994073</v>
      </c>
      <c r="M23114">
        <f t="shared" si="5066"/>
        <v>4.7718312812485182E-3</v>
      </c>
      <c r="N23114">
        <f t="shared" si="5073"/>
        <v>0</v>
      </c>
      <c r="O23114">
        <f t="shared" si="5074"/>
        <v>0</v>
      </c>
      <c r="P23114">
        <f t="shared" si="5075"/>
        <v>0</v>
      </c>
      <c r="Q23114">
        <f t="shared" si="5070"/>
        <v>0.8046875</v>
      </c>
      <c r="R23114">
        <f>Random!A23112</f>
        <v>0.40040752172698546</v>
      </c>
      <c r="T23114">
        <f t="shared" ca="1" si="5071"/>
        <v>-2.0391838430320365E-2</v>
      </c>
      <c r="U23114">
        <f t="shared" ca="1" si="5063"/>
        <v>0</v>
      </c>
      <c r="V23114">
        <f t="shared" ca="1" si="5072"/>
        <v>0</v>
      </c>
    </row>
    <row r="23115" spans="6:22" x14ac:dyDescent="0.25">
      <c r="F23115">
        <f t="shared" si="5067"/>
        <v>23112</v>
      </c>
      <c r="G23115">
        <f t="shared" si="5064"/>
        <v>5.7780000000000001E-3</v>
      </c>
      <c r="H23115">
        <f t="shared" si="5068"/>
        <v>0</v>
      </c>
      <c r="I23115">
        <f t="shared" si="5076"/>
        <v>0</v>
      </c>
      <c r="J23115">
        <f t="shared" si="5065"/>
        <v>0</v>
      </c>
      <c r="L23115">
        <f t="shared" si="5069"/>
        <v>19088.325124994073</v>
      </c>
      <c r="M23115">
        <f t="shared" si="5066"/>
        <v>4.7720812812485185E-3</v>
      </c>
      <c r="N23115">
        <f t="shared" si="5073"/>
        <v>0</v>
      </c>
      <c r="O23115">
        <f t="shared" si="5074"/>
        <v>0</v>
      </c>
      <c r="P23115">
        <f t="shared" si="5075"/>
        <v>0</v>
      </c>
      <c r="Q23115">
        <f t="shared" si="5070"/>
        <v>0.84375</v>
      </c>
      <c r="R23115">
        <f>Random!A23113</f>
        <v>0.42085866959097784</v>
      </c>
      <c r="T23115">
        <f t="shared" ca="1" si="5071"/>
        <v>-1.4671086791844744E-2</v>
      </c>
      <c r="U23115">
        <f t="shared" ca="1" si="5063"/>
        <v>0</v>
      </c>
      <c r="V23115">
        <f t="shared" ca="1" si="5072"/>
        <v>0</v>
      </c>
    </row>
    <row r="23116" spans="6:22" x14ac:dyDescent="0.25">
      <c r="F23116">
        <f t="shared" si="5067"/>
        <v>23113</v>
      </c>
      <c r="G23116">
        <f t="shared" si="5064"/>
        <v>5.7782500000000004E-3</v>
      </c>
      <c r="H23116">
        <f t="shared" si="5068"/>
        <v>0</v>
      </c>
      <c r="I23116">
        <f t="shared" si="5076"/>
        <v>0</v>
      </c>
      <c r="J23116">
        <f t="shared" si="5065"/>
        <v>0</v>
      </c>
      <c r="L23116">
        <f t="shared" si="5069"/>
        <v>19089.325124994073</v>
      </c>
      <c r="M23116">
        <f t="shared" si="5066"/>
        <v>4.7723312812485187E-3</v>
      </c>
      <c r="N23116">
        <f t="shared" si="5073"/>
        <v>0</v>
      </c>
      <c r="O23116">
        <f t="shared" si="5074"/>
        <v>0</v>
      </c>
      <c r="P23116">
        <f t="shared" si="5075"/>
        <v>0</v>
      </c>
      <c r="Q23116">
        <f t="shared" si="5070"/>
        <v>-0.203125</v>
      </c>
      <c r="R23116">
        <f>Random!A23114</f>
        <v>-0.10303620703730887</v>
      </c>
      <c r="T23116">
        <f t="shared" ca="1" si="5071"/>
        <v>-5.2730961244502553E-3</v>
      </c>
      <c r="U23116">
        <f t="shared" ca="1" si="5063"/>
        <v>0</v>
      </c>
      <c r="V23116">
        <f t="shared" ca="1" si="5072"/>
        <v>0</v>
      </c>
    </row>
    <row r="23117" spans="6:22" x14ac:dyDescent="0.25">
      <c r="F23117">
        <f t="shared" si="5067"/>
        <v>23114</v>
      </c>
      <c r="G23117">
        <f t="shared" si="5064"/>
        <v>5.7784999999999998E-3</v>
      </c>
      <c r="H23117">
        <f t="shared" si="5068"/>
        <v>0</v>
      </c>
      <c r="I23117">
        <f t="shared" si="5076"/>
        <v>0</v>
      </c>
      <c r="J23117">
        <f t="shared" si="5065"/>
        <v>0</v>
      </c>
      <c r="L23117">
        <f t="shared" si="5069"/>
        <v>19090.325124994073</v>
      </c>
      <c r="M23117">
        <f t="shared" si="5066"/>
        <v>4.7725812812485181E-3</v>
      </c>
      <c r="N23117">
        <f t="shared" si="5073"/>
        <v>0</v>
      </c>
      <c r="O23117">
        <f t="shared" si="5074"/>
        <v>0</v>
      </c>
      <c r="P23117">
        <f t="shared" si="5075"/>
        <v>0</v>
      </c>
      <c r="Q23117">
        <f t="shared" si="5070"/>
        <v>-0.71875</v>
      </c>
      <c r="R23117">
        <f>Random!A23115</f>
        <v>-0.35878362677507303</v>
      </c>
      <c r="T23117">
        <f t="shared" ca="1" si="5071"/>
        <v>5.8547878940907894E-3</v>
      </c>
      <c r="U23117">
        <f t="shared" ca="1" si="5063"/>
        <v>0</v>
      </c>
      <c r="V23117">
        <f t="shared" ca="1" si="5072"/>
        <v>0</v>
      </c>
    </row>
    <row r="23118" spans="6:22" x14ac:dyDescent="0.25">
      <c r="F23118">
        <f t="shared" si="5067"/>
        <v>23115</v>
      </c>
      <c r="G23118">
        <f t="shared" si="5064"/>
        <v>5.77875E-3</v>
      </c>
      <c r="H23118">
        <f t="shared" si="5068"/>
        <v>0</v>
      </c>
      <c r="I23118">
        <f t="shared" si="5076"/>
        <v>0</v>
      </c>
      <c r="J23118">
        <f t="shared" si="5065"/>
        <v>0</v>
      </c>
      <c r="L23118">
        <f t="shared" si="5069"/>
        <v>19091.325124994073</v>
      </c>
      <c r="M23118">
        <f t="shared" si="5066"/>
        <v>4.7728312812485183E-3</v>
      </c>
      <c r="N23118">
        <f t="shared" si="5073"/>
        <v>0</v>
      </c>
      <c r="O23118">
        <f t="shared" si="5074"/>
        <v>0</v>
      </c>
      <c r="P23118">
        <f t="shared" si="5075"/>
        <v>0</v>
      </c>
      <c r="Q23118">
        <f t="shared" si="5070"/>
        <v>-0.625</v>
      </c>
      <c r="R23118">
        <f>Random!A23116</f>
        <v>-0.31357112914731622</v>
      </c>
      <c r="T23118">
        <f t="shared" ca="1" si="5071"/>
        <v>1.7071045482626366E-2</v>
      </c>
      <c r="U23118">
        <f t="shared" ca="1" si="5063"/>
        <v>0</v>
      </c>
      <c r="V23118">
        <f t="shared" ca="1" si="5072"/>
        <v>0</v>
      </c>
    </row>
    <row r="23119" spans="6:22" x14ac:dyDescent="0.25">
      <c r="F23119">
        <f t="shared" si="5067"/>
        <v>23116</v>
      </c>
      <c r="G23119">
        <f t="shared" si="5064"/>
        <v>5.7790000000000003E-3</v>
      </c>
      <c r="H23119">
        <f t="shared" si="5068"/>
        <v>0</v>
      </c>
      <c r="I23119">
        <f t="shared" si="5076"/>
        <v>0</v>
      </c>
      <c r="J23119">
        <f t="shared" si="5065"/>
        <v>0</v>
      </c>
      <c r="L23119">
        <f t="shared" si="5069"/>
        <v>19092.325124994073</v>
      </c>
      <c r="M23119">
        <f t="shared" si="5066"/>
        <v>4.7730812812485186E-3</v>
      </c>
      <c r="N23119">
        <f t="shared" si="5073"/>
        <v>0</v>
      </c>
      <c r="O23119">
        <f t="shared" si="5074"/>
        <v>0</v>
      </c>
      <c r="P23119">
        <f t="shared" si="5075"/>
        <v>0</v>
      </c>
      <c r="Q23119">
        <f t="shared" si="5070"/>
        <v>-6.25E-2</v>
      </c>
      <c r="R23119">
        <f>Random!A23117</f>
        <v>-2.960019144234638E-2</v>
      </c>
      <c r="T23119">
        <f t="shared" ca="1" si="5071"/>
        <v>2.2039281480435002E-2</v>
      </c>
      <c r="U23119">
        <f t="shared" ca="1" si="5063"/>
        <v>0</v>
      </c>
      <c r="V23119">
        <f t="shared" ca="1" si="5072"/>
        <v>0</v>
      </c>
    </row>
    <row r="23120" spans="6:22" x14ac:dyDescent="0.25">
      <c r="F23120">
        <f t="shared" si="5067"/>
        <v>23117</v>
      </c>
      <c r="G23120">
        <f t="shared" si="5064"/>
        <v>5.7792499999999997E-3</v>
      </c>
      <c r="H23120">
        <f t="shared" si="5068"/>
        <v>0</v>
      </c>
      <c r="I23120">
        <f t="shared" si="5076"/>
        <v>0</v>
      </c>
      <c r="J23120">
        <f t="shared" si="5065"/>
        <v>0</v>
      </c>
      <c r="L23120">
        <f t="shared" si="5069"/>
        <v>19093.325124994073</v>
      </c>
      <c r="M23120">
        <f t="shared" si="5066"/>
        <v>4.773331281248518E-3</v>
      </c>
      <c r="N23120">
        <f t="shared" si="5073"/>
        <v>0</v>
      </c>
      <c r="O23120">
        <f t="shared" si="5074"/>
        <v>0</v>
      </c>
      <c r="P23120">
        <f t="shared" si="5075"/>
        <v>0</v>
      </c>
      <c r="Q23120">
        <f t="shared" si="5070"/>
        <v>0.7734375</v>
      </c>
      <c r="R23120">
        <f>Random!A23118</f>
        <v>0.38815876480862643</v>
      </c>
      <c r="T23120">
        <f t="shared" ca="1" si="5071"/>
        <v>1.8579150823834406E-2</v>
      </c>
      <c r="U23120">
        <f t="shared" ca="1" si="5063"/>
        <v>0</v>
      </c>
      <c r="V23120">
        <f t="shared" ca="1" si="5072"/>
        <v>0</v>
      </c>
    </row>
    <row r="23121" spans="6:22" x14ac:dyDescent="0.25">
      <c r="F23121">
        <f t="shared" si="5067"/>
        <v>23118</v>
      </c>
      <c r="G23121">
        <f t="shared" si="5064"/>
        <v>5.7794999999999999E-3</v>
      </c>
      <c r="H23121">
        <f t="shared" si="5068"/>
        <v>0</v>
      </c>
      <c r="I23121">
        <f t="shared" si="5076"/>
        <v>0</v>
      </c>
      <c r="J23121">
        <f t="shared" si="5065"/>
        <v>0</v>
      </c>
      <c r="L23121">
        <f t="shared" si="5069"/>
        <v>19094.325124994073</v>
      </c>
      <c r="M23121">
        <f t="shared" si="5066"/>
        <v>4.7735812812485182E-3</v>
      </c>
      <c r="N23121">
        <f t="shared" si="5073"/>
        <v>0</v>
      </c>
      <c r="O23121">
        <f t="shared" si="5074"/>
        <v>0</v>
      </c>
      <c r="P23121">
        <f t="shared" si="5075"/>
        <v>0</v>
      </c>
      <c r="Q23121">
        <f t="shared" si="5070"/>
        <v>-0.1796875</v>
      </c>
      <c r="R23121">
        <f>Random!A23119</f>
        <v>-9.0626497240395731E-2</v>
      </c>
      <c r="T23121">
        <f t="shared" ca="1" si="5071"/>
        <v>7.5000080571875384E-3</v>
      </c>
      <c r="U23121">
        <f t="shared" ca="1" si="5063"/>
        <v>0</v>
      </c>
      <c r="V23121">
        <f t="shared" ca="1" si="5072"/>
        <v>0</v>
      </c>
    </row>
    <row r="23122" spans="6:22" x14ac:dyDescent="0.25">
      <c r="F23122">
        <f t="shared" si="5067"/>
        <v>23119</v>
      </c>
      <c r="G23122">
        <f t="shared" si="5064"/>
        <v>5.7797500000000002E-3</v>
      </c>
      <c r="H23122">
        <f t="shared" si="5068"/>
        <v>0</v>
      </c>
      <c r="I23122">
        <f t="shared" si="5076"/>
        <v>0</v>
      </c>
      <c r="J23122">
        <f t="shared" si="5065"/>
        <v>0</v>
      </c>
      <c r="L23122">
        <f t="shared" si="5069"/>
        <v>19095.325124994073</v>
      </c>
      <c r="M23122">
        <f t="shared" si="5066"/>
        <v>4.7738312812485185E-3</v>
      </c>
      <c r="N23122">
        <f t="shared" si="5073"/>
        <v>0</v>
      </c>
      <c r="O23122">
        <f t="shared" si="5074"/>
        <v>0</v>
      </c>
      <c r="P23122">
        <f t="shared" si="5075"/>
        <v>0</v>
      </c>
      <c r="Q23122">
        <f t="shared" si="5070"/>
        <v>0.1484375</v>
      </c>
      <c r="R23122">
        <f>Random!A23120</f>
        <v>7.2292654610460749E-2</v>
      </c>
      <c r="T23122">
        <f t="shared" ca="1" si="5071"/>
        <v>-7.1338453407949615E-3</v>
      </c>
      <c r="U23122">
        <f t="shared" ca="1" si="5063"/>
        <v>0</v>
      </c>
      <c r="V23122">
        <f t="shared" ca="1" si="5072"/>
        <v>0</v>
      </c>
    </row>
    <row r="23123" spans="6:22" x14ac:dyDescent="0.25">
      <c r="F23123">
        <f t="shared" si="5067"/>
        <v>23120</v>
      </c>
      <c r="G23123">
        <f t="shared" si="5064"/>
        <v>5.7800000000000004E-3</v>
      </c>
      <c r="H23123">
        <f t="shared" si="5068"/>
        <v>0</v>
      </c>
      <c r="I23123">
        <f t="shared" si="5076"/>
        <v>0</v>
      </c>
      <c r="J23123">
        <f t="shared" si="5065"/>
        <v>0</v>
      </c>
      <c r="L23123">
        <f t="shared" si="5069"/>
        <v>19096.325124994073</v>
      </c>
      <c r="M23123">
        <f t="shared" si="5066"/>
        <v>4.7740812812485179E-3</v>
      </c>
      <c r="N23123">
        <f t="shared" si="5073"/>
        <v>0</v>
      </c>
      <c r="O23123">
        <f t="shared" si="5074"/>
        <v>0</v>
      </c>
      <c r="P23123">
        <f t="shared" si="5075"/>
        <v>0</v>
      </c>
      <c r="Q23123">
        <f t="shared" si="5070"/>
        <v>0.828125</v>
      </c>
      <c r="R23123">
        <f>Random!A23121</f>
        <v>0.41382405061518401</v>
      </c>
      <c r="T23123">
        <f t="shared" ca="1" si="5071"/>
        <v>-1.9623161595343313E-2</v>
      </c>
      <c r="U23123">
        <f t="shared" ref="U23123:U23186" ca="1" si="5077">IF(T23123&gt;$D$14,T23123,0)</f>
        <v>0</v>
      </c>
      <c r="V23123">
        <f t="shared" ca="1" si="5072"/>
        <v>0</v>
      </c>
    </row>
    <row r="23124" spans="6:22" x14ac:dyDescent="0.25">
      <c r="F23124">
        <f t="shared" si="5067"/>
        <v>23121</v>
      </c>
      <c r="G23124">
        <f t="shared" si="5064"/>
        <v>5.7802499999999998E-3</v>
      </c>
      <c r="H23124">
        <f t="shared" si="5068"/>
        <v>0</v>
      </c>
      <c r="I23124">
        <f t="shared" si="5076"/>
        <v>0</v>
      </c>
      <c r="J23124">
        <f t="shared" si="5065"/>
        <v>0</v>
      </c>
      <c r="L23124">
        <f t="shared" si="5069"/>
        <v>19097.325124994073</v>
      </c>
      <c r="M23124">
        <f t="shared" si="5066"/>
        <v>4.7743312812485181E-3</v>
      </c>
      <c r="N23124">
        <f t="shared" si="5073"/>
        <v>0</v>
      </c>
      <c r="O23124">
        <f t="shared" si="5074"/>
        <v>0</v>
      </c>
      <c r="P23124">
        <f t="shared" si="5075"/>
        <v>0</v>
      </c>
      <c r="Q23124">
        <f t="shared" si="5070"/>
        <v>0.6953125</v>
      </c>
      <c r="R23124">
        <f>Random!A23122</f>
        <v>0.34898233738415119</v>
      </c>
      <c r="T23124">
        <f t="shared" ca="1" si="5071"/>
        <v>-2.4841722317038063E-2</v>
      </c>
      <c r="U23124">
        <f t="shared" ca="1" si="5077"/>
        <v>0</v>
      </c>
      <c r="V23124">
        <f t="shared" ca="1" si="5072"/>
        <v>0</v>
      </c>
    </row>
    <row r="23125" spans="6:22" x14ac:dyDescent="0.25">
      <c r="F23125">
        <f t="shared" si="5067"/>
        <v>23122</v>
      </c>
      <c r="G23125">
        <f t="shared" si="5064"/>
        <v>5.7805E-3</v>
      </c>
      <c r="H23125">
        <f t="shared" si="5068"/>
        <v>0</v>
      </c>
      <c r="I23125">
        <f t="shared" si="5076"/>
        <v>0</v>
      </c>
      <c r="J23125">
        <f t="shared" si="5065"/>
        <v>0</v>
      </c>
      <c r="L23125">
        <f t="shared" si="5069"/>
        <v>19098.325124994073</v>
      </c>
      <c r="M23125">
        <f t="shared" si="5066"/>
        <v>4.7745812812485184E-3</v>
      </c>
      <c r="N23125">
        <f t="shared" si="5073"/>
        <v>0</v>
      </c>
      <c r="O23125">
        <f t="shared" si="5074"/>
        <v>0</v>
      </c>
      <c r="P23125">
        <f t="shared" si="5075"/>
        <v>0</v>
      </c>
      <c r="Q23125">
        <f t="shared" si="5070"/>
        <v>-0.9140625</v>
      </c>
      <c r="R23125">
        <f>Random!A23123</f>
        <v>-0.45542085852621073</v>
      </c>
      <c r="T23125">
        <f t="shared" ca="1" si="5071"/>
        <v>-2.2852921477104857E-2</v>
      </c>
      <c r="U23125">
        <f t="shared" ca="1" si="5077"/>
        <v>0</v>
      </c>
      <c r="V23125">
        <f t="shared" ca="1" si="5072"/>
        <v>0</v>
      </c>
    </row>
    <row r="23126" spans="6:22" x14ac:dyDescent="0.25">
      <c r="F23126">
        <f t="shared" si="5067"/>
        <v>23123</v>
      </c>
      <c r="G23126">
        <f t="shared" si="5064"/>
        <v>5.7807500000000003E-3</v>
      </c>
      <c r="H23126">
        <f t="shared" si="5068"/>
        <v>0</v>
      </c>
      <c r="I23126">
        <f t="shared" si="5076"/>
        <v>0</v>
      </c>
      <c r="J23126">
        <f t="shared" si="5065"/>
        <v>0</v>
      </c>
      <c r="L23126">
        <f t="shared" si="5069"/>
        <v>19099.325124994073</v>
      </c>
      <c r="M23126">
        <f t="shared" si="5066"/>
        <v>4.7748312812485186E-3</v>
      </c>
      <c r="N23126">
        <f t="shared" si="5073"/>
        <v>0</v>
      </c>
      <c r="O23126">
        <f t="shared" si="5074"/>
        <v>0</v>
      </c>
      <c r="P23126">
        <f t="shared" si="5075"/>
        <v>0</v>
      </c>
      <c r="Q23126">
        <f t="shared" si="5070"/>
        <v>0.8359375</v>
      </c>
      <c r="R23126">
        <f>Random!A23124</f>
        <v>0.41792903049310592</v>
      </c>
      <c r="T23126">
        <f t="shared" ca="1" si="5071"/>
        <v>-1.1034650496869356E-2</v>
      </c>
      <c r="U23126">
        <f t="shared" ca="1" si="5077"/>
        <v>0</v>
      </c>
      <c r="V23126">
        <f t="shared" ca="1" si="5072"/>
        <v>0</v>
      </c>
    </row>
    <row r="23127" spans="6:22" x14ac:dyDescent="0.25">
      <c r="F23127">
        <f t="shared" si="5067"/>
        <v>23124</v>
      </c>
      <c r="G23127">
        <f t="shared" si="5064"/>
        <v>5.7809999999999997E-3</v>
      </c>
      <c r="H23127">
        <f t="shared" si="5068"/>
        <v>0</v>
      </c>
      <c r="I23127">
        <f t="shared" si="5076"/>
        <v>0</v>
      </c>
      <c r="J23127">
        <f t="shared" si="5065"/>
        <v>0</v>
      </c>
      <c r="L23127">
        <f t="shared" si="5069"/>
        <v>19100.325124994073</v>
      </c>
      <c r="M23127">
        <f t="shared" si="5066"/>
        <v>4.775081281248518E-3</v>
      </c>
      <c r="N23127">
        <f t="shared" si="5073"/>
        <v>0</v>
      </c>
      <c r="O23127">
        <f t="shared" si="5074"/>
        <v>0</v>
      </c>
      <c r="P23127">
        <f t="shared" si="5075"/>
        <v>0</v>
      </c>
      <c r="Q23127">
        <f t="shared" si="5070"/>
        <v>-0.9609375</v>
      </c>
      <c r="R23127">
        <f>Random!A23125</f>
        <v>-0.47893555427393619</v>
      </c>
      <c r="T23127">
        <f t="shared" ca="1" si="5071"/>
        <v>3.9668804428605329E-3</v>
      </c>
      <c r="U23127">
        <f t="shared" ca="1" si="5077"/>
        <v>0</v>
      </c>
      <c r="V23127">
        <f t="shared" ca="1" si="5072"/>
        <v>0</v>
      </c>
    </row>
    <row r="23128" spans="6:22" x14ac:dyDescent="0.25">
      <c r="F23128">
        <f t="shared" si="5067"/>
        <v>23125</v>
      </c>
      <c r="G23128">
        <f t="shared" si="5064"/>
        <v>5.7812499999999999E-3</v>
      </c>
      <c r="H23128">
        <f t="shared" si="5068"/>
        <v>0</v>
      </c>
      <c r="I23128">
        <f t="shared" si="5076"/>
        <v>0</v>
      </c>
      <c r="J23128">
        <f t="shared" si="5065"/>
        <v>0</v>
      </c>
      <c r="L23128">
        <f t="shared" si="5069"/>
        <v>19101.325124994073</v>
      </c>
      <c r="M23128">
        <f t="shared" si="5066"/>
        <v>4.7753312812485182E-3</v>
      </c>
      <c r="N23128">
        <f t="shared" si="5073"/>
        <v>0</v>
      </c>
      <c r="O23128">
        <f t="shared" si="5074"/>
        <v>0</v>
      </c>
      <c r="P23128">
        <f t="shared" si="5075"/>
        <v>0</v>
      </c>
      <c r="Q23128">
        <f t="shared" si="5070"/>
        <v>-0.609375</v>
      </c>
      <c r="R23128">
        <f>Random!A23126</f>
        <v>-0.30324858935890475</v>
      </c>
      <c r="T23128">
        <f t="shared" ca="1" si="5071"/>
        <v>1.9287943870682556E-2</v>
      </c>
      <c r="U23128">
        <f t="shared" ca="1" si="5077"/>
        <v>0</v>
      </c>
      <c r="V23128">
        <f t="shared" ca="1" si="5072"/>
        <v>0</v>
      </c>
    </row>
    <row r="23129" spans="6:22" x14ac:dyDescent="0.25">
      <c r="F23129">
        <f t="shared" si="5067"/>
        <v>23126</v>
      </c>
      <c r="G23129">
        <f t="shared" si="5064"/>
        <v>5.7815000000000002E-3</v>
      </c>
      <c r="H23129">
        <f t="shared" si="5068"/>
        <v>0</v>
      </c>
      <c r="I23129">
        <f t="shared" si="5076"/>
        <v>0</v>
      </c>
      <c r="J23129">
        <f t="shared" si="5065"/>
        <v>0</v>
      </c>
      <c r="L23129">
        <f t="shared" si="5069"/>
        <v>19102.325124994073</v>
      </c>
      <c r="M23129">
        <f t="shared" si="5066"/>
        <v>4.7755812812485185E-3</v>
      </c>
      <c r="N23129">
        <f t="shared" si="5073"/>
        <v>0</v>
      </c>
      <c r="O23129">
        <f t="shared" si="5074"/>
        <v>0</v>
      </c>
      <c r="P23129">
        <f t="shared" si="5075"/>
        <v>0</v>
      </c>
      <c r="Q23129">
        <f t="shared" si="5070"/>
        <v>0.5390625</v>
      </c>
      <c r="R23129">
        <f>Random!A23127</f>
        <v>0.27026332243957518</v>
      </c>
      <c r="T23129">
        <f t="shared" ca="1" si="5071"/>
        <v>2.8649245242968416E-2</v>
      </c>
      <c r="U23129">
        <f t="shared" ca="1" si="5077"/>
        <v>0</v>
      </c>
      <c r="V23129">
        <f t="shared" ca="1" si="5072"/>
        <v>0</v>
      </c>
    </row>
    <row r="23130" spans="6:22" x14ac:dyDescent="0.25">
      <c r="F23130">
        <f t="shared" si="5067"/>
        <v>23127</v>
      </c>
      <c r="G23130">
        <f t="shared" si="5064"/>
        <v>5.7817500000000004E-3</v>
      </c>
      <c r="H23130">
        <f t="shared" si="5068"/>
        <v>0</v>
      </c>
      <c r="I23130">
        <f t="shared" si="5076"/>
        <v>0</v>
      </c>
      <c r="J23130">
        <f t="shared" si="5065"/>
        <v>0</v>
      </c>
      <c r="L23130">
        <f t="shared" si="5069"/>
        <v>19103.325124994073</v>
      </c>
      <c r="M23130">
        <f t="shared" si="5066"/>
        <v>4.7758312812485179E-3</v>
      </c>
      <c r="N23130">
        <f t="shared" si="5073"/>
        <v>0</v>
      </c>
      <c r="O23130">
        <f t="shared" si="5074"/>
        <v>0</v>
      </c>
      <c r="P23130">
        <f t="shared" si="5075"/>
        <v>0</v>
      </c>
      <c r="Q23130">
        <f t="shared" si="5070"/>
        <v>0.515625</v>
      </c>
      <c r="R23130">
        <f>Random!A23128</f>
        <v>0.25903920314128637</v>
      </c>
      <c r="T23130">
        <f t="shared" ca="1" si="5071"/>
        <v>2.6142605683180359E-2</v>
      </c>
      <c r="U23130">
        <f t="shared" ca="1" si="5077"/>
        <v>0</v>
      </c>
      <c r="V23130">
        <f t="shared" ca="1" si="5072"/>
        <v>0</v>
      </c>
    </row>
    <row r="23131" spans="6:22" x14ac:dyDescent="0.25">
      <c r="F23131">
        <f t="shared" si="5067"/>
        <v>23128</v>
      </c>
      <c r="G23131">
        <f t="shared" ref="G23131:G23194" si="5078">F23131/$D$2</f>
        <v>5.7819999999999998E-3</v>
      </c>
      <c r="H23131">
        <f t="shared" si="5068"/>
        <v>0</v>
      </c>
      <c r="I23131">
        <f t="shared" si="5076"/>
        <v>0</v>
      </c>
      <c r="J23131">
        <f t="shared" ref="J23131:J23194" si="5079">ROUND(I23131*$D$3,0)/$D$3</f>
        <v>0</v>
      </c>
      <c r="L23131">
        <f t="shared" si="5069"/>
        <v>19104.325124994073</v>
      </c>
      <c r="M23131">
        <f t="shared" ref="M23131:M23194" si="5080">L23131/$D$2</f>
        <v>4.7760812812485181E-3</v>
      </c>
      <c r="N23131">
        <f t="shared" si="5073"/>
        <v>0</v>
      </c>
      <c r="O23131">
        <f t="shared" si="5074"/>
        <v>0</v>
      </c>
      <c r="P23131">
        <f t="shared" si="5075"/>
        <v>0</v>
      </c>
      <c r="Q23131">
        <f t="shared" si="5070"/>
        <v>0.546875</v>
      </c>
      <c r="R23131">
        <f>Random!A23129</f>
        <v>0.27178705830736261</v>
      </c>
      <c r="T23131">
        <f t="shared" ca="1" si="5071"/>
        <v>1.3546344327406985E-2</v>
      </c>
      <c r="U23131">
        <f t="shared" ca="1" si="5077"/>
        <v>0</v>
      </c>
      <c r="V23131">
        <f t="shared" ca="1" si="5072"/>
        <v>0</v>
      </c>
    </row>
    <row r="23132" spans="6:22" x14ac:dyDescent="0.25">
      <c r="F23132">
        <f t="shared" si="5067"/>
        <v>23129</v>
      </c>
      <c r="G23132">
        <f t="shared" si="5078"/>
        <v>5.7822500000000001E-3</v>
      </c>
      <c r="H23132">
        <f t="shared" si="5068"/>
        <v>0</v>
      </c>
      <c r="I23132">
        <f t="shared" si="5076"/>
        <v>0</v>
      </c>
      <c r="J23132">
        <f t="shared" si="5079"/>
        <v>0</v>
      </c>
      <c r="L23132">
        <f t="shared" si="5069"/>
        <v>19105.325124994073</v>
      </c>
      <c r="M23132">
        <f t="shared" si="5080"/>
        <v>4.7763312812485184E-3</v>
      </c>
      <c r="N23132">
        <f t="shared" si="5073"/>
        <v>0</v>
      </c>
      <c r="O23132">
        <f t="shared" si="5074"/>
        <v>0</v>
      </c>
      <c r="P23132">
        <f t="shared" si="5075"/>
        <v>0</v>
      </c>
      <c r="Q23132">
        <f t="shared" si="5070"/>
        <v>-0.2578125</v>
      </c>
      <c r="R23132">
        <f>Random!A23130</f>
        <v>-0.12832956930563755</v>
      </c>
      <c r="T23132">
        <f t="shared" ca="1" si="5071"/>
        <v>-5.876404124645844E-3</v>
      </c>
      <c r="U23132">
        <f t="shared" ca="1" si="5077"/>
        <v>0</v>
      </c>
      <c r="V23132">
        <f t="shared" ca="1" si="5072"/>
        <v>0</v>
      </c>
    </row>
    <row r="23133" spans="6:22" x14ac:dyDescent="0.25">
      <c r="F23133">
        <f t="shared" si="5067"/>
        <v>23130</v>
      </c>
      <c r="G23133">
        <f t="shared" si="5078"/>
        <v>5.7825000000000003E-3</v>
      </c>
      <c r="H23133">
        <f t="shared" si="5068"/>
        <v>0</v>
      </c>
      <c r="I23133">
        <f t="shared" si="5076"/>
        <v>0</v>
      </c>
      <c r="J23133">
        <f t="shared" si="5079"/>
        <v>0</v>
      </c>
      <c r="L23133">
        <f t="shared" si="5069"/>
        <v>19106.325124994073</v>
      </c>
      <c r="M23133">
        <f t="shared" si="5080"/>
        <v>4.7765812812485186E-3</v>
      </c>
      <c r="N23133">
        <f t="shared" si="5073"/>
        <v>0</v>
      </c>
      <c r="O23133">
        <f t="shared" si="5074"/>
        <v>0</v>
      </c>
      <c r="P23133">
        <f t="shared" si="5075"/>
        <v>0</v>
      </c>
      <c r="Q23133">
        <f t="shared" si="5070"/>
        <v>7.03125E-2</v>
      </c>
      <c r="R23133">
        <f>Random!A23131</f>
        <v>3.4666463924333257E-2</v>
      </c>
      <c r="T23133">
        <f t="shared" ca="1" si="5071"/>
        <v>-2.2085830650166498E-2</v>
      </c>
      <c r="U23133">
        <f t="shared" ca="1" si="5077"/>
        <v>0</v>
      </c>
      <c r="V23133">
        <f t="shared" ca="1" si="5072"/>
        <v>0</v>
      </c>
    </row>
    <row r="23134" spans="6:22" x14ac:dyDescent="0.25">
      <c r="F23134">
        <f t="shared" si="5067"/>
        <v>23131</v>
      </c>
      <c r="G23134">
        <f t="shared" si="5078"/>
        <v>5.7827499999999997E-3</v>
      </c>
      <c r="H23134">
        <f t="shared" si="5068"/>
        <v>0</v>
      </c>
      <c r="I23134">
        <f t="shared" si="5076"/>
        <v>0</v>
      </c>
      <c r="J23134">
        <f t="shared" si="5079"/>
        <v>0</v>
      </c>
      <c r="L23134">
        <f t="shared" si="5069"/>
        <v>19107.325124994073</v>
      </c>
      <c r="M23134">
        <f t="shared" si="5080"/>
        <v>4.776831281248518E-3</v>
      </c>
      <c r="N23134">
        <f t="shared" si="5073"/>
        <v>0</v>
      </c>
      <c r="O23134">
        <f t="shared" si="5074"/>
        <v>0</v>
      </c>
      <c r="P23134">
        <f t="shared" si="5075"/>
        <v>0</v>
      </c>
      <c r="Q23134">
        <f t="shared" si="5070"/>
        <v>-0.265625</v>
      </c>
      <c r="R23134">
        <f>Random!A23132</f>
        <v>-0.13226295280780975</v>
      </c>
      <c r="T23134">
        <f t="shared" ca="1" si="5071"/>
        <v>-3.0466550235790466E-2</v>
      </c>
      <c r="U23134">
        <f t="shared" ca="1" si="5077"/>
        <v>0</v>
      </c>
      <c r="V23134">
        <f t="shared" ca="1" si="5072"/>
        <v>0</v>
      </c>
    </row>
    <row r="23135" spans="6:22" x14ac:dyDescent="0.25">
      <c r="F23135">
        <f t="shared" si="5067"/>
        <v>23132</v>
      </c>
      <c r="G23135">
        <f t="shared" si="5078"/>
        <v>5.7829999999999999E-3</v>
      </c>
      <c r="H23135">
        <f t="shared" si="5068"/>
        <v>0</v>
      </c>
      <c r="I23135">
        <f t="shared" si="5076"/>
        <v>0</v>
      </c>
      <c r="J23135">
        <f t="shared" si="5079"/>
        <v>0</v>
      </c>
      <c r="L23135">
        <f t="shared" si="5069"/>
        <v>19108.325124994073</v>
      </c>
      <c r="M23135">
        <f t="shared" si="5080"/>
        <v>4.7770812812485183E-3</v>
      </c>
      <c r="N23135">
        <f t="shared" si="5073"/>
        <v>0</v>
      </c>
      <c r="O23135">
        <f t="shared" si="5074"/>
        <v>0</v>
      </c>
      <c r="P23135">
        <f t="shared" si="5075"/>
        <v>0</v>
      </c>
      <c r="Q23135">
        <f t="shared" si="5070"/>
        <v>0.5390625</v>
      </c>
      <c r="R23135">
        <f>Random!A23133</f>
        <v>0.26906050095532597</v>
      </c>
      <c r="T23135">
        <f t="shared" ca="1" si="5071"/>
        <v>-2.6595797140481662E-2</v>
      </c>
      <c r="U23135">
        <f t="shared" ca="1" si="5077"/>
        <v>0</v>
      </c>
      <c r="V23135">
        <f t="shared" ca="1" si="5072"/>
        <v>0</v>
      </c>
    </row>
    <row r="23136" spans="6:22" x14ac:dyDescent="0.25">
      <c r="F23136">
        <f t="shared" si="5067"/>
        <v>23133</v>
      </c>
      <c r="G23136">
        <f t="shared" si="5078"/>
        <v>5.7832500000000002E-3</v>
      </c>
      <c r="H23136">
        <f t="shared" si="5068"/>
        <v>0</v>
      </c>
      <c r="I23136">
        <f t="shared" si="5076"/>
        <v>0</v>
      </c>
      <c r="J23136">
        <f t="shared" si="5079"/>
        <v>0</v>
      </c>
      <c r="L23136">
        <f t="shared" si="5069"/>
        <v>19109.325124994073</v>
      </c>
      <c r="M23136">
        <f t="shared" si="5080"/>
        <v>4.7773312812485185E-3</v>
      </c>
      <c r="N23136">
        <f t="shared" si="5073"/>
        <v>0</v>
      </c>
      <c r="O23136">
        <f t="shared" si="5074"/>
        <v>0</v>
      </c>
      <c r="P23136">
        <f t="shared" si="5075"/>
        <v>0</v>
      </c>
      <c r="Q23136">
        <f t="shared" si="5070"/>
        <v>0.921875</v>
      </c>
      <c r="R23136">
        <f>Random!A23134</f>
        <v>0.45964870720990714</v>
      </c>
      <c r="T23136">
        <f t="shared" ca="1" si="5071"/>
        <v>-1.4298758227849036E-2</v>
      </c>
      <c r="U23136">
        <f t="shared" ca="1" si="5077"/>
        <v>0</v>
      </c>
      <c r="V23136">
        <f t="shared" ca="1" si="5072"/>
        <v>0</v>
      </c>
    </row>
    <row r="23137" spans="6:22" x14ac:dyDescent="0.25">
      <c r="F23137">
        <f t="shared" si="5067"/>
        <v>23134</v>
      </c>
      <c r="G23137">
        <f t="shared" si="5078"/>
        <v>5.7834999999999996E-3</v>
      </c>
      <c r="H23137">
        <f t="shared" si="5068"/>
        <v>0</v>
      </c>
      <c r="I23137">
        <f t="shared" si="5076"/>
        <v>0</v>
      </c>
      <c r="J23137">
        <f t="shared" si="5079"/>
        <v>0</v>
      </c>
      <c r="L23137">
        <f t="shared" si="5069"/>
        <v>19110.325124994073</v>
      </c>
      <c r="M23137">
        <f t="shared" si="5080"/>
        <v>4.7775812812485179E-3</v>
      </c>
      <c r="N23137">
        <f t="shared" si="5073"/>
        <v>0</v>
      </c>
      <c r="O23137">
        <f t="shared" si="5074"/>
        <v>0</v>
      </c>
      <c r="P23137">
        <f t="shared" si="5075"/>
        <v>0</v>
      </c>
      <c r="Q23137">
        <f t="shared" si="5070"/>
        <v>0.9375</v>
      </c>
      <c r="R23137">
        <f>Random!A23135</f>
        <v>0.46780929451555042</v>
      </c>
      <c r="T23137">
        <f t="shared" ca="1" si="5071"/>
        <v>3.1226059249184908E-3</v>
      </c>
      <c r="U23137">
        <f t="shared" ca="1" si="5077"/>
        <v>0</v>
      </c>
      <c r="V23137">
        <f t="shared" ca="1" si="5072"/>
        <v>0</v>
      </c>
    </row>
    <row r="23138" spans="6:22" x14ac:dyDescent="0.25">
      <c r="F23138">
        <f t="shared" si="5067"/>
        <v>23135</v>
      </c>
      <c r="G23138">
        <f t="shared" si="5078"/>
        <v>5.7837499999999998E-3</v>
      </c>
      <c r="H23138">
        <f t="shared" si="5068"/>
        <v>0</v>
      </c>
      <c r="I23138">
        <f t="shared" si="5076"/>
        <v>0</v>
      </c>
      <c r="J23138">
        <f t="shared" si="5079"/>
        <v>0</v>
      </c>
      <c r="L23138">
        <f t="shared" si="5069"/>
        <v>19111.325124994073</v>
      </c>
      <c r="M23138">
        <f t="shared" si="5080"/>
        <v>4.7778312812485181E-3</v>
      </c>
      <c r="N23138">
        <f t="shared" si="5073"/>
        <v>0</v>
      </c>
      <c r="O23138">
        <f t="shared" si="5074"/>
        <v>0</v>
      </c>
      <c r="P23138">
        <f t="shared" si="5075"/>
        <v>0</v>
      </c>
      <c r="Q23138">
        <f t="shared" si="5070"/>
        <v>0.4609375</v>
      </c>
      <c r="R23138">
        <f>Random!A23136</f>
        <v>0.23030856295382052</v>
      </c>
      <c r="T23138">
        <f t="shared" ca="1" si="5071"/>
        <v>1.7638200704835686E-2</v>
      </c>
      <c r="U23138">
        <f t="shared" ca="1" si="5077"/>
        <v>0</v>
      </c>
      <c r="V23138">
        <f t="shared" ca="1" si="5072"/>
        <v>0</v>
      </c>
    </row>
    <row r="23139" spans="6:22" x14ac:dyDescent="0.25">
      <c r="F23139">
        <f t="shared" si="5067"/>
        <v>23136</v>
      </c>
      <c r="G23139">
        <f t="shared" si="5078"/>
        <v>5.7840000000000001E-3</v>
      </c>
      <c r="H23139">
        <f t="shared" si="5068"/>
        <v>0</v>
      </c>
      <c r="I23139">
        <f t="shared" si="5076"/>
        <v>0</v>
      </c>
      <c r="J23139">
        <f t="shared" si="5079"/>
        <v>0</v>
      </c>
      <c r="L23139">
        <f t="shared" si="5069"/>
        <v>19112.325124994073</v>
      </c>
      <c r="M23139">
        <f t="shared" si="5080"/>
        <v>4.7780812812485184E-3</v>
      </c>
      <c r="N23139">
        <f t="shared" si="5073"/>
        <v>0</v>
      </c>
      <c r="O23139">
        <f t="shared" si="5074"/>
        <v>0</v>
      </c>
      <c r="P23139">
        <f t="shared" si="5075"/>
        <v>0</v>
      </c>
      <c r="Q23139">
        <f t="shared" si="5070"/>
        <v>-0.21875</v>
      </c>
      <c r="R23139">
        <f>Random!A23137</f>
        <v>-0.10832826557954578</v>
      </c>
      <c r="T23139">
        <f t="shared" ca="1" si="5071"/>
        <v>2.5326403073330162E-2</v>
      </c>
      <c r="U23139">
        <f t="shared" ca="1" si="5077"/>
        <v>0</v>
      </c>
      <c r="V23139">
        <f t="shared" ca="1" si="5072"/>
        <v>0</v>
      </c>
    </row>
    <row r="23140" spans="6:22" x14ac:dyDescent="0.25">
      <c r="F23140">
        <f t="shared" si="5067"/>
        <v>23137</v>
      </c>
      <c r="G23140">
        <f t="shared" si="5078"/>
        <v>5.7842500000000003E-3</v>
      </c>
      <c r="H23140">
        <f t="shared" si="5068"/>
        <v>0</v>
      </c>
      <c r="I23140">
        <f t="shared" si="5076"/>
        <v>0</v>
      </c>
      <c r="J23140">
        <f t="shared" si="5079"/>
        <v>0</v>
      </c>
      <c r="L23140">
        <f t="shared" si="5069"/>
        <v>19113.325124994073</v>
      </c>
      <c r="M23140">
        <f t="shared" si="5080"/>
        <v>4.7783312812485186E-3</v>
      </c>
      <c r="N23140">
        <f t="shared" si="5073"/>
        <v>0</v>
      </c>
      <c r="O23140">
        <f t="shared" si="5074"/>
        <v>0</v>
      </c>
      <c r="P23140">
        <f t="shared" si="5075"/>
        <v>0</v>
      </c>
      <c r="Q23140">
        <f t="shared" si="5070"/>
        <v>-0.1796875</v>
      </c>
      <c r="R23140">
        <f>Random!A23138</f>
        <v>-8.906959435747297E-2</v>
      </c>
      <c r="T23140">
        <f t="shared" ca="1" si="5071"/>
        <v>2.4803123388015897E-2</v>
      </c>
      <c r="U23140">
        <f t="shared" ca="1" si="5077"/>
        <v>0</v>
      </c>
      <c r="V23140">
        <f t="shared" ca="1" si="5072"/>
        <v>0</v>
      </c>
    </row>
    <row r="23141" spans="6:22" x14ac:dyDescent="0.25">
      <c r="F23141">
        <f t="shared" si="5067"/>
        <v>23138</v>
      </c>
      <c r="G23141">
        <f t="shared" si="5078"/>
        <v>5.7844999999999997E-3</v>
      </c>
      <c r="H23141">
        <f t="shared" si="5068"/>
        <v>0</v>
      </c>
      <c r="I23141">
        <f t="shared" si="5076"/>
        <v>0</v>
      </c>
      <c r="J23141">
        <f t="shared" si="5079"/>
        <v>0</v>
      </c>
      <c r="L23141">
        <f t="shared" si="5069"/>
        <v>19114.325124994073</v>
      </c>
      <c r="M23141">
        <f t="shared" si="5080"/>
        <v>4.778581281248518E-3</v>
      </c>
      <c r="N23141">
        <f t="shared" si="5073"/>
        <v>0</v>
      </c>
      <c r="O23141">
        <f t="shared" si="5074"/>
        <v>0</v>
      </c>
      <c r="P23141">
        <f t="shared" si="5075"/>
        <v>0</v>
      </c>
      <c r="Q23141">
        <f t="shared" si="5070"/>
        <v>-0.234375</v>
      </c>
      <c r="R23141">
        <f>Random!A23139</f>
        <v>-0.11551847329443321</v>
      </c>
      <c r="T23141">
        <f t="shared" ca="1" si="5071"/>
        <v>1.5951222815624493E-2</v>
      </c>
      <c r="U23141">
        <f t="shared" ca="1" si="5077"/>
        <v>0</v>
      </c>
      <c r="V23141">
        <f t="shared" ca="1" si="5072"/>
        <v>0</v>
      </c>
    </row>
    <row r="23142" spans="6:22" x14ac:dyDescent="0.25">
      <c r="F23142">
        <f t="shared" si="5067"/>
        <v>23139</v>
      </c>
      <c r="G23142">
        <f t="shared" si="5078"/>
        <v>5.78475E-3</v>
      </c>
      <c r="H23142">
        <f t="shared" si="5068"/>
        <v>0</v>
      </c>
      <c r="I23142">
        <f t="shared" si="5076"/>
        <v>0</v>
      </c>
      <c r="J23142">
        <f t="shared" si="5079"/>
        <v>0</v>
      </c>
      <c r="L23142">
        <f t="shared" si="5069"/>
        <v>19115.325124994073</v>
      </c>
      <c r="M23142">
        <f t="shared" si="5080"/>
        <v>4.7788312812485183E-3</v>
      </c>
      <c r="N23142">
        <f t="shared" si="5073"/>
        <v>0</v>
      </c>
      <c r="O23142">
        <f t="shared" si="5074"/>
        <v>0</v>
      </c>
      <c r="P23142">
        <f t="shared" si="5075"/>
        <v>0</v>
      </c>
      <c r="Q23142">
        <f t="shared" si="5070"/>
        <v>0.6796875</v>
      </c>
      <c r="R23142">
        <f>Random!A23140</f>
        <v>0.33949909273437329</v>
      </c>
      <c r="T23142">
        <f t="shared" ca="1" si="5071"/>
        <v>1.765856046380871E-3</v>
      </c>
      <c r="U23142">
        <f t="shared" ca="1" si="5077"/>
        <v>0</v>
      </c>
      <c r="V23142">
        <f t="shared" ca="1" si="5072"/>
        <v>0</v>
      </c>
    </row>
    <row r="23143" spans="6:22" x14ac:dyDescent="0.25">
      <c r="F23143">
        <f t="shared" si="5067"/>
        <v>23140</v>
      </c>
      <c r="G23143">
        <f t="shared" si="5078"/>
        <v>5.7850000000000002E-3</v>
      </c>
      <c r="H23143">
        <f t="shared" si="5068"/>
        <v>0</v>
      </c>
      <c r="I23143">
        <f t="shared" si="5076"/>
        <v>0</v>
      </c>
      <c r="J23143">
        <f t="shared" si="5079"/>
        <v>0</v>
      </c>
      <c r="L23143">
        <f t="shared" si="5069"/>
        <v>19116.325124994073</v>
      </c>
      <c r="M23143">
        <f t="shared" si="5080"/>
        <v>4.7790812812485185E-3</v>
      </c>
      <c r="N23143">
        <f t="shared" si="5073"/>
        <v>0</v>
      </c>
      <c r="O23143">
        <f t="shared" si="5074"/>
        <v>0</v>
      </c>
      <c r="P23143">
        <f t="shared" si="5075"/>
        <v>0</v>
      </c>
      <c r="Q23143">
        <f t="shared" si="5070"/>
        <v>-8.59375E-2</v>
      </c>
      <c r="R23143">
        <f>Random!A23141</f>
        <v>-4.442958801216379E-2</v>
      </c>
      <c r="T23143">
        <f t="shared" ca="1" si="5071"/>
        <v>-1.3508023948802777E-2</v>
      </c>
      <c r="U23143">
        <f t="shared" ca="1" si="5077"/>
        <v>0</v>
      </c>
      <c r="V23143">
        <f t="shared" ca="1" si="5072"/>
        <v>0</v>
      </c>
    </row>
    <row r="23144" spans="6:22" x14ac:dyDescent="0.25">
      <c r="F23144">
        <f t="shared" si="5067"/>
        <v>23141</v>
      </c>
      <c r="G23144">
        <f t="shared" si="5078"/>
        <v>5.7852499999999996E-3</v>
      </c>
      <c r="H23144">
        <f t="shared" si="5068"/>
        <v>0</v>
      </c>
      <c r="I23144">
        <f t="shared" si="5076"/>
        <v>0</v>
      </c>
      <c r="J23144">
        <f t="shared" si="5079"/>
        <v>0</v>
      </c>
      <c r="L23144">
        <f t="shared" si="5069"/>
        <v>19117.325124994073</v>
      </c>
      <c r="M23144">
        <f t="shared" si="5080"/>
        <v>4.7793312812485179E-3</v>
      </c>
      <c r="N23144">
        <f t="shared" si="5073"/>
        <v>0</v>
      </c>
      <c r="O23144">
        <f t="shared" si="5074"/>
        <v>0</v>
      </c>
      <c r="P23144">
        <f t="shared" si="5075"/>
        <v>0</v>
      </c>
      <c r="Q23144">
        <f t="shared" si="5070"/>
        <v>-3.125E-2</v>
      </c>
      <c r="R23144">
        <f>Random!A23142</f>
        <v>-1.4699343419154354E-2</v>
      </c>
      <c r="T23144">
        <f t="shared" ca="1" si="5071"/>
        <v>-2.2995302132033168E-2</v>
      </c>
      <c r="U23144">
        <f t="shared" ca="1" si="5077"/>
        <v>0</v>
      </c>
      <c r="V23144">
        <f t="shared" ca="1" si="5072"/>
        <v>0</v>
      </c>
    </row>
    <row r="23145" spans="6:22" x14ac:dyDescent="0.25">
      <c r="F23145">
        <f t="shared" si="5067"/>
        <v>23142</v>
      </c>
      <c r="G23145">
        <f t="shared" si="5078"/>
        <v>5.7854999999999998E-3</v>
      </c>
      <c r="H23145">
        <f t="shared" si="5068"/>
        <v>0</v>
      </c>
      <c r="I23145">
        <f t="shared" si="5076"/>
        <v>0</v>
      </c>
      <c r="J23145">
        <f t="shared" si="5079"/>
        <v>0</v>
      </c>
      <c r="L23145">
        <f t="shared" si="5069"/>
        <v>19118.325124994073</v>
      </c>
      <c r="M23145">
        <f t="shared" si="5080"/>
        <v>4.7795812812485182E-3</v>
      </c>
      <c r="N23145">
        <f t="shared" si="5073"/>
        <v>0</v>
      </c>
      <c r="O23145">
        <f t="shared" si="5074"/>
        <v>0</v>
      </c>
      <c r="P23145">
        <f t="shared" si="5075"/>
        <v>0</v>
      </c>
      <c r="Q23145">
        <f t="shared" si="5070"/>
        <v>-0.734375</v>
      </c>
      <c r="R23145">
        <f>Random!A23143</f>
        <v>-0.3684106783088662</v>
      </c>
      <c r="T23145">
        <f t="shared" ca="1" si="5071"/>
        <v>-2.4002361290353505E-2</v>
      </c>
      <c r="U23145">
        <f t="shared" ca="1" si="5077"/>
        <v>0</v>
      </c>
      <c r="V23145">
        <f t="shared" ca="1" si="5072"/>
        <v>0</v>
      </c>
    </row>
    <row r="23146" spans="6:22" x14ac:dyDescent="0.25">
      <c r="F23146">
        <f t="shared" si="5067"/>
        <v>23143</v>
      </c>
      <c r="G23146">
        <f t="shared" si="5078"/>
        <v>5.7857500000000001E-3</v>
      </c>
      <c r="H23146">
        <f t="shared" si="5068"/>
        <v>0</v>
      </c>
      <c r="I23146">
        <f t="shared" si="5076"/>
        <v>0</v>
      </c>
      <c r="J23146">
        <f t="shared" si="5079"/>
        <v>0</v>
      </c>
      <c r="L23146">
        <f t="shared" si="5069"/>
        <v>19119.325124994073</v>
      </c>
      <c r="M23146">
        <f t="shared" si="5080"/>
        <v>4.7798312812485184E-3</v>
      </c>
      <c r="N23146">
        <f t="shared" si="5073"/>
        <v>0</v>
      </c>
      <c r="O23146">
        <f t="shared" si="5074"/>
        <v>0</v>
      </c>
      <c r="P23146">
        <f t="shared" si="5075"/>
        <v>0</v>
      </c>
      <c r="Q23146">
        <f t="shared" si="5070"/>
        <v>0.890625</v>
      </c>
      <c r="R23146">
        <f>Random!A23144</f>
        <v>0.44540985705598091</v>
      </c>
      <c r="T23146">
        <f t="shared" ca="1" si="5071"/>
        <v>-1.4737288930347569E-2</v>
      </c>
      <c r="U23146">
        <f t="shared" ca="1" si="5077"/>
        <v>0</v>
      </c>
      <c r="V23146">
        <f t="shared" ca="1" si="5072"/>
        <v>0</v>
      </c>
    </row>
    <row r="23147" spans="6:22" x14ac:dyDescent="0.25">
      <c r="F23147">
        <f t="shared" si="5067"/>
        <v>23144</v>
      </c>
      <c r="G23147">
        <f t="shared" si="5078"/>
        <v>5.7860000000000003E-3</v>
      </c>
      <c r="H23147">
        <f t="shared" si="5068"/>
        <v>0</v>
      </c>
      <c r="I23147">
        <f t="shared" si="5076"/>
        <v>0</v>
      </c>
      <c r="J23147">
        <f t="shared" si="5079"/>
        <v>0</v>
      </c>
      <c r="L23147">
        <f t="shared" si="5069"/>
        <v>19120.325124994073</v>
      </c>
      <c r="M23147">
        <f t="shared" si="5080"/>
        <v>4.7800812812485187E-3</v>
      </c>
      <c r="N23147">
        <f t="shared" si="5073"/>
        <v>0</v>
      </c>
      <c r="O23147">
        <f t="shared" si="5074"/>
        <v>0</v>
      </c>
      <c r="P23147">
        <f t="shared" si="5075"/>
        <v>0</v>
      </c>
      <c r="Q23147">
        <f t="shared" si="5070"/>
        <v>0.796875</v>
      </c>
      <c r="R23147">
        <f>Random!A23145</f>
        <v>0.39818390375022794</v>
      </c>
      <c r="T23147">
        <f t="shared" ca="1" si="5071"/>
        <v>-1.5856663345154255E-3</v>
      </c>
      <c r="U23147">
        <f t="shared" ca="1" si="5077"/>
        <v>0</v>
      </c>
      <c r="V23147">
        <f t="shared" ca="1" si="5072"/>
        <v>0</v>
      </c>
    </row>
    <row r="23148" spans="6:22" x14ac:dyDescent="0.25">
      <c r="F23148">
        <f t="shared" si="5067"/>
        <v>23145</v>
      </c>
      <c r="G23148">
        <f t="shared" si="5078"/>
        <v>5.7862499999999997E-3</v>
      </c>
      <c r="H23148">
        <f t="shared" si="5068"/>
        <v>0</v>
      </c>
      <c r="I23148">
        <f t="shared" si="5076"/>
        <v>0</v>
      </c>
      <c r="J23148">
        <f t="shared" si="5079"/>
        <v>0</v>
      </c>
      <c r="L23148">
        <f t="shared" si="5069"/>
        <v>19121.325124994073</v>
      </c>
      <c r="M23148">
        <f t="shared" si="5080"/>
        <v>4.780331281248518E-3</v>
      </c>
      <c r="N23148">
        <f t="shared" si="5073"/>
        <v>0</v>
      </c>
      <c r="O23148">
        <f t="shared" si="5074"/>
        <v>0</v>
      </c>
      <c r="P23148">
        <f t="shared" si="5075"/>
        <v>0</v>
      </c>
      <c r="Q23148">
        <f t="shared" si="5070"/>
        <v>-0.5078125</v>
      </c>
      <c r="R23148">
        <f>Random!A23146</f>
        <v>-0.25538796966261779</v>
      </c>
      <c r="T23148">
        <f t="shared" ca="1" si="5071"/>
        <v>1.0229847574055541E-2</v>
      </c>
      <c r="U23148">
        <f t="shared" ca="1" si="5077"/>
        <v>0</v>
      </c>
      <c r="V23148">
        <f t="shared" ca="1" si="5072"/>
        <v>0</v>
      </c>
    </row>
    <row r="23149" spans="6:22" x14ac:dyDescent="0.25">
      <c r="F23149">
        <f t="shared" si="5067"/>
        <v>23146</v>
      </c>
      <c r="G23149">
        <f t="shared" si="5078"/>
        <v>5.7865E-3</v>
      </c>
      <c r="H23149">
        <f t="shared" si="5068"/>
        <v>0</v>
      </c>
      <c r="I23149">
        <f t="shared" si="5076"/>
        <v>0</v>
      </c>
      <c r="J23149">
        <f t="shared" si="5079"/>
        <v>0</v>
      </c>
      <c r="L23149">
        <f t="shared" si="5069"/>
        <v>19122.325124994073</v>
      </c>
      <c r="M23149">
        <f t="shared" si="5080"/>
        <v>4.7805812812485183E-3</v>
      </c>
      <c r="N23149">
        <f t="shared" si="5073"/>
        <v>0</v>
      </c>
      <c r="O23149">
        <f t="shared" si="5074"/>
        <v>0</v>
      </c>
      <c r="P23149">
        <f t="shared" si="5075"/>
        <v>0</v>
      </c>
      <c r="Q23149">
        <f t="shared" si="5070"/>
        <v>-0.8828125</v>
      </c>
      <c r="R23149">
        <f>Random!A23147</f>
        <v>-0.43991046715190718</v>
      </c>
      <c r="T23149">
        <f t="shared" ca="1" si="5071"/>
        <v>1.9621464834030194E-2</v>
      </c>
      <c r="U23149">
        <f t="shared" ca="1" si="5077"/>
        <v>0</v>
      </c>
      <c r="V23149">
        <f t="shared" ca="1" si="5072"/>
        <v>0</v>
      </c>
    </row>
    <row r="23150" spans="6:22" x14ac:dyDescent="0.25">
      <c r="F23150">
        <f t="shared" si="5067"/>
        <v>23147</v>
      </c>
      <c r="G23150">
        <f t="shared" si="5078"/>
        <v>5.7867500000000002E-3</v>
      </c>
      <c r="H23150">
        <f t="shared" si="5068"/>
        <v>0</v>
      </c>
      <c r="I23150">
        <f t="shared" si="5076"/>
        <v>0</v>
      </c>
      <c r="J23150">
        <f t="shared" si="5079"/>
        <v>0</v>
      </c>
      <c r="L23150">
        <f t="shared" si="5069"/>
        <v>19123.325124994073</v>
      </c>
      <c r="M23150">
        <f t="shared" si="5080"/>
        <v>4.7808312812485185E-3</v>
      </c>
      <c r="N23150">
        <f t="shared" si="5073"/>
        <v>0</v>
      </c>
      <c r="O23150">
        <f t="shared" si="5074"/>
        <v>0</v>
      </c>
      <c r="P23150">
        <f t="shared" si="5075"/>
        <v>0</v>
      </c>
      <c r="Q23150">
        <f t="shared" si="5070"/>
        <v>0.7734375</v>
      </c>
      <c r="R23150">
        <f>Random!A23148</f>
        <v>0.38839742405850453</v>
      </c>
      <c r="T23150">
        <f t="shared" ca="1" si="5071"/>
        <v>2.2460497367816551E-2</v>
      </c>
      <c r="U23150">
        <f t="shared" ca="1" si="5077"/>
        <v>0</v>
      </c>
      <c r="V23150">
        <f t="shared" ca="1" si="5072"/>
        <v>0</v>
      </c>
    </row>
    <row r="23151" spans="6:22" x14ac:dyDescent="0.25">
      <c r="F23151">
        <f t="shared" si="5067"/>
        <v>23148</v>
      </c>
      <c r="G23151">
        <f t="shared" si="5078"/>
        <v>5.7869999999999996E-3</v>
      </c>
      <c r="H23151">
        <f t="shared" si="5068"/>
        <v>0</v>
      </c>
      <c r="I23151">
        <f t="shared" si="5076"/>
        <v>0</v>
      </c>
      <c r="J23151">
        <f t="shared" si="5079"/>
        <v>0</v>
      </c>
      <c r="L23151">
        <f t="shared" si="5069"/>
        <v>19124.325124994073</v>
      </c>
      <c r="M23151">
        <f t="shared" si="5080"/>
        <v>4.7810812812485179E-3</v>
      </c>
      <c r="N23151">
        <f t="shared" si="5073"/>
        <v>0</v>
      </c>
      <c r="O23151">
        <f t="shared" si="5074"/>
        <v>0</v>
      </c>
      <c r="P23151">
        <f t="shared" si="5075"/>
        <v>0</v>
      </c>
      <c r="Q23151">
        <f t="shared" si="5070"/>
        <v>0.359375</v>
      </c>
      <c r="R23151">
        <f>Random!A23149</f>
        <v>0.17962496334222788</v>
      </c>
      <c r="T23151">
        <f t="shared" ca="1" si="5071"/>
        <v>1.6333734799197142E-2</v>
      </c>
      <c r="U23151">
        <f t="shared" ca="1" si="5077"/>
        <v>0</v>
      </c>
      <c r="V23151">
        <f t="shared" ca="1" si="5072"/>
        <v>0</v>
      </c>
    </row>
    <row r="23152" spans="6:22" x14ac:dyDescent="0.25">
      <c r="F23152">
        <f t="shared" si="5067"/>
        <v>23149</v>
      </c>
      <c r="G23152">
        <f t="shared" si="5078"/>
        <v>5.7872499999999999E-3</v>
      </c>
      <c r="H23152">
        <f t="shared" si="5068"/>
        <v>0</v>
      </c>
      <c r="I23152">
        <f t="shared" si="5076"/>
        <v>0</v>
      </c>
      <c r="J23152">
        <f t="shared" si="5079"/>
        <v>0</v>
      </c>
      <c r="L23152">
        <f t="shared" si="5069"/>
        <v>19125.325124994073</v>
      </c>
      <c r="M23152">
        <f t="shared" si="5080"/>
        <v>4.7813312812485182E-3</v>
      </c>
      <c r="N23152">
        <f t="shared" si="5073"/>
        <v>0</v>
      </c>
      <c r="O23152">
        <f t="shared" si="5074"/>
        <v>0</v>
      </c>
      <c r="P23152">
        <f t="shared" si="5075"/>
        <v>0</v>
      </c>
      <c r="Q23152">
        <f t="shared" si="5070"/>
        <v>0.28125</v>
      </c>
      <c r="R23152">
        <f>Random!A23150</f>
        <v>0.14178142906772295</v>
      </c>
      <c r="T23152">
        <f t="shared" ca="1" si="5071"/>
        <v>3.4376181875014253E-3</v>
      </c>
      <c r="U23152">
        <f t="shared" ca="1" si="5077"/>
        <v>0</v>
      </c>
      <c r="V23152">
        <f t="shared" ca="1" si="5072"/>
        <v>0</v>
      </c>
    </row>
    <row r="23153" spans="6:22" x14ac:dyDescent="0.25">
      <c r="F23153">
        <f t="shared" si="5067"/>
        <v>23150</v>
      </c>
      <c r="G23153">
        <f t="shared" si="5078"/>
        <v>5.7875000000000001E-3</v>
      </c>
      <c r="H23153">
        <f t="shared" si="5068"/>
        <v>0</v>
      </c>
      <c r="I23153">
        <f t="shared" si="5076"/>
        <v>0</v>
      </c>
      <c r="J23153">
        <f t="shared" si="5079"/>
        <v>0</v>
      </c>
      <c r="L23153">
        <f t="shared" si="5069"/>
        <v>19126.325124994073</v>
      </c>
      <c r="M23153">
        <f t="shared" si="5080"/>
        <v>4.7815812812485184E-3</v>
      </c>
      <c r="N23153">
        <f t="shared" si="5073"/>
        <v>0</v>
      </c>
      <c r="O23153">
        <f t="shared" si="5074"/>
        <v>0</v>
      </c>
      <c r="P23153">
        <f t="shared" si="5075"/>
        <v>0</v>
      </c>
      <c r="Q23153">
        <f t="shared" si="5070"/>
        <v>-0.5078125</v>
      </c>
      <c r="R23153">
        <f>Random!A23151</f>
        <v>-0.25497830191518289</v>
      </c>
      <c r="T23153">
        <f t="shared" ca="1" si="5071"/>
        <v>-1.1337403818653224E-2</v>
      </c>
      <c r="U23153">
        <f t="shared" ca="1" si="5077"/>
        <v>0</v>
      </c>
      <c r="V23153">
        <f t="shared" ca="1" si="5072"/>
        <v>0</v>
      </c>
    </row>
    <row r="23154" spans="6:22" x14ac:dyDescent="0.25">
      <c r="F23154">
        <f t="shared" si="5067"/>
        <v>23151</v>
      </c>
      <c r="G23154">
        <f t="shared" si="5078"/>
        <v>5.7877500000000004E-3</v>
      </c>
      <c r="H23154">
        <f t="shared" si="5068"/>
        <v>0</v>
      </c>
      <c r="I23154">
        <f t="shared" si="5076"/>
        <v>0</v>
      </c>
      <c r="J23154">
        <f t="shared" si="5079"/>
        <v>0</v>
      </c>
      <c r="L23154">
        <f t="shared" si="5069"/>
        <v>19127.325124994073</v>
      </c>
      <c r="M23154">
        <f t="shared" si="5080"/>
        <v>4.7818312812485187E-3</v>
      </c>
      <c r="N23154">
        <f t="shared" si="5073"/>
        <v>0</v>
      </c>
      <c r="O23154">
        <f t="shared" si="5074"/>
        <v>0</v>
      </c>
      <c r="P23154">
        <f t="shared" si="5075"/>
        <v>0</v>
      </c>
      <c r="Q23154">
        <f t="shared" si="5070"/>
        <v>0.6796875</v>
      </c>
      <c r="R23154">
        <f>Random!A23152</f>
        <v>0.3387484274736553</v>
      </c>
      <c r="T23154">
        <f t="shared" ca="1" si="5071"/>
        <v>-2.1717902429913217E-2</v>
      </c>
      <c r="U23154">
        <f t="shared" ca="1" si="5077"/>
        <v>0</v>
      </c>
      <c r="V23154">
        <f t="shared" ca="1" si="5072"/>
        <v>0</v>
      </c>
    </row>
    <row r="23155" spans="6:22" x14ac:dyDescent="0.25">
      <c r="F23155">
        <f t="shared" si="5067"/>
        <v>23152</v>
      </c>
      <c r="G23155">
        <f t="shared" si="5078"/>
        <v>5.7879999999999997E-3</v>
      </c>
      <c r="H23155">
        <f t="shared" si="5068"/>
        <v>0</v>
      </c>
      <c r="I23155">
        <f t="shared" si="5076"/>
        <v>0</v>
      </c>
      <c r="J23155">
        <f t="shared" si="5079"/>
        <v>0</v>
      </c>
      <c r="L23155">
        <f t="shared" si="5069"/>
        <v>19128.325124994073</v>
      </c>
      <c r="M23155">
        <f t="shared" si="5080"/>
        <v>4.7820812812485181E-3</v>
      </c>
      <c r="N23155">
        <f t="shared" si="5073"/>
        <v>0</v>
      </c>
      <c r="O23155">
        <f t="shared" si="5074"/>
        <v>0</v>
      </c>
      <c r="P23155">
        <f t="shared" si="5075"/>
        <v>0</v>
      </c>
      <c r="Q23155">
        <f t="shared" si="5070"/>
        <v>-0.75</v>
      </c>
      <c r="R23155">
        <f>Random!A23153</f>
        <v>-0.37530183403436579</v>
      </c>
      <c r="T23155">
        <f t="shared" ca="1" si="5071"/>
        <v>-2.6079524927728023E-2</v>
      </c>
      <c r="U23155">
        <f t="shared" ca="1" si="5077"/>
        <v>0</v>
      </c>
      <c r="V23155">
        <f t="shared" ca="1" si="5072"/>
        <v>0</v>
      </c>
    </row>
    <row r="23156" spans="6:22" x14ac:dyDescent="0.25">
      <c r="F23156">
        <f t="shared" si="5067"/>
        <v>23153</v>
      </c>
      <c r="G23156">
        <f t="shared" si="5078"/>
        <v>5.78825E-3</v>
      </c>
      <c r="H23156">
        <f t="shared" si="5068"/>
        <v>0</v>
      </c>
      <c r="I23156">
        <f t="shared" si="5076"/>
        <v>0</v>
      </c>
      <c r="J23156">
        <f t="shared" si="5079"/>
        <v>0</v>
      </c>
      <c r="L23156">
        <f t="shared" si="5069"/>
        <v>19129.325124994073</v>
      </c>
      <c r="M23156">
        <f t="shared" si="5080"/>
        <v>4.7823312812485183E-3</v>
      </c>
      <c r="N23156">
        <f t="shared" si="5073"/>
        <v>0</v>
      </c>
      <c r="O23156">
        <f t="shared" si="5074"/>
        <v>0</v>
      </c>
      <c r="P23156">
        <f t="shared" si="5075"/>
        <v>0</v>
      </c>
      <c r="Q23156">
        <f t="shared" si="5070"/>
        <v>-0.3984375</v>
      </c>
      <c r="R23156">
        <f>Random!A23154</f>
        <v>-0.19736853132306775</v>
      </c>
      <c r="T23156">
        <f t="shared" ca="1" si="5071"/>
        <v>-2.0731727665769282E-2</v>
      </c>
      <c r="U23156">
        <f t="shared" ca="1" si="5077"/>
        <v>0</v>
      </c>
      <c r="V23156">
        <f t="shared" ca="1" si="5072"/>
        <v>0</v>
      </c>
    </row>
    <row r="23157" spans="6:22" x14ac:dyDescent="0.25">
      <c r="F23157">
        <f t="shared" si="5067"/>
        <v>23154</v>
      </c>
      <c r="G23157">
        <f t="shared" si="5078"/>
        <v>5.7885000000000002E-3</v>
      </c>
      <c r="H23157">
        <f t="shared" si="5068"/>
        <v>0</v>
      </c>
      <c r="I23157">
        <f t="shared" si="5076"/>
        <v>0</v>
      </c>
      <c r="J23157">
        <f t="shared" si="5079"/>
        <v>0</v>
      </c>
      <c r="L23157">
        <f t="shared" si="5069"/>
        <v>19130.325124994073</v>
      </c>
      <c r="M23157">
        <f t="shared" si="5080"/>
        <v>4.7825812812485186E-3</v>
      </c>
      <c r="N23157">
        <f t="shared" si="5073"/>
        <v>0</v>
      </c>
      <c r="O23157">
        <f t="shared" si="5074"/>
        <v>0</v>
      </c>
      <c r="P23157">
        <f t="shared" si="5075"/>
        <v>0</v>
      </c>
      <c r="Q23157">
        <f t="shared" si="5070"/>
        <v>-0.6875</v>
      </c>
      <c r="R23157">
        <f>Random!A23155</f>
        <v>-0.34243853619958442</v>
      </c>
      <c r="T23157">
        <f t="shared" ca="1" si="5071"/>
        <v>-7.3634193999066073E-3</v>
      </c>
      <c r="U23157">
        <f t="shared" ca="1" si="5077"/>
        <v>0</v>
      </c>
      <c r="V23157">
        <f t="shared" ca="1" si="5072"/>
        <v>0</v>
      </c>
    </row>
    <row r="23158" spans="6:22" x14ac:dyDescent="0.25">
      <c r="F23158">
        <f t="shared" si="5067"/>
        <v>23155</v>
      </c>
      <c r="G23158">
        <f t="shared" si="5078"/>
        <v>5.7887499999999996E-3</v>
      </c>
      <c r="H23158">
        <f t="shared" si="5068"/>
        <v>0</v>
      </c>
      <c r="I23158">
        <f t="shared" si="5076"/>
        <v>0</v>
      </c>
      <c r="J23158">
        <f t="shared" si="5079"/>
        <v>0</v>
      </c>
      <c r="L23158">
        <f t="shared" si="5069"/>
        <v>19131.325124994073</v>
      </c>
      <c r="M23158">
        <f t="shared" si="5080"/>
        <v>4.7828312812485179E-3</v>
      </c>
      <c r="N23158">
        <f t="shared" si="5073"/>
        <v>0</v>
      </c>
      <c r="O23158">
        <f t="shared" si="5074"/>
        <v>0</v>
      </c>
      <c r="P23158">
        <f t="shared" si="5075"/>
        <v>0</v>
      </c>
      <c r="Q23158">
        <f t="shared" si="5070"/>
        <v>-0.40625</v>
      </c>
      <c r="R23158">
        <f>Random!A23156</f>
        <v>-0.20176710620726612</v>
      </c>
      <c r="T23158">
        <f t="shared" ca="1" si="5071"/>
        <v>9.9136579314944798E-3</v>
      </c>
      <c r="U23158">
        <f t="shared" ca="1" si="5077"/>
        <v>0</v>
      </c>
      <c r="V23158">
        <f t="shared" ca="1" si="5072"/>
        <v>0</v>
      </c>
    </row>
    <row r="23159" spans="6:22" x14ac:dyDescent="0.25">
      <c r="F23159">
        <f t="shared" si="5067"/>
        <v>23156</v>
      </c>
      <c r="G23159">
        <f t="shared" si="5078"/>
        <v>5.7889999999999999E-3</v>
      </c>
      <c r="H23159">
        <f t="shared" si="5068"/>
        <v>0</v>
      </c>
      <c r="I23159">
        <f t="shared" si="5076"/>
        <v>0</v>
      </c>
      <c r="J23159">
        <f t="shared" si="5079"/>
        <v>0</v>
      </c>
      <c r="L23159">
        <f t="shared" si="5069"/>
        <v>19132.325124994073</v>
      </c>
      <c r="M23159">
        <f t="shared" si="5080"/>
        <v>4.7830812812485182E-3</v>
      </c>
      <c r="N23159">
        <f t="shared" si="5073"/>
        <v>0</v>
      </c>
      <c r="O23159">
        <f t="shared" si="5074"/>
        <v>0</v>
      </c>
      <c r="P23159">
        <f t="shared" si="5075"/>
        <v>0</v>
      </c>
      <c r="Q23159">
        <f t="shared" si="5070"/>
        <v>0.8359375</v>
      </c>
      <c r="R23159">
        <f>Random!A23157</f>
        <v>0.41800972469261255</v>
      </c>
      <c r="T23159">
        <f t="shared" ca="1" si="5071"/>
        <v>2.3841994322705732E-2</v>
      </c>
      <c r="U23159">
        <f t="shared" ca="1" si="5077"/>
        <v>0</v>
      </c>
      <c r="V23159">
        <f t="shared" ca="1" si="5072"/>
        <v>0</v>
      </c>
    </row>
    <row r="23160" spans="6:22" x14ac:dyDescent="0.25">
      <c r="F23160">
        <f t="shared" si="5067"/>
        <v>23157</v>
      </c>
      <c r="G23160">
        <f t="shared" si="5078"/>
        <v>5.7892500000000001E-3</v>
      </c>
      <c r="H23160">
        <f t="shared" si="5068"/>
        <v>0</v>
      </c>
      <c r="I23160">
        <f t="shared" si="5076"/>
        <v>0</v>
      </c>
      <c r="J23160">
        <f t="shared" si="5079"/>
        <v>0</v>
      </c>
      <c r="L23160">
        <f t="shared" si="5069"/>
        <v>19133.325124994073</v>
      </c>
      <c r="M23160">
        <f t="shared" si="5080"/>
        <v>4.7833312812485184E-3</v>
      </c>
      <c r="N23160">
        <f t="shared" si="5073"/>
        <v>0</v>
      </c>
      <c r="O23160">
        <f t="shared" si="5074"/>
        <v>0</v>
      </c>
      <c r="P23160">
        <f t="shared" si="5075"/>
        <v>0</v>
      </c>
      <c r="Q23160">
        <f t="shared" si="5070"/>
        <v>0.8515625</v>
      </c>
      <c r="R23160">
        <f>Random!A23158</f>
        <v>0.42408670160539197</v>
      </c>
      <c r="T23160">
        <f t="shared" ca="1" si="5071"/>
        <v>2.7387735572459361E-2</v>
      </c>
      <c r="U23160">
        <f t="shared" ca="1" si="5077"/>
        <v>0</v>
      </c>
      <c r="V23160">
        <f t="shared" ca="1" si="5072"/>
        <v>0</v>
      </c>
    </row>
    <row r="23161" spans="6:22" x14ac:dyDescent="0.25">
      <c r="F23161">
        <f t="shared" si="5067"/>
        <v>23158</v>
      </c>
      <c r="G23161">
        <f t="shared" si="5078"/>
        <v>5.7895000000000004E-3</v>
      </c>
      <c r="H23161">
        <f t="shared" si="5068"/>
        <v>0</v>
      </c>
      <c r="I23161">
        <f t="shared" si="5076"/>
        <v>0</v>
      </c>
      <c r="J23161">
        <f t="shared" si="5079"/>
        <v>0</v>
      </c>
      <c r="L23161">
        <f t="shared" si="5069"/>
        <v>19134.325124994073</v>
      </c>
      <c r="M23161">
        <f t="shared" si="5080"/>
        <v>4.7835812812485187E-3</v>
      </c>
      <c r="N23161">
        <f t="shared" si="5073"/>
        <v>0</v>
      </c>
      <c r="O23161">
        <f t="shared" si="5074"/>
        <v>0</v>
      </c>
      <c r="P23161">
        <f t="shared" si="5075"/>
        <v>0</v>
      </c>
      <c r="Q23161">
        <f t="shared" si="5070"/>
        <v>-0.953125</v>
      </c>
      <c r="R23161">
        <f>Random!A23159</f>
        <v>-0.47703829225578842</v>
      </c>
      <c r="T23161">
        <f t="shared" ca="1" si="5071"/>
        <v>2.0317236028498775E-2</v>
      </c>
      <c r="U23161">
        <f t="shared" ca="1" si="5077"/>
        <v>0</v>
      </c>
      <c r="V23161">
        <f t="shared" ca="1" si="5072"/>
        <v>0</v>
      </c>
    </row>
    <row r="23162" spans="6:22" x14ac:dyDescent="0.25">
      <c r="F23162">
        <f t="shared" si="5067"/>
        <v>23159</v>
      </c>
      <c r="G23162">
        <f t="shared" si="5078"/>
        <v>5.7897499999999998E-3</v>
      </c>
      <c r="H23162">
        <f t="shared" si="5068"/>
        <v>0</v>
      </c>
      <c r="I23162">
        <f t="shared" si="5076"/>
        <v>0</v>
      </c>
      <c r="J23162">
        <f t="shared" si="5079"/>
        <v>0</v>
      </c>
      <c r="L23162">
        <f t="shared" si="5069"/>
        <v>19135.325124994073</v>
      </c>
      <c r="M23162">
        <f t="shared" si="5080"/>
        <v>4.7838312812485181E-3</v>
      </c>
      <c r="N23162">
        <f t="shared" si="5073"/>
        <v>0</v>
      </c>
      <c r="O23162">
        <f t="shared" si="5074"/>
        <v>0</v>
      </c>
      <c r="P23162">
        <f t="shared" si="5075"/>
        <v>0</v>
      </c>
      <c r="Q23162">
        <f t="shared" si="5070"/>
        <v>9.375E-2</v>
      </c>
      <c r="R23162">
        <f>Random!A23160</f>
        <v>4.544598197148586E-2</v>
      </c>
      <c r="T23162">
        <f t="shared" ca="1" si="5071"/>
        <v>7.6753027114938553E-3</v>
      </c>
      <c r="U23162">
        <f t="shared" ca="1" si="5077"/>
        <v>0</v>
      </c>
      <c r="V23162">
        <f t="shared" ca="1" si="5072"/>
        <v>0</v>
      </c>
    </row>
    <row r="23163" spans="6:22" x14ac:dyDescent="0.25">
      <c r="F23163">
        <f t="shared" si="5067"/>
        <v>23160</v>
      </c>
      <c r="G23163">
        <f t="shared" si="5078"/>
        <v>5.79E-3</v>
      </c>
      <c r="H23163">
        <f t="shared" si="5068"/>
        <v>0</v>
      </c>
      <c r="I23163">
        <f t="shared" si="5076"/>
        <v>0</v>
      </c>
      <c r="J23163">
        <f t="shared" si="5079"/>
        <v>0</v>
      </c>
      <c r="L23163">
        <f t="shared" si="5069"/>
        <v>19136.325124994073</v>
      </c>
      <c r="M23163">
        <f t="shared" si="5080"/>
        <v>4.7840812812485183E-3</v>
      </c>
      <c r="N23163">
        <f t="shared" si="5073"/>
        <v>0</v>
      </c>
      <c r="O23163">
        <f t="shared" si="5074"/>
        <v>0</v>
      </c>
      <c r="P23163">
        <f t="shared" si="5075"/>
        <v>0</v>
      </c>
      <c r="Q23163">
        <f t="shared" si="5070"/>
        <v>-7.8125E-3</v>
      </c>
      <c r="R23163">
        <f>Random!A23161</f>
        <v>-3.7797294708963314E-3</v>
      </c>
      <c r="T23163">
        <f t="shared" ca="1" si="5071"/>
        <v>-6.8531708817682717E-3</v>
      </c>
      <c r="U23163">
        <f t="shared" ca="1" si="5077"/>
        <v>0</v>
      </c>
      <c r="V23163">
        <f t="shared" ca="1" si="5072"/>
        <v>0</v>
      </c>
    </row>
    <row r="23164" spans="6:22" x14ac:dyDescent="0.25">
      <c r="F23164">
        <f t="shared" si="5067"/>
        <v>23161</v>
      </c>
      <c r="G23164">
        <f t="shared" si="5078"/>
        <v>5.7902500000000003E-3</v>
      </c>
      <c r="H23164">
        <f t="shared" si="5068"/>
        <v>0</v>
      </c>
      <c r="I23164">
        <f t="shared" si="5076"/>
        <v>0</v>
      </c>
      <c r="J23164">
        <f t="shared" si="5079"/>
        <v>0</v>
      </c>
      <c r="L23164">
        <f t="shared" si="5069"/>
        <v>19137.325124994073</v>
      </c>
      <c r="M23164">
        <f t="shared" si="5080"/>
        <v>4.7843312812485186E-3</v>
      </c>
      <c r="N23164">
        <f t="shared" si="5073"/>
        <v>0</v>
      </c>
      <c r="O23164">
        <f t="shared" si="5074"/>
        <v>0</v>
      </c>
      <c r="P23164">
        <f t="shared" si="5075"/>
        <v>0</v>
      </c>
      <c r="Q23164">
        <f t="shared" si="5070"/>
        <v>-0.96875</v>
      </c>
      <c r="R23164">
        <f>Random!A23162</f>
        <v>-0.48423258377100353</v>
      </c>
      <c r="T23164">
        <f t="shared" ca="1" si="5071"/>
        <v>-1.7874839720937438E-2</v>
      </c>
      <c r="U23164">
        <f t="shared" ca="1" si="5077"/>
        <v>0</v>
      </c>
      <c r="V23164">
        <f t="shared" ca="1" si="5072"/>
        <v>0</v>
      </c>
    </row>
    <row r="23165" spans="6:22" x14ac:dyDescent="0.25">
      <c r="F23165">
        <f t="shared" si="5067"/>
        <v>23162</v>
      </c>
      <c r="G23165">
        <f t="shared" si="5078"/>
        <v>5.7904999999999996E-3</v>
      </c>
      <c r="H23165">
        <f t="shared" si="5068"/>
        <v>0</v>
      </c>
      <c r="I23165">
        <f t="shared" si="5076"/>
        <v>0</v>
      </c>
      <c r="J23165">
        <f t="shared" si="5079"/>
        <v>0</v>
      </c>
      <c r="L23165">
        <f t="shared" si="5069"/>
        <v>19138.325124994073</v>
      </c>
      <c r="M23165">
        <f t="shared" si="5080"/>
        <v>4.784581281248518E-3</v>
      </c>
      <c r="N23165">
        <f t="shared" si="5073"/>
        <v>0</v>
      </c>
      <c r="O23165">
        <f t="shared" si="5074"/>
        <v>0</v>
      </c>
      <c r="P23165">
        <f t="shared" si="5075"/>
        <v>0</v>
      </c>
      <c r="Q23165">
        <f t="shared" si="5070"/>
        <v>0.40625</v>
      </c>
      <c r="R23165">
        <f>Random!A23163</f>
        <v>0.20300003032764036</v>
      </c>
      <c r="T23165">
        <f t="shared" ca="1" si="5071"/>
        <v>-2.0254345353142557E-2</v>
      </c>
      <c r="U23165">
        <f t="shared" ca="1" si="5077"/>
        <v>0</v>
      </c>
      <c r="V23165">
        <f t="shared" ca="1" si="5072"/>
        <v>0</v>
      </c>
    </row>
    <row r="23166" spans="6:22" x14ac:dyDescent="0.25">
      <c r="F23166">
        <f t="shared" ref="F23166:F23229" si="5081">F23165+1</f>
        <v>23163</v>
      </c>
      <c r="G23166">
        <f t="shared" si="5078"/>
        <v>5.7907499999999999E-3</v>
      </c>
      <c r="H23166">
        <f t="shared" ref="H23166:H23229" si="5082">IF(AND(0&lt;=F23166, F23166&lt;=$D$10),2*PI()*($D$8+$D$5*G23166/(2*$D$6))*G23166,0)</f>
        <v>0</v>
      </c>
      <c r="I23166">
        <f t="shared" si="5076"/>
        <v>0</v>
      </c>
      <c r="J23166">
        <f t="shared" si="5079"/>
        <v>0</v>
      </c>
      <c r="L23166">
        <f t="shared" ref="L23166:L23229" si="5083">L23165+1</f>
        <v>19139.325124994073</v>
      </c>
      <c r="M23166">
        <f t="shared" si="5080"/>
        <v>4.7848312812485182E-3</v>
      </c>
      <c r="N23166">
        <f t="shared" si="5073"/>
        <v>0</v>
      </c>
      <c r="O23166">
        <f t="shared" si="5074"/>
        <v>0</v>
      </c>
      <c r="P23166">
        <f t="shared" si="5075"/>
        <v>0</v>
      </c>
      <c r="Q23166">
        <f t="shared" ref="Q23166:Q23229" si="5084">ROUND((O23166+$D$13*R23166)*$D$3,0)/($D$3)</f>
        <v>0.25</v>
      </c>
      <c r="R23166">
        <f>Random!A23164</f>
        <v>0.12660204704775591</v>
      </c>
      <c r="T23166">
        <f t="shared" ref="T23166:T23229" ca="1" si="5085">IF(F23166&lt;$D$10,0,IFERROR(CORREL(OFFSET($J$3,0,0,$D$10,1),OFFSET($Q$3,F23166-$D$10,0,$D$10,1)),0))</f>
        <v>-1.6719769547213773E-2</v>
      </c>
      <c r="U23166">
        <f t="shared" ca="1" si="5077"/>
        <v>0</v>
      </c>
      <c r="V23166">
        <f t="shared" ref="V23166:V23229" ca="1" si="5086">U23166*G23166</f>
        <v>0</v>
      </c>
    </row>
    <row r="23167" spans="6:22" x14ac:dyDescent="0.25">
      <c r="F23167">
        <f t="shared" si="5081"/>
        <v>23164</v>
      </c>
      <c r="G23167">
        <f t="shared" si="5078"/>
        <v>5.7910000000000001E-3</v>
      </c>
      <c r="H23167">
        <f t="shared" si="5082"/>
        <v>0</v>
      </c>
      <c r="I23167">
        <f t="shared" si="5076"/>
        <v>0</v>
      </c>
      <c r="J23167">
        <f t="shared" si="5079"/>
        <v>0</v>
      </c>
      <c r="L23167">
        <f t="shared" si="5083"/>
        <v>19140.325124994073</v>
      </c>
      <c r="M23167">
        <f t="shared" si="5080"/>
        <v>4.7850812812485185E-3</v>
      </c>
      <c r="N23167">
        <f t="shared" si="5073"/>
        <v>0</v>
      </c>
      <c r="O23167">
        <f t="shared" si="5074"/>
        <v>0</v>
      </c>
      <c r="P23167">
        <f t="shared" si="5075"/>
        <v>0</v>
      </c>
      <c r="Q23167">
        <f t="shared" si="5084"/>
        <v>-0.1640625</v>
      </c>
      <c r="R23167">
        <f>Random!A23165</f>
        <v>-8.1117238152510707E-2</v>
      </c>
      <c r="T23167">
        <f t="shared" ca="1" si="5085"/>
        <v>-6.3968195491679392E-3</v>
      </c>
      <c r="U23167">
        <f t="shared" ca="1" si="5077"/>
        <v>0</v>
      </c>
      <c r="V23167">
        <f t="shared" ca="1" si="5086"/>
        <v>0</v>
      </c>
    </row>
    <row r="23168" spans="6:22" x14ac:dyDescent="0.25">
      <c r="F23168">
        <f t="shared" si="5081"/>
        <v>23165</v>
      </c>
      <c r="G23168">
        <f t="shared" si="5078"/>
        <v>5.7912500000000004E-3</v>
      </c>
      <c r="H23168">
        <f t="shared" si="5082"/>
        <v>0</v>
      </c>
      <c r="I23168">
        <f t="shared" si="5076"/>
        <v>0</v>
      </c>
      <c r="J23168">
        <f t="shared" si="5079"/>
        <v>0</v>
      </c>
      <c r="L23168">
        <f t="shared" si="5083"/>
        <v>19141.325124994073</v>
      </c>
      <c r="M23168">
        <f t="shared" si="5080"/>
        <v>4.7853312812485187E-3</v>
      </c>
      <c r="N23168">
        <f t="shared" si="5073"/>
        <v>0</v>
      </c>
      <c r="O23168">
        <f t="shared" si="5074"/>
        <v>0</v>
      </c>
      <c r="P23168">
        <f t="shared" si="5075"/>
        <v>0</v>
      </c>
      <c r="Q23168">
        <f t="shared" si="5084"/>
        <v>0.78125</v>
      </c>
      <c r="R23168">
        <f>Random!A23166</f>
        <v>0.39156154526298881</v>
      </c>
      <c r="T23168">
        <f t="shared" ca="1" si="5085"/>
        <v>7.1385364255332744E-3</v>
      </c>
      <c r="U23168">
        <f t="shared" ca="1" si="5077"/>
        <v>0</v>
      </c>
      <c r="V23168">
        <f t="shared" ca="1" si="5086"/>
        <v>0</v>
      </c>
    </row>
    <row r="23169" spans="6:22" x14ac:dyDescent="0.25">
      <c r="F23169">
        <f t="shared" si="5081"/>
        <v>23166</v>
      </c>
      <c r="G23169">
        <f t="shared" si="5078"/>
        <v>5.7914999999999998E-3</v>
      </c>
      <c r="H23169">
        <f t="shared" si="5082"/>
        <v>0</v>
      </c>
      <c r="I23169">
        <f t="shared" si="5076"/>
        <v>0</v>
      </c>
      <c r="J23169">
        <f t="shared" si="5079"/>
        <v>0</v>
      </c>
      <c r="L23169">
        <f t="shared" si="5083"/>
        <v>19142.325124994073</v>
      </c>
      <c r="M23169">
        <f t="shared" si="5080"/>
        <v>4.7855812812485181E-3</v>
      </c>
      <c r="N23169">
        <f t="shared" si="5073"/>
        <v>0</v>
      </c>
      <c r="O23169">
        <f t="shared" si="5074"/>
        <v>0</v>
      </c>
      <c r="P23169">
        <f t="shared" si="5075"/>
        <v>0</v>
      </c>
      <c r="Q23169">
        <f t="shared" si="5084"/>
        <v>0.75</v>
      </c>
      <c r="R23169">
        <f>Random!A23167</f>
        <v>0.37412972395368682</v>
      </c>
      <c r="T23169">
        <f t="shared" ca="1" si="5085"/>
        <v>1.7717385277702186E-2</v>
      </c>
      <c r="U23169">
        <f t="shared" ca="1" si="5077"/>
        <v>0</v>
      </c>
      <c r="V23169">
        <f t="shared" ca="1" si="5086"/>
        <v>0</v>
      </c>
    </row>
    <row r="23170" spans="6:22" x14ac:dyDescent="0.25">
      <c r="F23170">
        <f t="shared" si="5081"/>
        <v>23167</v>
      </c>
      <c r="G23170">
        <f t="shared" si="5078"/>
        <v>5.79175E-3</v>
      </c>
      <c r="H23170">
        <f t="shared" si="5082"/>
        <v>0</v>
      </c>
      <c r="I23170">
        <f t="shared" si="5076"/>
        <v>0</v>
      </c>
      <c r="J23170">
        <f t="shared" si="5079"/>
        <v>0</v>
      </c>
      <c r="L23170">
        <f t="shared" si="5083"/>
        <v>19143.325124994073</v>
      </c>
      <c r="M23170">
        <f t="shared" si="5080"/>
        <v>4.7858312812485183E-3</v>
      </c>
      <c r="N23170">
        <f t="shared" si="5073"/>
        <v>0</v>
      </c>
      <c r="O23170">
        <f t="shared" si="5074"/>
        <v>0</v>
      </c>
      <c r="P23170">
        <f t="shared" si="5075"/>
        <v>0</v>
      </c>
      <c r="Q23170">
        <f t="shared" si="5084"/>
        <v>0.9921875</v>
      </c>
      <c r="R23170">
        <f>Random!A23168</f>
        <v>0.49549033409785481</v>
      </c>
      <c r="T23170">
        <f t="shared" ca="1" si="5085"/>
        <v>2.190725529099774E-2</v>
      </c>
      <c r="U23170">
        <f t="shared" ca="1" si="5077"/>
        <v>0</v>
      </c>
      <c r="V23170">
        <f t="shared" ca="1" si="5086"/>
        <v>0</v>
      </c>
    </row>
    <row r="23171" spans="6:22" x14ac:dyDescent="0.25">
      <c r="F23171">
        <f t="shared" si="5081"/>
        <v>23168</v>
      </c>
      <c r="G23171">
        <f t="shared" si="5078"/>
        <v>5.7920000000000003E-3</v>
      </c>
      <c r="H23171">
        <f t="shared" si="5082"/>
        <v>0</v>
      </c>
      <c r="I23171">
        <f t="shared" si="5076"/>
        <v>0</v>
      </c>
      <c r="J23171">
        <f t="shared" si="5079"/>
        <v>0</v>
      </c>
      <c r="L23171">
        <f t="shared" si="5083"/>
        <v>19144.325124994073</v>
      </c>
      <c r="M23171">
        <f t="shared" si="5080"/>
        <v>4.7860812812485186E-3</v>
      </c>
      <c r="N23171">
        <f t="shared" si="5073"/>
        <v>0</v>
      </c>
      <c r="O23171">
        <f t="shared" si="5074"/>
        <v>0</v>
      </c>
      <c r="P23171">
        <f t="shared" si="5075"/>
        <v>0</v>
      </c>
      <c r="Q23171">
        <f t="shared" si="5084"/>
        <v>-0.1171875</v>
      </c>
      <c r="R23171">
        <f>Random!A23169</f>
        <v>-5.7169173248184157E-2</v>
      </c>
      <c r="T23171">
        <f t="shared" ca="1" si="5085"/>
        <v>1.6247797572151158E-2</v>
      </c>
      <c r="U23171">
        <f t="shared" ca="1" si="5077"/>
        <v>0</v>
      </c>
      <c r="V23171">
        <f t="shared" ca="1" si="5086"/>
        <v>0</v>
      </c>
    </row>
    <row r="23172" spans="6:22" x14ac:dyDescent="0.25">
      <c r="F23172">
        <f t="shared" si="5081"/>
        <v>23169</v>
      </c>
      <c r="G23172">
        <f t="shared" si="5078"/>
        <v>5.7922499999999997E-3</v>
      </c>
      <c r="H23172">
        <f t="shared" si="5082"/>
        <v>0</v>
      </c>
      <c r="I23172">
        <f t="shared" si="5076"/>
        <v>0</v>
      </c>
      <c r="J23172">
        <f t="shared" si="5079"/>
        <v>0</v>
      </c>
      <c r="L23172">
        <f t="shared" si="5083"/>
        <v>19145.325124994073</v>
      </c>
      <c r="M23172">
        <f t="shared" si="5080"/>
        <v>4.786331281248518E-3</v>
      </c>
      <c r="N23172">
        <f t="shared" ref="N23172:N23235" si="5087">IF(AND(0&lt;=M23172,M23172&lt;=$D$6),2*PI()*($D$8+$D$5*M23172/(2*$D$6))*M23172,0)</f>
        <v>0</v>
      </c>
      <c r="O23172">
        <f t="shared" ref="O23172:O23235" si="5088">SIN(N23172)</f>
        <v>0</v>
      </c>
      <c r="P23172">
        <f t="shared" ref="P23172:P23235" si="5089">ROUND(O23172*$D$3,0)/($D$3)</f>
        <v>0</v>
      </c>
      <c r="Q23172">
        <f t="shared" si="5084"/>
        <v>-0.5234375</v>
      </c>
      <c r="R23172">
        <f>Random!A23170</f>
        <v>-0.26009532082932618</v>
      </c>
      <c r="T23172">
        <f t="shared" ca="1" si="5085"/>
        <v>5.1503918968865536E-3</v>
      </c>
      <c r="U23172">
        <f t="shared" ca="1" si="5077"/>
        <v>0</v>
      </c>
      <c r="V23172">
        <f t="shared" ca="1" si="5086"/>
        <v>0</v>
      </c>
    </row>
    <row r="23173" spans="6:22" x14ac:dyDescent="0.25">
      <c r="F23173">
        <f t="shared" si="5081"/>
        <v>23170</v>
      </c>
      <c r="G23173">
        <f t="shared" si="5078"/>
        <v>5.7924999999999999E-3</v>
      </c>
      <c r="H23173">
        <f t="shared" si="5082"/>
        <v>0</v>
      </c>
      <c r="I23173">
        <f t="shared" ref="I23173:I23236" si="5090">SIN(H23173)</f>
        <v>0</v>
      </c>
      <c r="J23173">
        <f t="shared" si="5079"/>
        <v>0</v>
      </c>
      <c r="L23173">
        <f t="shared" si="5083"/>
        <v>19146.325124994073</v>
      </c>
      <c r="M23173">
        <f t="shared" si="5080"/>
        <v>4.7865812812485182E-3</v>
      </c>
      <c r="N23173">
        <f t="shared" si="5087"/>
        <v>0</v>
      </c>
      <c r="O23173">
        <f t="shared" si="5088"/>
        <v>0</v>
      </c>
      <c r="P23173">
        <f t="shared" si="5089"/>
        <v>0</v>
      </c>
      <c r="Q23173">
        <f t="shared" si="5084"/>
        <v>-0.640625</v>
      </c>
      <c r="R23173">
        <f>Random!A23171</f>
        <v>-0.32090934806235871</v>
      </c>
      <c r="T23173">
        <f t="shared" ca="1" si="5085"/>
        <v>-7.7409787285855122E-3</v>
      </c>
      <c r="U23173">
        <f t="shared" ca="1" si="5077"/>
        <v>0</v>
      </c>
      <c r="V23173">
        <f t="shared" ca="1" si="5086"/>
        <v>0</v>
      </c>
    </row>
    <row r="23174" spans="6:22" x14ac:dyDescent="0.25">
      <c r="F23174">
        <f t="shared" si="5081"/>
        <v>23171</v>
      </c>
      <c r="G23174">
        <f t="shared" si="5078"/>
        <v>5.7927500000000002E-3</v>
      </c>
      <c r="H23174">
        <f t="shared" si="5082"/>
        <v>0</v>
      </c>
      <c r="I23174">
        <f t="shared" si="5090"/>
        <v>0</v>
      </c>
      <c r="J23174">
        <f t="shared" si="5079"/>
        <v>0</v>
      </c>
      <c r="L23174">
        <f t="shared" si="5083"/>
        <v>19147.325124994073</v>
      </c>
      <c r="M23174">
        <f t="shared" si="5080"/>
        <v>4.7868312812485185E-3</v>
      </c>
      <c r="N23174">
        <f t="shared" si="5087"/>
        <v>0</v>
      </c>
      <c r="O23174">
        <f t="shared" si="5088"/>
        <v>0</v>
      </c>
      <c r="P23174">
        <f t="shared" si="5089"/>
        <v>0</v>
      </c>
      <c r="Q23174">
        <f t="shared" si="5084"/>
        <v>-0.890625</v>
      </c>
      <c r="R23174">
        <f>Random!A23172</f>
        <v>-0.44467970788047395</v>
      </c>
      <c r="T23174">
        <f t="shared" ca="1" si="5085"/>
        <v>-1.603084797275596E-2</v>
      </c>
      <c r="U23174">
        <f t="shared" ca="1" si="5077"/>
        <v>0</v>
      </c>
      <c r="V23174">
        <f t="shared" ca="1" si="5086"/>
        <v>0</v>
      </c>
    </row>
    <row r="23175" spans="6:22" x14ac:dyDescent="0.25">
      <c r="F23175">
        <f t="shared" si="5081"/>
        <v>23172</v>
      </c>
      <c r="G23175">
        <f t="shared" si="5078"/>
        <v>5.7930000000000004E-3</v>
      </c>
      <c r="H23175">
        <f t="shared" si="5082"/>
        <v>0</v>
      </c>
      <c r="I23175">
        <f t="shared" si="5090"/>
        <v>0</v>
      </c>
      <c r="J23175">
        <f t="shared" si="5079"/>
        <v>0</v>
      </c>
      <c r="L23175">
        <f t="shared" si="5083"/>
        <v>19148.325124994073</v>
      </c>
      <c r="M23175">
        <f t="shared" si="5080"/>
        <v>4.7870812812485179E-3</v>
      </c>
      <c r="N23175">
        <f t="shared" si="5087"/>
        <v>0</v>
      </c>
      <c r="O23175">
        <f t="shared" si="5088"/>
        <v>0</v>
      </c>
      <c r="P23175">
        <f t="shared" si="5089"/>
        <v>0</v>
      </c>
      <c r="Q23175">
        <f t="shared" si="5084"/>
        <v>0.84375</v>
      </c>
      <c r="R23175">
        <f>Random!A23173</f>
        <v>0.41997145537723091</v>
      </c>
      <c r="T23175">
        <f t="shared" ca="1" si="5085"/>
        <v>-1.731912182977623E-2</v>
      </c>
      <c r="U23175">
        <f t="shared" ca="1" si="5077"/>
        <v>0</v>
      </c>
      <c r="V23175">
        <f t="shared" ca="1" si="5086"/>
        <v>0</v>
      </c>
    </row>
    <row r="23176" spans="6:22" x14ac:dyDescent="0.25">
      <c r="F23176">
        <f t="shared" si="5081"/>
        <v>23173</v>
      </c>
      <c r="G23176">
        <f t="shared" si="5078"/>
        <v>5.7932499999999998E-3</v>
      </c>
      <c r="H23176">
        <f t="shared" si="5082"/>
        <v>0</v>
      </c>
      <c r="I23176">
        <f t="shared" si="5090"/>
        <v>0</v>
      </c>
      <c r="J23176">
        <f t="shared" si="5079"/>
        <v>0</v>
      </c>
      <c r="L23176">
        <f t="shared" si="5083"/>
        <v>19149.325124994073</v>
      </c>
      <c r="M23176">
        <f t="shared" si="5080"/>
        <v>4.7873312812485181E-3</v>
      </c>
      <c r="N23176">
        <f t="shared" si="5087"/>
        <v>0</v>
      </c>
      <c r="O23176">
        <f t="shared" si="5088"/>
        <v>0</v>
      </c>
      <c r="P23176">
        <f t="shared" si="5089"/>
        <v>0</v>
      </c>
      <c r="Q23176">
        <f t="shared" si="5084"/>
        <v>0.4375</v>
      </c>
      <c r="R23176">
        <f>Random!A23174</f>
        <v>0.21951334265668798</v>
      </c>
      <c r="T23176">
        <f t="shared" ca="1" si="5085"/>
        <v>-1.2140938883405145E-2</v>
      </c>
      <c r="U23176">
        <f t="shared" ca="1" si="5077"/>
        <v>0</v>
      </c>
      <c r="V23176">
        <f t="shared" ca="1" si="5086"/>
        <v>0</v>
      </c>
    </row>
    <row r="23177" spans="6:22" x14ac:dyDescent="0.25">
      <c r="F23177">
        <f t="shared" si="5081"/>
        <v>23174</v>
      </c>
      <c r="G23177">
        <f t="shared" si="5078"/>
        <v>5.7935E-3</v>
      </c>
      <c r="H23177">
        <f t="shared" si="5082"/>
        <v>0</v>
      </c>
      <c r="I23177">
        <f t="shared" si="5090"/>
        <v>0</v>
      </c>
      <c r="J23177">
        <f t="shared" si="5079"/>
        <v>0</v>
      </c>
      <c r="L23177">
        <f t="shared" si="5083"/>
        <v>19150.325124994073</v>
      </c>
      <c r="M23177">
        <f t="shared" si="5080"/>
        <v>4.7875812812485184E-3</v>
      </c>
      <c r="N23177">
        <f t="shared" si="5087"/>
        <v>0</v>
      </c>
      <c r="O23177">
        <f t="shared" si="5088"/>
        <v>0</v>
      </c>
      <c r="P23177">
        <f t="shared" si="5089"/>
        <v>0</v>
      </c>
      <c r="Q23177">
        <f t="shared" si="5084"/>
        <v>0.5390625</v>
      </c>
      <c r="R23177">
        <f>Random!A23175</f>
        <v>0.26777355953718496</v>
      </c>
      <c r="T23177">
        <f t="shared" ca="1" si="5085"/>
        <v>-4.3741296561546714E-3</v>
      </c>
      <c r="U23177">
        <f t="shared" ca="1" si="5077"/>
        <v>0</v>
      </c>
      <c r="V23177">
        <f t="shared" ca="1" si="5086"/>
        <v>0</v>
      </c>
    </row>
    <row r="23178" spans="6:22" x14ac:dyDescent="0.25">
      <c r="F23178">
        <f t="shared" si="5081"/>
        <v>23175</v>
      </c>
      <c r="G23178">
        <f t="shared" si="5078"/>
        <v>5.7937500000000003E-3</v>
      </c>
      <c r="H23178">
        <f t="shared" si="5082"/>
        <v>0</v>
      </c>
      <c r="I23178">
        <f t="shared" si="5090"/>
        <v>0</v>
      </c>
      <c r="J23178">
        <f t="shared" si="5079"/>
        <v>0</v>
      </c>
      <c r="L23178">
        <f t="shared" si="5083"/>
        <v>19151.325124994073</v>
      </c>
      <c r="M23178">
        <f t="shared" si="5080"/>
        <v>4.7878312812485186E-3</v>
      </c>
      <c r="N23178">
        <f t="shared" si="5087"/>
        <v>0</v>
      </c>
      <c r="O23178">
        <f t="shared" si="5088"/>
        <v>0</v>
      </c>
      <c r="P23178">
        <f t="shared" si="5089"/>
        <v>0</v>
      </c>
      <c r="Q23178">
        <f t="shared" si="5084"/>
        <v>-4.6875E-2</v>
      </c>
      <c r="R23178">
        <f>Random!A23176</f>
        <v>-2.3877699477891201E-2</v>
      </c>
      <c r="T23178">
        <f t="shared" ca="1" si="5085"/>
        <v>3.3592855874782358E-3</v>
      </c>
      <c r="U23178">
        <f t="shared" ca="1" si="5077"/>
        <v>0</v>
      </c>
      <c r="V23178">
        <f t="shared" ca="1" si="5086"/>
        <v>0</v>
      </c>
    </row>
    <row r="23179" spans="6:22" x14ac:dyDescent="0.25">
      <c r="F23179">
        <f t="shared" si="5081"/>
        <v>23176</v>
      </c>
      <c r="G23179">
        <f t="shared" si="5078"/>
        <v>5.7939999999999997E-3</v>
      </c>
      <c r="H23179">
        <f t="shared" si="5082"/>
        <v>0</v>
      </c>
      <c r="I23179">
        <f t="shared" si="5090"/>
        <v>0</v>
      </c>
      <c r="J23179">
        <f t="shared" si="5079"/>
        <v>0</v>
      </c>
      <c r="L23179">
        <f t="shared" si="5083"/>
        <v>19152.325124994073</v>
      </c>
      <c r="M23179">
        <f t="shared" si="5080"/>
        <v>4.788081281248518E-3</v>
      </c>
      <c r="N23179">
        <f t="shared" si="5087"/>
        <v>0</v>
      </c>
      <c r="O23179">
        <f t="shared" si="5088"/>
        <v>0</v>
      </c>
      <c r="P23179">
        <f t="shared" si="5089"/>
        <v>0</v>
      </c>
      <c r="Q23179">
        <f t="shared" si="5084"/>
        <v>-0.53125</v>
      </c>
      <c r="R23179">
        <f>Random!A23177</f>
        <v>-0.26738149551429458</v>
      </c>
      <c r="T23179">
        <f t="shared" ca="1" si="5085"/>
        <v>1.0434420799766659E-2</v>
      </c>
      <c r="U23179">
        <f t="shared" ca="1" si="5077"/>
        <v>0</v>
      </c>
      <c r="V23179">
        <f t="shared" ca="1" si="5086"/>
        <v>0</v>
      </c>
    </row>
    <row r="23180" spans="6:22" x14ac:dyDescent="0.25">
      <c r="F23180">
        <f t="shared" si="5081"/>
        <v>23177</v>
      </c>
      <c r="G23180">
        <f t="shared" si="5078"/>
        <v>5.7942499999999999E-3</v>
      </c>
      <c r="H23180">
        <f t="shared" si="5082"/>
        <v>0</v>
      </c>
      <c r="I23180">
        <f t="shared" si="5090"/>
        <v>0</v>
      </c>
      <c r="J23180">
        <f t="shared" si="5079"/>
        <v>0</v>
      </c>
      <c r="L23180">
        <f t="shared" si="5083"/>
        <v>19153.325124994073</v>
      </c>
      <c r="M23180">
        <f t="shared" si="5080"/>
        <v>4.7883312812485182E-3</v>
      </c>
      <c r="N23180">
        <f t="shared" si="5087"/>
        <v>0</v>
      </c>
      <c r="O23180">
        <f t="shared" si="5088"/>
        <v>0</v>
      </c>
      <c r="P23180">
        <f t="shared" si="5089"/>
        <v>0</v>
      </c>
      <c r="Q23180">
        <f t="shared" si="5084"/>
        <v>0.7109375</v>
      </c>
      <c r="R23180">
        <f>Random!A23178</f>
        <v>0.3564557081909846</v>
      </c>
      <c r="T23180">
        <f t="shared" ca="1" si="5085"/>
        <v>1.5146951246796183E-2</v>
      </c>
      <c r="U23180">
        <f t="shared" ca="1" si="5077"/>
        <v>0</v>
      </c>
      <c r="V23180">
        <f t="shared" ca="1" si="5086"/>
        <v>0</v>
      </c>
    </row>
    <row r="23181" spans="6:22" x14ac:dyDescent="0.25">
      <c r="F23181">
        <f t="shared" si="5081"/>
        <v>23178</v>
      </c>
      <c r="G23181">
        <f t="shared" si="5078"/>
        <v>5.7945000000000002E-3</v>
      </c>
      <c r="H23181">
        <f t="shared" si="5082"/>
        <v>0</v>
      </c>
      <c r="I23181">
        <f t="shared" si="5090"/>
        <v>0</v>
      </c>
      <c r="J23181">
        <f t="shared" si="5079"/>
        <v>0</v>
      </c>
      <c r="L23181">
        <f t="shared" si="5083"/>
        <v>19154.325124994073</v>
      </c>
      <c r="M23181">
        <f t="shared" si="5080"/>
        <v>4.7885812812485185E-3</v>
      </c>
      <c r="N23181">
        <f t="shared" si="5087"/>
        <v>0</v>
      </c>
      <c r="O23181">
        <f t="shared" si="5088"/>
        <v>0</v>
      </c>
      <c r="P23181">
        <f t="shared" si="5089"/>
        <v>0</v>
      </c>
      <c r="Q23181">
        <f t="shared" si="5084"/>
        <v>-0.125</v>
      </c>
      <c r="R23181">
        <f>Random!A23179</f>
        <v>-6.2137629982642051E-2</v>
      </c>
      <c r="T23181">
        <f t="shared" ca="1" si="5085"/>
        <v>1.394782430159717E-2</v>
      </c>
      <c r="U23181">
        <f t="shared" ca="1" si="5077"/>
        <v>0</v>
      </c>
      <c r="V23181">
        <f t="shared" ca="1" si="5086"/>
        <v>0</v>
      </c>
    </row>
    <row r="23182" spans="6:22" x14ac:dyDescent="0.25">
      <c r="F23182">
        <f t="shared" si="5081"/>
        <v>23179</v>
      </c>
      <c r="G23182">
        <f t="shared" si="5078"/>
        <v>5.7947500000000004E-3</v>
      </c>
      <c r="H23182">
        <f t="shared" si="5082"/>
        <v>0</v>
      </c>
      <c r="I23182">
        <f t="shared" si="5090"/>
        <v>0</v>
      </c>
      <c r="J23182">
        <f t="shared" si="5079"/>
        <v>0</v>
      </c>
      <c r="L23182">
        <f t="shared" si="5083"/>
        <v>19155.325124994073</v>
      </c>
      <c r="M23182">
        <f t="shared" si="5080"/>
        <v>4.7888312812485179E-3</v>
      </c>
      <c r="N23182">
        <f t="shared" si="5087"/>
        <v>0</v>
      </c>
      <c r="O23182">
        <f t="shared" si="5088"/>
        <v>0</v>
      </c>
      <c r="P23182">
        <f t="shared" si="5089"/>
        <v>0</v>
      </c>
      <c r="Q23182">
        <f t="shared" si="5084"/>
        <v>-0.53125</v>
      </c>
      <c r="R23182">
        <f>Random!A23180</f>
        <v>-0.26652114411826966</v>
      </c>
      <c r="T23182">
        <f t="shared" ca="1" si="5085"/>
        <v>7.423486518717607E-3</v>
      </c>
      <c r="U23182">
        <f t="shared" ca="1" si="5077"/>
        <v>0</v>
      </c>
      <c r="V23182">
        <f t="shared" ca="1" si="5086"/>
        <v>0</v>
      </c>
    </row>
    <row r="23183" spans="6:22" x14ac:dyDescent="0.25">
      <c r="F23183">
        <f t="shared" si="5081"/>
        <v>23180</v>
      </c>
      <c r="G23183">
        <f t="shared" si="5078"/>
        <v>5.7949999999999998E-3</v>
      </c>
      <c r="H23183">
        <f t="shared" si="5082"/>
        <v>0</v>
      </c>
      <c r="I23183">
        <f t="shared" si="5090"/>
        <v>0</v>
      </c>
      <c r="J23183">
        <f t="shared" si="5079"/>
        <v>0</v>
      </c>
      <c r="L23183">
        <f t="shared" si="5083"/>
        <v>19156.325124994073</v>
      </c>
      <c r="M23183">
        <f t="shared" si="5080"/>
        <v>4.7890812812485181E-3</v>
      </c>
      <c r="N23183">
        <f t="shared" si="5087"/>
        <v>0</v>
      </c>
      <c r="O23183">
        <f t="shared" si="5088"/>
        <v>0</v>
      </c>
      <c r="P23183">
        <f t="shared" si="5089"/>
        <v>0</v>
      </c>
      <c r="Q23183">
        <f t="shared" si="5084"/>
        <v>0.2578125</v>
      </c>
      <c r="R23183">
        <f>Random!A23181</f>
        <v>0.12743580848853875</v>
      </c>
      <c r="T23183">
        <f t="shared" ca="1" si="5085"/>
        <v>-1.0502571661897492E-3</v>
      </c>
      <c r="U23183">
        <f t="shared" ca="1" si="5077"/>
        <v>0</v>
      </c>
      <c r="V23183">
        <f t="shared" ca="1" si="5086"/>
        <v>0</v>
      </c>
    </row>
    <row r="23184" spans="6:22" x14ac:dyDescent="0.25">
      <c r="F23184">
        <f t="shared" si="5081"/>
        <v>23181</v>
      </c>
      <c r="G23184">
        <f t="shared" si="5078"/>
        <v>5.7952500000000001E-3</v>
      </c>
      <c r="H23184">
        <f t="shared" si="5082"/>
        <v>0</v>
      </c>
      <c r="I23184">
        <f t="shared" si="5090"/>
        <v>0</v>
      </c>
      <c r="J23184">
        <f t="shared" si="5079"/>
        <v>0</v>
      </c>
      <c r="L23184">
        <f t="shared" si="5083"/>
        <v>19157.325124994073</v>
      </c>
      <c r="M23184">
        <f t="shared" si="5080"/>
        <v>4.7893312812485184E-3</v>
      </c>
      <c r="N23184">
        <f t="shared" si="5087"/>
        <v>0</v>
      </c>
      <c r="O23184">
        <f t="shared" si="5088"/>
        <v>0</v>
      </c>
      <c r="P23184">
        <f t="shared" si="5089"/>
        <v>0</v>
      </c>
      <c r="Q23184">
        <f t="shared" si="5084"/>
        <v>-0.578125</v>
      </c>
      <c r="R23184">
        <f>Random!A23182</f>
        <v>-0.28871765035925012</v>
      </c>
      <c r="T23184">
        <f t="shared" ca="1" si="5085"/>
        <v>-9.665287626072265E-3</v>
      </c>
      <c r="U23184">
        <f t="shared" ca="1" si="5077"/>
        <v>0</v>
      </c>
      <c r="V23184">
        <f t="shared" ca="1" si="5086"/>
        <v>0</v>
      </c>
    </row>
    <row r="23185" spans="6:22" x14ac:dyDescent="0.25">
      <c r="F23185">
        <f t="shared" si="5081"/>
        <v>23182</v>
      </c>
      <c r="G23185">
        <f t="shared" si="5078"/>
        <v>5.7955000000000003E-3</v>
      </c>
      <c r="H23185">
        <f t="shared" si="5082"/>
        <v>0</v>
      </c>
      <c r="I23185">
        <f t="shared" si="5090"/>
        <v>0</v>
      </c>
      <c r="J23185">
        <f t="shared" si="5079"/>
        <v>0</v>
      </c>
      <c r="L23185">
        <f t="shared" si="5083"/>
        <v>19158.325124994073</v>
      </c>
      <c r="M23185">
        <f t="shared" si="5080"/>
        <v>4.7895812812485186E-3</v>
      </c>
      <c r="N23185">
        <f t="shared" si="5087"/>
        <v>0</v>
      </c>
      <c r="O23185">
        <f t="shared" si="5088"/>
        <v>0</v>
      </c>
      <c r="P23185">
        <f t="shared" si="5089"/>
        <v>0</v>
      </c>
      <c r="Q23185">
        <f t="shared" si="5084"/>
        <v>8.59375E-2</v>
      </c>
      <c r="R23185">
        <f>Random!A23183</f>
        <v>4.226585358243018E-2</v>
      </c>
      <c r="T23185">
        <f t="shared" ca="1" si="5085"/>
        <v>-1.4453239723592713E-2</v>
      </c>
      <c r="U23185">
        <f t="shared" ca="1" si="5077"/>
        <v>0</v>
      </c>
      <c r="V23185">
        <f t="shared" ca="1" si="5086"/>
        <v>0</v>
      </c>
    </row>
    <row r="23186" spans="6:22" x14ac:dyDescent="0.25">
      <c r="F23186">
        <f t="shared" si="5081"/>
        <v>23183</v>
      </c>
      <c r="G23186">
        <f t="shared" si="5078"/>
        <v>5.7957499999999997E-3</v>
      </c>
      <c r="H23186">
        <f t="shared" si="5082"/>
        <v>0</v>
      </c>
      <c r="I23186">
        <f t="shared" si="5090"/>
        <v>0</v>
      </c>
      <c r="J23186">
        <f t="shared" si="5079"/>
        <v>0</v>
      </c>
      <c r="L23186">
        <f t="shared" si="5083"/>
        <v>19159.325124994073</v>
      </c>
      <c r="M23186">
        <f t="shared" si="5080"/>
        <v>4.789831281248518E-3</v>
      </c>
      <c r="N23186">
        <f t="shared" si="5087"/>
        <v>0</v>
      </c>
      <c r="O23186">
        <f t="shared" si="5088"/>
        <v>0</v>
      </c>
      <c r="P23186">
        <f t="shared" si="5089"/>
        <v>0</v>
      </c>
      <c r="Q23186">
        <f t="shared" si="5084"/>
        <v>-0.2578125</v>
      </c>
      <c r="R23186">
        <f>Random!A23184</f>
        <v>-0.12986188433134549</v>
      </c>
      <c r="T23186">
        <f t="shared" ca="1" si="5085"/>
        <v>-1.4141539725754151E-2</v>
      </c>
      <c r="U23186">
        <f t="shared" ca="1" si="5077"/>
        <v>0</v>
      </c>
      <c r="V23186">
        <f t="shared" ca="1" si="5086"/>
        <v>0</v>
      </c>
    </row>
    <row r="23187" spans="6:22" x14ac:dyDescent="0.25">
      <c r="F23187">
        <f t="shared" si="5081"/>
        <v>23184</v>
      </c>
      <c r="G23187">
        <f t="shared" si="5078"/>
        <v>5.7959999999999999E-3</v>
      </c>
      <c r="H23187">
        <f t="shared" si="5082"/>
        <v>0</v>
      </c>
      <c r="I23187">
        <f t="shared" si="5090"/>
        <v>0</v>
      </c>
      <c r="J23187">
        <f t="shared" si="5079"/>
        <v>0</v>
      </c>
      <c r="L23187">
        <f t="shared" si="5083"/>
        <v>19160.325124994073</v>
      </c>
      <c r="M23187">
        <f t="shared" si="5080"/>
        <v>4.7900812812485183E-3</v>
      </c>
      <c r="N23187">
        <f t="shared" si="5087"/>
        <v>0</v>
      </c>
      <c r="O23187">
        <f t="shared" si="5088"/>
        <v>0</v>
      </c>
      <c r="P23187">
        <f t="shared" si="5089"/>
        <v>0</v>
      </c>
      <c r="Q23187">
        <f t="shared" si="5084"/>
        <v>-0.3515625</v>
      </c>
      <c r="R23187">
        <f>Random!A23185</f>
        <v>-0.17591364822712219</v>
      </c>
      <c r="T23187">
        <f t="shared" ca="1" si="5085"/>
        <v>-7.2852022491391262E-3</v>
      </c>
      <c r="U23187">
        <f t="shared" ref="U23187:U23250" ca="1" si="5091">IF(T23187&gt;$D$14,T23187,0)</f>
        <v>0</v>
      </c>
      <c r="V23187">
        <f t="shared" ca="1" si="5086"/>
        <v>0</v>
      </c>
    </row>
    <row r="23188" spans="6:22" x14ac:dyDescent="0.25">
      <c r="F23188">
        <f t="shared" si="5081"/>
        <v>23185</v>
      </c>
      <c r="G23188">
        <f t="shared" si="5078"/>
        <v>5.7962500000000002E-3</v>
      </c>
      <c r="H23188">
        <f t="shared" si="5082"/>
        <v>0</v>
      </c>
      <c r="I23188">
        <f t="shared" si="5090"/>
        <v>0</v>
      </c>
      <c r="J23188">
        <f t="shared" si="5079"/>
        <v>0</v>
      </c>
      <c r="L23188">
        <f t="shared" si="5083"/>
        <v>19161.325124994073</v>
      </c>
      <c r="M23188">
        <f t="shared" si="5080"/>
        <v>4.7903312812485185E-3</v>
      </c>
      <c r="N23188">
        <f t="shared" si="5087"/>
        <v>0</v>
      </c>
      <c r="O23188">
        <f t="shared" si="5088"/>
        <v>0</v>
      </c>
      <c r="P23188">
        <f t="shared" si="5089"/>
        <v>0</v>
      </c>
      <c r="Q23188">
        <f t="shared" si="5084"/>
        <v>0.21875</v>
      </c>
      <c r="R23188">
        <f>Random!A23186</f>
        <v>0.10882329139604086</v>
      </c>
      <c r="T23188">
        <f t="shared" ca="1" si="5085"/>
        <v>2.0956608837931715E-3</v>
      </c>
      <c r="U23188">
        <f t="shared" ca="1" si="5091"/>
        <v>0</v>
      </c>
      <c r="V23188">
        <f t="shared" ca="1" si="5086"/>
        <v>0</v>
      </c>
    </row>
    <row r="23189" spans="6:22" x14ac:dyDescent="0.25">
      <c r="F23189">
        <f t="shared" si="5081"/>
        <v>23186</v>
      </c>
      <c r="G23189">
        <f t="shared" si="5078"/>
        <v>5.7964999999999996E-3</v>
      </c>
      <c r="H23189">
        <f t="shared" si="5082"/>
        <v>0</v>
      </c>
      <c r="I23189">
        <f t="shared" si="5090"/>
        <v>0</v>
      </c>
      <c r="J23189">
        <f t="shared" si="5079"/>
        <v>0</v>
      </c>
      <c r="L23189">
        <f t="shared" si="5083"/>
        <v>19162.325124994073</v>
      </c>
      <c r="M23189">
        <f t="shared" si="5080"/>
        <v>4.7905812812485179E-3</v>
      </c>
      <c r="N23189">
        <f t="shared" si="5087"/>
        <v>0</v>
      </c>
      <c r="O23189">
        <f t="shared" si="5088"/>
        <v>0</v>
      </c>
      <c r="P23189">
        <f t="shared" si="5089"/>
        <v>0</v>
      </c>
      <c r="Q23189">
        <f t="shared" si="5084"/>
        <v>-5.46875E-2</v>
      </c>
      <c r="R23189">
        <f>Random!A23187</f>
        <v>-2.7252520817903747E-2</v>
      </c>
      <c r="T23189">
        <f t="shared" ca="1" si="5085"/>
        <v>1.0357547146587395E-2</v>
      </c>
      <c r="U23189">
        <f t="shared" ca="1" si="5091"/>
        <v>0</v>
      </c>
      <c r="V23189">
        <f t="shared" ca="1" si="5086"/>
        <v>0</v>
      </c>
    </row>
    <row r="23190" spans="6:22" x14ac:dyDescent="0.25">
      <c r="F23190">
        <f t="shared" si="5081"/>
        <v>23187</v>
      </c>
      <c r="G23190">
        <f t="shared" si="5078"/>
        <v>5.7967499999999998E-3</v>
      </c>
      <c r="H23190">
        <f t="shared" si="5082"/>
        <v>0</v>
      </c>
      <c r="I23190">
        <f t="shared" si="5090"/>
        <v>0</v>
      </c>
      <c r="J23190">
        <f t="shared" si="5079"/>
        <v>0</v>
      </c>
      <c r="L23190">
        <f t="shared" si="5083"/>
        <v>19163.325124994073</v>
      </c>
      <c r="M23190">
        <f t="shared" si="5080"/>
        <v>4.7908312812485181E-3</v>
      </c>
      <c r="N23190">
        <f t="shared" si="5087"/>
        <v>0</v>
      </c>
      <c r="O23190">
        <f t="shared" si="5088"/>
        <v>0</v>
      </c>
      <c r="P23190">
        <f t="shared" si="5089"/>
        <v>0</v>
      </c>
      <c r="Q23190">
        <f t="shared" si="5084"/>
        <v>-0.2109375</v>
      </c>
      <c r="R23190">
        <f>Random!A23188</f>
        <v>-0.10701411269807737</v>
      </c>
      <c r="T23190">
        <f t="shared" ca="1" si="5085"/>
        <v>1.4113970083464576E-2</v>
      </c>
      <c r="U23190">
        <f t="shared" ca="1" si="5091"/>
        <v>0</v>
      </c>
      <c r="V23190">
        <f t="shared" ca="1" si="5086"/>
        <v>0</v>
      </c>
    </row>
    <row r="23191" spans="6:22" x14ac:dyDescent="0.25">
      <c r="F23191">
        <f t="shared" si="5081"/>
        <v>23188</v>
      </c>
      <c r="G23191">
        <f t="shared" si="5078"/>
        <v>5.7970000000000001E-3</v>
      </c>
      <c r="H23191">
        <f t="shared" si="5082"/>
        <v>0</v>
      </c>
      <c r="I23191">
        <f t="shared" si="5090"/>
        <v>0</v>
      </c>
      <c r="J23191">
        <f t="shared" si="5079"/>
        <v>0</v>
      </c>
      <c r="L23191">
        <f t="shared" si="5083"/>
        <v>19164.325124994073</v>
      </c>
      <c r="M23191">
        <f t="shared" si="5080"/>
        <v>4.7910812812485184E-3</v>
      </c>
      <c r="N23191">
        <f t="shared" si="5087"/>
        <v>0</v>
      </c>
      <c r="O23191">
        <f t="shared" si="5088"/>
        <v>0</v>
      </c>
      <c r="P23191">
        <f t="shared" si="5089"/>
        <v>0</v>
      </c>
      <c r="Q23191">
        <f t="shared" si="5084"/>
        <v>0.2265625</v>
      </c>
      <c r="R23191">
        <f>Random!A23189</f>
        <v>0.11442877837858867</v>
      </c>
      <c r="T23191">
        <f t="shared" ca="1" si="5085"/>
        <v>1.1837608436811106E-2</v>
      </c>
      <c r="U23191">
        <f t="shared" ca="1" si="5091"/>
        <v>0</v>
      </c>
      <c r="V23191">
        <f t="shared" ca="1" si="5086"/>
        <v>0</v>
      </c>
    </row>
    <row r="23192" spans="6:22" x14ac:dyDescent="0.25">
      <c r="F23192">
        <f t="shared" si="5081"/>
        <v>23189</v>
      </c>
      <c r="G23192">
        <f t="shared" si="5078"/>
        <v>5.7972500000000003E-3</v>
      </c>
      <c r="H23192">
        <f t="shared" si="5082"/>
        <v>0</v>
      </c>
      <c r="I23192">
        <f t="shared" si="5090"/>
        <v>0</v>
      </c>
      <c r="J23192">
        <f t="shared" si="5079"/>
        <v>0</v>
      </c>
      <c r="L23192">
        <f t="shared" si="5083"/>
        <v>19165.325124994073</v>
      </c>
      <c r="M23192">
        <f t="shared" si="5080"/>
        <v>4.7913312812485186E-3</v>
      </c>
      <c r="N23192">
        <f t="shared" si="5087"/>
        <v>0</v>
      </c>
      <c r="O23192">
        <f t="shared" si="5088"/>
        <v>0</v>
      </c>
      <c r="P23192">
        <f t="shared" si="5089"/>
        <v>0</v>
      </c>
      <c r="Q23192">
        <f t="shared" si="5084"/>
        <v>2.34375E-2</v>
      </c>
      <c r="R23192">
        <f>Random!A23190</f>
        <v>1.1394451800789684E-2</v>
      </c>
      <c r="T23192">
        <f t="shared" ca="1" si="5085"/>
        <v>4.9197232769424776E-3</v>
      </c>
      <c r="U23192">
        <f t="shared" ca="1" si="5091"/>
        <v>0</v>
      </c>
      <c r="V23192">
        <f t="shared" ca="1" si="5086"/>
        <v>0</v>
      </c>
    </row>
    <row r="23193" spans="6:22" x14ac:dyDescent="0.25">
      <c r="F23193">
        <f t="shared" si="5081"/>
        <v>23190</v>
      </c>
      <c r="G23193">
        <f t="shared" si="5078"/>
        <v>5.7974999999999997E-3</v>
      </c>
      <c r="H23193">
        <f t="shared" si="5082"/>
        <v>0</v>
      </c>
      <c r="I23193">
        <f t="shared" si="5090"/>
        <v>0</v>
      </c>
      <c r="J23193">
        <f t="shared" si="5079"/>
        <v>0</v>
      </c>
      <c r="L23193">
        <f t="shared" si="5083"/>
        <v>19166.325124994073</v>
      </c>
      <c r="M23193">
        <f t="shared" si="5080"/>
        <v>4.791581281248518E-3</v>
      </c>
      <c r="N23193">
        <f t="shared" si="5087"/>
        <v>0</v>
      </c>
      <c r="O23193">
        <f t="shared" si="5088"/>
        <v>0</v>
      </c>
      <c r="P23193">
        <f t="shared" si="5089"/>
        <v>0</v>
      </c>
      <c r="Q23193">
        <f t="shared" si="5084"/>
        <v>-0.3828125</v>
      </c>
      <c r="R23193">
        <f>Random!A23191</f>
        <v>-0.19170381851236484</v>
      </c>
      <c r="T23193">
        <f t="shared" ca="1" si="5085"/>
        <v>-3.281554773250274E-3</v>
      </c>
      <c r="U23193">
        <f t="shared" ca="1" si="5091"/>
        <v>0</v>
      </c>
      <c r="V23193">
        <f t="shared" ca="1" si="5086"/>
        <v>0</v>
      </c>
    </row>
    <row r="23194" spans="6:22" x14ac:dyDescent="0.25">
      <c r="F23194">
        <f t="shared" si="5081"/>
        <v>23191</v>
      </c>
      <c r="G23194">
        <f t="shared" si="5078"/>
        <v>5.79775E-3</v>
      </c>
      <c r="H23194">
        <f t="shared" si="5082"/>
        <v>0</v>
      </c>
      <c r="I23194">
        <f t="shared" si="5090"/>
        <v>0</v>
      </c>
      <c r="J23194">
        <f t="shared" si="5079"/>
        <v>0</v>
      </c>
      <c r="L23194">
        <f t="shared" si="5083"/>
        <v>19167.325124994073</v>
      </c>
      <c r="M23194">
        <f t="shared" si="5080"/>
        <v>4.7918312812485183E-3</v>
      </c>
      <c r="N23194">
        <f t="shared" si="5087"/>
        <v>0</v>
      </c>
      <c r="O23194">
        <f t="shared" si="5088"/>
        <v>0</v>
      </c>
      <c r="P23194">
        <f t="shared" si="5089"/>
        <v>0</v>
      </c>
      <c r="Q23194">
        <f t="shared" si="5084"/>
        <v>-0.9140625</v>
      </c>
      <c r="R23194">
        <f>Random!A23192</f>
        <v>-0.45547814653052765</v>
      </c>
      <c r="T23194">
        <f t="shared" ca="1" si="5085"/>
        <v>-9.1952879901729435E-3</v>
      </c>
      <c r="U23194">
        <f t="shared" ca="1" si="5091"/>
        <v>0</v>
      </c>
      <c r="V23194">
        <f t="shared" ca="1" si="5086"/>
        <v>0</v>
      </c>
    </row>
    <row r="23195" spans="6:22" x14ac:dyDescent="0.25">
      <c r="F23195">
        <f t="shared" si="5081"/>
        <v>23192</v>
      </c>
      <c r="G23195">
        <f t="shared" ref="G23195:G23258" si="5092">F23195/$D$2</f>
        <v>5.7980000000000002E-3</v>
      </c>
      <c r="H23195">
        <f t="shared" si="5082"/>
        <v>0</v>
      </c>
      <c r="I23195">
        <f t="shared" si="5090"/>
        <v>0</v>
      </c>
      <c r="J23195">
        <f t="shared" ref="J23195:J23258" si="5093">ROUND(I23195*$D$3,0)/$D$3</f>
        <v>0</v>
      </c>
      <c r="L23195">
        <f t="shared" si="5083"/>
        <v>19168.325124994073</v>
      </c>
      <c r="M23195">
        <f t="shared" ref="M23195:M23258" si="5094">L23195/$D$2</f>
        <v>4.7920812812485185E-3</v>
      </c>
      <c r="N23195">
        <f t="shared" si="5087"/>
        <v>0</v>
      </c>
      <c r="O23195">
        <f t="shared" si="5088"/>
        <v>0</v>
      </c>
      <c r="P23195">
        <f t="shared" si="5089"/>
        <v>0</v>
      </c>
      <c r="Q23195">
        <f t="shared" si="5084"/>
        <v>-0.734375</v>
      </c>
      <c r="R23195">
        <f>Random!A23193</f>
        <v>-0.36872844400149662</v>
      </c>
      <c r="T23195">
        <f t="shared" ca="1" si="5085"/>
        <v>-9.6074855026605892E-3</v>
      </c>
      <c r="U23195">
        <f t="shared" ca="1" si="5091"/>
        <v>0</v>
      </c>
      <c r="V23195">
        <f t="shared" ca="1" si="5086"/>
        <v>0</v>
      </c>
    </row>
    <row r="23196" spans="6:22" x14ac:dyDescent="0.25">
      <c r="F23196">
        <f t="shared" si="5081"/>
        <v>23193</v>
      </c>
      <c r="G23196">
        <f t="shared" si="5092"/>
        <v>5.7982499999999996E-3</v>
      </c>
      <c r="H23196">
        <f t="shared" si="5082"/>
        <v>0</v>
      </c>
      <c r="I23196">
        <f t="shared" si="5090"/>
        <v>0</v>
      </c>
      <c r="J23196">
        <f t="shared" si="5093"/>
        <v>0</v>
      </c>
      <c r="L23196">
        <f t="shared" si="5083"/>
        <v>19169.325124994073</v>
      </c>
      <c r="M23196">
        <f t="shared" si="5094"/>
        <v>4.7923312812485179E-3</v>
      </c>
      <c r="N23196">
        <f t="shared" si="5087"/>
        <v>0</v>
      </c>
      <c r="O23196">
        <f t="shared" si="5088"/>
        <v>0</v>
      </c>
      <c r="P23196">
        <f t="shared" si="5089"/>
        <v>0</v>
      </c>
      <c r="Q23196">
        <f t="shared" si="5084"/>
        <v>0.5625</v>
      </c>
      <c r="R23196">
        <f>Random!A23194</f>
        <v>0.28289286124705726</v>
      </c>
      <c r="T23196">
        <f t="shared" ca="1" si="5085"/>
        <v>-5.6764290373080778E-3</v>
      </c>
      <c r="U23196">
        <f t="shared" ca="1" si="5091"/>
        <v>0</v>
      </c>
      <c r="V23196">
        <f t="shared" ca="1" si="5086"/>
        <v>0</v>
      </c>
    </row>
    <row r="23197" spans="6:22" x14ac:dyDescent="0.25">
      <c r="F23197">
        <f t="shared" si="5081"/>
        <v>23194</v>
      </c>
      <c r="G23197">
        <f t="shared" si="5092"/>
        <v>5.7984999999999998E-3</v>
      </c>
      <c r="H23197">
        <f t="shared" si="5082"/>
        <v>0</v>
      </c>
      <c r="I23197">
        <f t="shared" si="5090"/>
        <v>0</v>
      </c>
      <c r="J23197">
        <f t="shared" si="5093"/>
        <v>0</v>
      </c>
      <c r="L23197">
        <f t="shared" si="5083"/>
        <v>19170.325124994073</v>
      </c>
      <c r="M23197">
        <f t="shared" si="5094"/>
        <v>4.7925812812485181E-3</v>
      </c>
      <c r="N23197">
        <f t="shared" si="5087"/>
        <v>0</v>
      </c>
      <c r="O23197">
        <f t="shared" si="5088"/>
        <v>0</v>
      </c>
      <c r="P23197">
        <f t="shared" si="5089"/>
        <v>0</v>
      </c>
      <c r="Q23197">
        <f t="shared" si="5084"/>
        <v>0.6484375</v>
      </c>
      <c r="R23197">
        <f>Random!A23195</f>
        <v>0.32456124180421853</v>
      </c>
      <c r="T23197">
        <f t="shared" ca="1" si="5085"/>
        <v>-1.1274004239717227E-3</v>
      </c>
      <c r="U23197">
        <f t="shared" ca="1" si="5091"/>
        <v>0</v>
      </c>
      <c r="V23197">
        <f t="shared" ca="1" si="5086"/>
        <v>0</v>
      </c>
    </row>
    <row r="23198" spans="6:22" x14ac:dyDescent="0.25">
      <c r="F23198">
        <f t="shared" si="5081"/>
        <v>23195</v>
      </c>
      <c r="G23198">
        <f t="shared" si="5092"/>
        <v>5.7987500000000001E-3</v>
      </c>
      <c r="H23198">
        <f t="shared" si="5082"/>
        <v>0</v>
      </c>
      <c r="I23198">
        <f t="shared" si="5090"/>
        <v>0</v>
      </c>
      <c r="J23198">
        <f t="shared" si="5093"/>
        <v>0</v>
      </c>
      <c r="L23198">
        <f t="shared" si="5083"/>
        <v>19171.325124994073</v>
      </c>
      <c r="M23198">
        <f t="shared" si="5094"/>
        <v>4.7928312812485184E-3</v>
      </c>
      <c r="N23198">
        <f t="shared" si="5087"/>
        <v>0</v>
      </c>
      <c r="O23198">
        <f t="shared" si="5088"/>
        <v>0</v>
      </c>
      <c r="P23198">
        <f t="shared" si="5089"/>
        <v>0</v>
      </c>
      <c r="Q23198">
        <f t="shared" si="5084"/>
        <v>0.7578125</v>
      </c>
      <c r="R23198">
        <f>Random!A23196</f>
        <v>0.37783097054391723</v>
      </c>
      <c r="T23198">
        <f t="shared" ca="1" si="5085"/>
        <v>3.7557770708428855E-3</v>
      </c>
      <c r="U23198">
        <f t="shared" ca="1" si="5091"/>
        <v>0</v>
      </c>
      <c r="V23198">
        <f t="shared" ca="1" si="5086"/>
        <v>0</v>
      </c>
    </row>
    <row r="23199" spans="6:22" x14ac:dyDescent="0.25">
      <c r="F23199">
        <f t="shared" si="5081"/>
        <v>23196</v>
      </c>
      <c r="G23199">
        <f t="shared" si="5092"/>
        <v>5.7990000000000003E-3</v>
      </c>
      <c r="H23199">
        <f t="shared" si="5082"/>
        <v>0</v>
      </c>
      <c r="I23199">
        <f t="shared" si="5090"/>
        <v>0</v>
      </c>
      <c r="J23199">
        <f t="shared" si="5093"/>
        <v>0</v>
      </c>
      <c r="L23199">
        <f t="shared" si="5083"/>
        <v>19172.325124994073</v>
      </c>
      <c r="M23199">
        <f t="shared" si="5094"/>
        <v>4.7930812812485186E-3</v>
      </c>
      <c r="N23199">
        <f t="shared" si="5087"/>
        <v>0</v>
      </c>
      <c r="O23199">
        <f t="shared" si="5088"/>
        <v>0</v>
      </c>
      <c r="P23199">
        <f t="shared" si="5089"/>
        <v>0</v>
      </c>
      <c r="Q23199">
        <f t="shared" si="5084"/>
        <v>-0.2734375</v>
      </c>
      <c r="R23199">
        <f>Random!A23197</f>
        <v>-0.13556748464965973</v>
      </c>
      <c r="T23199">
        <f t="shared" ca="1" si="5085"/>
        <v>6.2870230757291097E-3</v>
      </c>
      <c r="U23199">
        <f t="shared" ca="1" si="5091"/>
        <v>0</v>
      </c>
      <c r="V23199">
        <f t="shared" ca="1" si="5086"/>
        <v>0</v>
      </c>
    </row>
    <row r="23200" spans="6:22" x14ac:dyDescent="0.25">
      <c r="F23200">
        <f t="shared" si="5081"/>
        <v>23197</v>
      </c>
      <c r="G23200">
        <f t="shared" si="5092"/>
        <v>5.7992499999999997E-3</v>
      </c>
      <c r="H23200">
        <f t="shared" si="5082"/>
        <v>0</v>
      </c>
      <c r="I23200">
        <f t="shared" si="5090"/>
        <v>0</v>
      </c>
      <c r="J23200">
        <f t="shared" si="5093"/>
        <v>0</v>
      </c>
      <c r="L23200">
        <f t="shared" si="5083"/>
        <v>19173.325124994073</v>
      </c>
      <c r="M23200">
        <f t="shared" si="5094"/>
        <v>4.793331281248518E-3</v>
      </c>
      <c r="N23200">
        <f t="shared" si="5087"/>
        <v>0</v>
      </c>
      <c r="O23200">
        <f t="shared" si="5088"/>
        <v>0</v>
      </c>
      <c r="P23200">
        <f t="shared" si="5089"/>
        <v>0</v>
      </c>
      <c r="Q23200">
        <f t="shared" si="5084"/>
        <v>0.203125</v>
      </c>
      <c r="R23200">
        <f>Random!A23198</f>
        <v>0.1002623423442478</v>
      </c>
      <c r="T23200">
        <f t="shared" ca="1" si="5085"/>
        <v>5.6921049356507989E-3</v>
      </c>
      <c r="U23200">
        <f t="shared" ca="1" si="5091"/>
        <v>0</v>
      </c>
      <c r="V23200">
        <f t="shared" ca="1" si="5086"/>
        <v>0</v>
      </c>
    </row>
    <row r="23201" spans="6:22" x14ac:dyDescent="0.25">
      <c r="F23201">
        <f t="shared" si="5081"/>
        <v>23198</v>
      </c>
      <c r="G23201">
        <f t="shared" si="5092"/>
        <v>5.7995E-3</v>
      </c>
      <c r="H23201">
        <f t="shared" si="5082"/>
        <v>0</v>
      </c>
      <c r="I23201">
        <f t="shared" si="5090"/>
        <v>0</v>
      </c>
      <c r="J23201">
        <f t="shared" si="5093"/>
        <v>0</v>
      </c>
      <c r="L23201">
        <f t="shared" si="5083"/>
        <v>19174.325124994073</v>
      </c>
      <c r="M23201">
        <f t="shared" si="5094"/>
        <v>4.7935812812485183E-3</v>
      </c>
      <c r="N23201">
        <f t="shared" si="5087"/>
        <v>0</v>
      </c>
      <c r="O23201">
        <f t="shared" si="5088"/>
        <v>0</v>
      </c>
      <c r="P23201">
        <f t="shared" si="5089"/>
        <v>0</v>
      </c>
      <c r="Q23201">
        <f t="shared" si="5084"/>
        <v>-0.4296875</v>
      </c>
      <c r="R23201">
        <f>Random!A23199</f>
        <v>-0.21334229992256348</v>
      </c>
      <c r="T23201">
        <f t="shared" ca="1" si="5085"/>
        <v>2.8303212324894398E-3</v>
      </c>
      <c r="U23201">
        <f t="shared" ca="1" si="5091"/>
        <v>0</v>
      </c>
      <c r="V23201">
        <f t="shared" ca="1" si="5086"/>
        <v>0</v>
      </c>
    </row>
    <row r="23202" spans="6:22" x14ac:dyDescent="0.25">
      <c r="F23202">
        <f t="shared" si="5081"/>
        <v>23199</v>
      </c>
      <c r="G23202">
        <f t="shared" si="5092"/>
        <v>5.7997500000000002E-3</v>
      </c>
      <c r="H23202">
        <f t="shared" si="5082"/>
        <v>0</v>
      </c>
      <c r="I23202">
        <f t="shared" si="5090"/>
        <v>0</v>
      </c>
      <c r="J23202">
        <f t="shared" si="5093"/>
        <v>0</v>
      </c>
      <c r="L23202">
        <f t="shared" si="5083"/>
        <v>19175.325124994073</v>
      </c>
      <c r="M23202">
        <f t="shared" si="5094"/>
        <v>4.7938312812485185E-3</v>
      </c>
      <c r="N23202">
        <f t="shared" si="5087"/>
        <v>0</v>
      </c>
      <c r="O23202">
        <f t="shared" si="5088"/>
        <v>0</v>
      </c>
      <c r="P23202">
        <f t="shared" si="5089"/>
        <v>0</v>
      </c>
      <c r="Q23202">
        <f t="shared" si="5084"/>
        <v>-0.4765625</v>
      </c>
      <c r="R23202">
        <f>Random!A23200</f>
        <v>-0.23810088684782804</v>
      </c>
      <c r="T23202">
        <f t="shared" ca="1" si="5085"/>
        <v>-2.5978640330346037E-4</v>
      </c>
      <c r="U23202">
        <f t="shared" ca="1" si="5091"/>
        <v>0</v>
      </c>
      <c r="V23202">
        <f t="shared" ca="1" si="5086"/>
        <v>0</v>
      </c>
    </row>
    <row r="23203" spans="6:22" x14ac:dyDescent="0.25">
      <c r="F23203">
        <f t="shared" si="5081"/>
        <v>23200</v>
      </c>
      <c r="G23203">
        <f t="shared" si="5092"/>
        <v>5.7999999999999996E-3</v>
      </c>
      <c r="H23203">
        <f t="shared" si="5082"/>
        <v>0</v>
      </c>
      <c r="I23203">
        <f t="shared" si="5090"/>
        <v>0</v>
      </c>
      <c r="J23203">
        <f t="shared" si="5093"/>
        <v>0</v>
      </c>
      <c r="L23203">
        <f t="shared" si="5083"/>
        <v>19176.325124994073</v>
      </c>
      <c r="M23203">
        <f t="shared" si="5094"/>
        <v>4.7940812812485179E-3</v>
      </c>
      <c r="N23203">
        <f t="shared" si="5087"/>
        <v>0</v>
      </c>
      <c r="O23203">
        <f t="shared" si="5088"/>
        <v>0</v>
      </c>
      <c r="P23203">
        <f t="shared" si="5089"/>
        <v>0</v>
      </c>
      <c r="Q23203">
        <f t="shared" si="5084"/>
        <v>-0.109375</v>
      </c>
      <c r="R23203">
        <f>Random!A23201</f>
        <v>-5.6533866819729051E-2</v>
      </c>
      <c r="T23203">
        <f t="shared" ca="1" si="5085"/>
        <v>-3.2132789314704871E-3</v>
      </c>
      <c r="U23203">
        <f t="shared" ca="1" si="5091"/>
        <v>0</v>
      </c>
      <c r="V23203">
        <f t="shared" ca="1" si="5086"/>
        <v>0</v>
      </c>
    </row>
    <row r="23204" spans="6:22" x14ac:dyDescent="0.25">
      <c r="F23204">
        <f t="shared" si="5081"/>
        <v>23201</v>
      </c>
      <c r="G23204">
        <f t="shared" si="5092"/>
        <v>5.8002499999999999E-3</v>
      </c>
      <c r="H23204">
        <f t="shared" si="5082"/>
        <v>0</v>
      </c>
      <c r="I23204">
        <f t="shared" si="5090"/>
        <v>0</v>
      </c>
      <c r="J23204">
        <f t="shared" si="5093"/>
        <v>0</v>
      </c>
      <c r="L23204">
        <f t="shared" si="5083"/>
        <v>19177.325124994073</v>
      </c>
      <c r="M23204">
        <f t="shared" si="5094"/>
        <v>4.7943312812485182E-3</v>
      </c>
      <c r="N23204">
        <f t="shared" si="5087"/>
        <v>0</v>
      </c>
      <c r="O23204">
        <f t="shared" si="5088"/>
        <v>0</v>
      </c>
      <c r="P23204">
        <f t="shared" si="5089"/>
        <v>0</v>
      </c>
      <c r="Q23204">
        <f t="shared" si="5084"/>
        <v>0.3359375</v>
      </c>
      <c r="R23204">
        <f>Random!A23202</f>
        <v>0.16685468274362902</v>
      </c>
      <c r="T23204">
        <f t="shared" ca="1" si="5085"/>
        <v>-5.3065269826625804E-3</v>
      </c>
      <c r="U23204">
        <f t="shared" ca="1" si="5091"/>
        <v>0</v>
      </c>
      <c r="V23204">
        <f t="shared" ca="1" si="5086"/>
        <v>0</v>
      </c>
    </row>
    <row r="23205" spans="6:22" x14ac:dyDescent="0.25">
      <c r="F23205">
        <f t="shared" si="5081"/>
        <v>23202</v>
      </c>
      <c r="G23205">
        <f t="shared" si="5092"/>
        <v>5.8005000000000001E-3</v>
      </c>
      <c r="H23205">
        <f t="shared" si="5082"/>
        <v>0</v>
      </c>
      <c r="I23205">
        <f t="shared" si="5090"/>
        <v>0</v>
      </c>
      <c r="J23205">
        <f t="shared" si="5093"/>
        <v>0</v>
      </c>
      <c r="L23205">
        <f t="shared" si="5083"/>
        <v>19178.325124994073</v>
      </c>
      <c r="M23205">
        <f t="shared" si="5094"/>
        <v>4.7945812812485184E-3</v>
      </c>
      <c r="N23205">
        <f t="shared" si="5087"/>
        <v>0</v>
      </c>
      <c r="O23205">
        <f t="shared" si="5088"/>
        <v>0</v>
      </c>
      <c r="P23205">
        <f t="shared" si="5089"/>
        <v>0</v>
      </c>
      <c r="Q23205">
        <f t="shared" si="5084"/>
        <v>-0.140625</v>
      </c>
      <c r="R23205">
        <f>Random!A23203</f>
        <v>-7.1098524763700488E-2</v>
      </c>
      <c r="T23205">
        <f t="shared" ca="1" si="5085"/>
        <v>-6.4722888592003503E-3</v>
      </c>
      <c r="U23205">
        <f t="shared" ca="1" si="5091"/>
        <v>0</v>
      </c>
      <c r="V23205">
        <f t="shared" ca="1" si="5086"/>
        <v>0</v>
      </c>
    </row>
    <row r="23206" spans="6:22" x14ac:dyDescent="0.25">
      <c r="F23206">
        <f t="shared" si="5081"/>
        <v>23203</v>
      </c>
      <c r="G23206">
        <f t="shared" si="5092"/>
        <v>5.8007500000000004E-3</v>
      </c>
      <c r="H23206">
        <f t="shared" si="5082"/>
        <v>0</v>
      </c>
      <c r="I23206">
        <f t="shared" si="5090"/>
        <v>0</v>
      </c>
      <c r="J23206">
        <f t="shared" si="5093"/>
        <v>0</v>
      </c>
      <c r="L23206">
        <f t="shared" si="5083"/>
        <v>19179.325124994073</v>
      </c>
      <c r="M23206">
        <f t="shared" si="5094"/>
        <v>4.7948312812485187E-3</v>
      </c>
      <c r="N23206">
        <f t="shared" si="5087"/>
        <v>0</v>
      </c>
      <c r="O23206">
        <f t="shared" si="5088"/>
        <v>0</v>
      </c>
      <c r="P23206">
        <f t="shared" si="5089"/>
        <v>0</v>
      </c>
      <c r="Q23206">
        <f t="shared" si="5084"/>
        <v>-0.4140625</v>
      </c>
      <c r="R23206">
        <f>Random!A23204</f>
        <v>-0.20567970106446298</v>
      </c>
      <c r="T23206">
        <f t="shared" ca="1" si="5085"/>
        <v>-5.3177828995315543E-3</v>
      </c>
      <c r="U23206">
        <f t="shared" ca="1" si="5091"/>
        <v>0</v>
      </c>
      <c r="V23206">
        <f t="shared" ca="1" si="5086"/>
        <v>0</v>
      </c>
    </row>
    <row r="23207" spans="6:22" x14ac:dyDescent="0.25">
      <c r="F23207">
        <f t="shared" si="5081"/>
        <v>23204</v>
      </c>
      <c r="G23207">
        <f t="shared" si="5092"/>
        <v>5.8009999999999997E-3</v>
      </c>
      <c r="H23207">
        <f t="shared" si="5082"/>
        <v>0</v>
      </c>
      <c r="I23207">
        <f t="shared" si="5090"/>
        <v>0</v>
      </c>
      <c r="J23207">
        <f t="shared" si="5093"/>
        <v>0</v>
      </c>
      <c r="L23207">
        <f t="shared" si="5083"/>
        <v>19180.325124994073</v>
      </c>
      <c r="M23207">
        <f t="shared" si="5094"/>
        <v>4.795081281248518E-3</v>
      </c>
      <c r="N23207">
        <f t="shared" si="5087"/>
        <v>0</v>
      </c>
      <c r="O23207">
        <f t="shared" si="5088"/>
        <v>0</v>
      </c>
      <c r="P23207">
        <f t="shared" si="5089"/>
        <v>0</v>
      </c>
      <c r="Q23207">
        <f t="shared" si="5084"/>
        <v>-0.1484375</v>
      </c>
      <c r="R23207">
        <f>Random!A23205</f>
        <v>-7.5258093550288341E-2</v>
      </c>
      <c r="T23207">
        <f t="shared" ca="1" si="5085"/>
        <v>-1.5478999256548797E-3</v>
      </c>
      <c r="U23207">
        <f t="shared" ca="1" si="5091"/>
        <v>0</v>
      </c>
      <c r="V23207">
        <f t="shared" ca="1" si="5086"/>
        <v>0</v>
      </c>
    </row>
    <row r="23208" spans="6:22" x14ac:dyDescent="0.25">
      <c r="F23208">
        <f t="shared" si="5081"/>
        <v>23205</v>
      </c>
      <c r="G23208">
        <f t="shared" si="5092"/>
        <v>5.80125E-3</v>
      </c>
      <c r="H23208">
        <f t="shared" si="5082"/>
        <v>0</v>
      </c>
      <c r="I23208">
        <f t="shared" si="5090"/>
        <v>0</v>
      </c>
      <c r="J23208">
        <f t="shared" si="5093"/>
        <v>0</v>
      </c>
      <c r="L23208">
        <f t="shared" si="5083"/>
        <v>19181.325124994073</v>
      </c>
      <c r="M23208">
        <f t="shared" si="5094"/>
        <v>4.7953312812485183E-3</v>
      </c>
      <c r="N23208">
        <f t="shared" si="5087"/>
        <v>0</v>
      </c>
      <c r="O23208">
        <f t="shared" si="5088"/>
        <v>0</v>
      </c>
      <c r="P23208">
        <f t="shared" si="5089"/>
        <v>0</v>
      </c>
      <c r="Q23208">
        <f t="shared" si="5084"/>
        <v>-0.3125</v>
      </c>
      <c r="R23208">
        <f>Random!A23206</f>
        <v>-0.15615536913191985</v>
      </c>
      <c r="T23208">
        <f t="shared" ca="1" si="5085"/>
        <v>3.4775616071687399E-3</v>
      </c>
      <c r="U23208">
        <f t="shared" ca="1" si="5091"/>
        <v>0</v>
      </c>
      <c r="V23208">
        <f t="shared" ca="1" si="5086"/>
        <v>0</v>
      </c>
    </row>
    <row r="23209" spans="6:22" x14ac:dyDescent="0.25">
      <c r="F23209">
        <f t="shared" si="5081"/>
        <v>23206</v>
      </c>
      <c r="G23209">
        <f t="shared" si="5092"/>
        <v>5.8015000000000002E-3</v>
      </c>
      <c r="H23209">
        <f t="shared" si="5082"/>
        <v>0</v>
      </c>
      <c r="I23209">
        <f t="shared" si="5090"/>
        <v>0</v>
      </c>
      <c r="J23209">
        <f t="shared" si="5093"/>
        <v>0</v>
      </c>
      <c r="L23209">
        <f t="shared" si="5083"/>
        <v>19182.325124994073</v>
      </c>
      <c r="M23209">
        <f t="shared" si="5094"/>
        <v>4.7955812812485185E-3</v>
      </c>
      <c r="N23209">
        <f t="shared" si="5087"/>
        <v>0</v>
      </c>
      <c r="O23209">
        <f t="shared" si="5088"/>
        <v>0</v>
      </c>
      <c r="P23209">
        <f t="shared" si="5089"/>
        <v>0</v>
      </c>
      <c r="Q23209">
        <f t="shared" si="5084"/>
        <v>-0.1328125</v>
      </c>
      <c r="R23209">
        <f>Random!A23207</f>
        <v>-6.5342322976922218E-2</v>
      </c>
      <c r="T23209">
        <f t="shared" ca="1" si="5085"/>
        <v>8.4189703659580846E-3</v>
      </c>
      <c r="U23209">
        <f t="shared" ca="1" si="5091"/>
        <v>0</v>
      </c>
      <c r="V23209">
        <f t="shared" ca="1" si="5086"/>
        <v>0</v>
      </c>
    </row>
    <row r="23210" spans="6:22" x14ac:dyDescent="0.25">
      <c r="F23210">
        <f t="shared" si="5081"/>
        <v>23207</v>
      </c>
      <c r="G23210">
        <f t="shared" si="5092"/>
        <v>5.8017499999999996E-3</v>
      </c>
      <c r="H23210">
        <f t="shared" si="5082"/>
        <v>0</v>
      </c>
      <c r="I23210">
        <f t="shared" si="5090"/>
        <v>0</v>
      </c>
      <c r="J23210">
        <f t="shared" si="5093"/>
        <v>0</v>
      </c>
      <c r="L23210">
        <f t="shared" si="5083"/>
        <v>19183.325124994073</v>
      </c>
      <c r="M23210">
        <f t="shared" si="5094"/>
        <v>4.7958312812485179E-3</v>
      </c>
      <c r="N23210">
        <f t="shared" si="5087"/>
        <v>0</v>
      </c>
      <c r="O23210">
        <f t="shared" si="5088"/>
        <v>0</v>
      </c>
      <c r="P23210">
        <f t="shared" si="5089"/>
        <v>0</v>
      </c>
      <c r="Q23210">
        <f t="shared" si="5084"/>
        <v>-0.40625</v>
      </c>
      <c r="R23210">
        <f>Random!A23208</f>
        <v>-0.20487539833893065</v>
      </c>
      <c r="T23210">
        <f t="shared" ca="1" si="5085"/>
        <v>1.026968545213261E-2</v>
      </c>
      <c r="U23210">
        <f t="shared" ca="1" si="5091"/>
        <v>0</v>
      </c>
      <c r="V23210">
        <f t="shared" ca="1" si="5086"/>
        <v>0</v>
      </c>
    </row>
    <row r="23211" spans="6:22" x14ac:dyDescent="0.25">
      <c r="F23211">
        <f t="shared" si="5081"/>
        <v>23208</v>
      </c>
      <c r="G23211">
        <f t="shared" si="5092"/>
        <v>5.8019999999999999E-3</v>
      </c>
      <c r="H23211">
        <f t="shared" si="5082"/>
        <v>0</v>
      </c>
      <c r="I23211">
        <f t="shared" si="5090"/>
        <v>0</v>
      </c>
      <c r="J23211">
        <f t="shared" si="5093"/>
        <v>0</v>
      </c>
      <c r="L23211">
        <f t="shared" si="5083"/>
        <v>19184.325124994073</v>
      </c>
      <c r="M23211">
        <f t="shared" si="5094"/>
        <v>4.7960812812485182E-3</v>
      </c>
      <c r="N23211">
        <f t="shared" si="5087"/>
        <v>0</v>
      </c>
      <c r="O23211">
        <f t="shared" si="5088"/>
        <v>0</v>
      </c>
      <c r="P23211">
        <f t="shared" si="5089"/>
        <v>0</v>
      </c>
      <c r="Q23211">
        <f t="shared" si="5084"/>
        <v>0.890625</v>
      </c>
      <c r="R23211">
        <f>Random!A23209</f>
        <v>0.44680731083027447</v>
      </c>
      <c r="T23211">
        <f t="shared" ca="1" si="5085"/>
        <v>9.4743713986543167E-3</v>
      </c>
      <c r="U23211">
        <f t="shared" ca="1" si="5091"/>
        <v>0</v>
      </c>
      <c r="V23211">
        <f t="shared" ca="1" si="5086"/>
        <v>0</v>
      </c>
    </row>
    <row r="23212" spans="6:22" x14ac:dyDescent="0.25">
      <c r="F23212">
        <f t="shared" si="5081"/>
        <v>23209</v>
      </c>
      <c r="G23212">
        <f t="shared" si="5092"/>
        <v>5.8022500000000001E-3</v>
      </c>
      <c r="H23212">
        <f t="shared" si="5082"/>
        <v>0</v>
      </c>
      <c r="I23212">
        <f t="shared" si="5090"/>
        <v>0</v>
      </c>
      <c r="J23212">
        <f t="shared" si="5093"/>
        <v>0</v>
      </c>
      <c r="L23212">
        <f t="shared" si="5083"/>
        <v>19185.325124994073</v>
      </c>
      <c r="M23212">
        <f t="shared" si="5094"/>
        <v>4.7963312812485184E-3</v>
      </c>
      <c r="N23212">
        <f t="shared" si="5087"/>
        <v>0</v>
      </c>
      <c r="O23212">
        <f t="shared" si="5088"/>
        <v>0</v>
      </c>
      <c r="P23212">
        <f t="shared" si="5089"/>
        <v>0</v>
      </c>
      <c r="Q23212">
        <f t="shared" si="5084"/>
        <v>0.71875</v>
      </c>
      <c r="R23212">
        <f>Random!A23210</f>
        <v>0.35907394534545645</v>
      </c>
      <c r="T23212">
        <f t="shared" ca="1" si="5085"/>
        <v>5.0181698808637919E-3</v>
      </c>
      <c r="U23212">
        <f t="shared" ca="1" si="5091"/>
        <v>0</v>
      </c>
      <c r="V23212">
        <f t="shared" ca="1" si="5086"/>
        <v>0</v>
      </c>
    </row>
    <row r="23213" spans="6:22" x14ac:dyDescent="0.25">
      <c r="F23213">
        <f t="shared" si="5081"/>
        <v>23210</v>
      </c>
      <c r="G23213">
        <f t="shared" si="5092"/>
        <v>5.8025000000000004E-3</v>
      </c>
      <c r="H23213">
        <f t="shared" si="5082"/>
        <v>0</v>
      </c>
      <c r="I23213">
        <f t="shared" si="5090"/>
        <v>0</v>
      </c>
      <c r="J23213">
        <f t="shared" si="5093"/>
        <v>0</v>
      </c>
      <c r="L23213">
        <f t="shared" si="5083"/>
        <v>19186.325124994073</v>
      </c>
      <c r="M23213">
        <f t="shared" si="5094"/>
        <v>4.7965812812485187E-3</v>
      </c>
      <c r="N23213">
        <f t="shared" si="5087"/>
        <v>0</v>
      </c>
      <c r="O23213">
        <f t="shared" si="5088"/>
        <v>0</v>
      </c>
      <c r="P23213">
        <f t="shared" si="5089"/>
        <v>0</v>
      </c>
      <c r="Q23213">
        <f t="shared" si="5084"/>
        <v>-0.5234375</v>
      </c>
      <c r="R23213">
        <f>Random!A23211</f>
        <v>-0.26028228179846036</v>
      </c>
      <c r="T23213">
        <f t="shared" ca="1" si="5085"/>
        <v>-1.8901148283142764E-3</v>
      </c>
      <c r="U23213">
        <f t="shared" ca="1" si="5091"/>
        <v>0</v>
      </c>
      <c r="V23213">
        <f t="shared" ca="1" si="5086"/>
        <v>0</v>
      </c>
    </row>
    <row r="23214" spans="6:22" x14ac:dyDescent="0.25">
      <c r="F23214">
        <f t="shared" si="5081"/>
        <v>23211</v>
      </c>
      <c r="G23214">
        <f t="shared" si="5092"/>
        <v>5.8027499999999997E-3</v>
      </c>
      <c r="H23214">
        <f t="shared" si="5082"/>
        <v>0</v>
      </c>
      <c r="I23214">
        <f t="shared" si="5090"/>
        <v>0</v>
      </c>
      <c r="J23214">
        <f t="shared" si="5093"/>
        <v>0</v>
      </c>
      <c r="L23214">
        <f t="shared" si="5083"/>
        <v>19187.325124994073</v>
      </c>
      <c r="M23214">
        <f t="shared" si="5094"/>
        <v>4.7968312812485181E-3</v>
      </c>
      <c r="N23214">
        <f t="shared" si="5087"/>
        <v>0</v>
      </c>
      <c r="O23214">
        <f t="shared" si="5088"/>
        <v>0</v>
      </c>
      <c r="P23214">
        <f t="shared" si="5089"/>
        <v>0</v>
      </c>
      <c r="Q23214">
        <f t="shared" si="5084"/>
        <v>0.90625</v>
      </c>
      <c r="R23214">
        <f>Random!A23212</f>
        <v>0.45127770691115776</v>
      </c>
      <c r="T23214">
        <f t="shared" ca="1" si="5085"/>
        <v>-7.6248329439846611E-3</v>
      </c>
      <c r="U23214">
        <f t="shared" ca="1" si="5091"/>
        <v>0</v>
      </c>
      <c r="V23214">
        <f t="shared" ca="1" si="5086"/>
        <v>0</v>
      </c>
    </row>
    <row r="23215" spans="6:22" x14ac:dyDescent="0.25">
      <c r="F23215">
        <f t="shared" si="5081"/>
        <v>23212</v>
      </c>
      <c r="G23215">
        <f t="shared" si="5092"/>
        <v>5.803E-3</v>
      </c>
      <c r="H23215">
        <f t="shared" si="5082"/>
        <v>0</v>
      </c>
      <c r="I23215">
        <f t="shared" si="5090"/>
        <v>0</v>
      </c>
      <c r="J23215">
        <f t="shared" si="5093"/>
        <v>0</v>
      </c>
      <c r="L23215">
        <f t="shared" si="5083"/>
        <v>19188.325124994073</v>
      </c>
      <c r="M23215">
        <f t="shared" si="5094"/>
        <v>4.7970812812485183E-3</v>
      </c>
      <c r="N23215">
        <f t="shared" si="5087"/>
        <v>0</v>
      </c>
      <c r="O23215">
        <f t="shared" si="5088"/>
        <v>0</v>
      </c>
      <c r="P23215">
        <f t="shared" si="5089"/>
        <v>0</v>
      </c>
      <c r="Q23215">
        <f t="shared" si="5084"/>
        <v>-0.3203125</v>
      </c>
      <c r="R23215">
        <f>Random!A23213</f>
        <v>-0.16150435051908496</v>
      </c>
      <c r="T23215">
        <f t="shared" ca="1" si="5085"/>
        <v>-1.0995360737718313E-2</v>
      </c>
      <c r="U23215">
        <f t="shared" ca="1" si="5091"/>
        <v>0</v>
      </c>
      <c r="V23215">
        <f t="shared" ca="1" si="5086"/>
        <v>0</v>
      </c>
    </row>
    <row r="23216" spans="6:22" x14ac:dyDescent="0.25">
      <c r="F23216">
        <f t="shared" si="5081"/>
        <v>23213</v>
      </c>
      <c r="G23216">
        <f t="shared" si="5092"/>
        <v>5.8032500000000002E-3</v>
      </c>
      <c r="H23216">
        <f t="shared" si="5082"/>
        <v>0</v>
      </c>
      <c r="I23216">
        <f t="shared" si="5090"/>
        <v>0</v>
      </c>
      <c r="J23216">
        <f t="shared" si="5093"/>
        <v>0</v>
      </c>
      <c r="L23216">
        <f t="shared" si="5083"/>
        <v>19189.325124994073</v>
      </c>
      <c r="M23216">
        <f t="shared" si="5094"/>
        <v>4.7973312812485186E-3</v>
      </c>
      <c r="N23216">
        <f t="shared" si="5087"/>
        <v>0</v>
      </c>
      <c r="O23216">
        <f t="shared" si="5088"/>
        <v>0</v>
      </c>
      <c r="P23216">
        <f t="shared" si="5089"/>
        <v>0</v>
      </c>
      <c r="Q23216">
        <f t="shared" si="5084"/>
        <v>-0.6484375</v>
      </c>
      <c r="R23216">
        <f>Random!A23214</f>
        <v>-0.32465364719836098</v>
      </c>
      <c r="T23216">
        <f t="shared" ca="1" si="5085"/>
        <v>-9.4197052906489671E-3</v>
      </c>
      <c r="U23216">
        <f t="shared" ca="1" si="5091"/>
        <v>0</v>
      </c>
      <c r="V23216">
        <f t="shared" ca="1" si="5086"/>
        <v>0</v>
      </c>
    </row>
    <row r="23217" spans="6:22" x14ac:dyDescent="0.25">
      <c r="F23217">
        <f t="shared" si="5081"/>
        <v>23214</v>
      </c>
      <c r="G23217">
        <f t="shared" si="5092"/>
        <v>5.8034999999999996E-3</v>
      </c>
      <c r="H23217">
        <f t="shared" si="5082"/>
        <v>0</v>
      </c>
      <c r="I23217">
        <f t="shared" si="5090"/>
        <v>0</v>
      </c>
      <c r="J23217">
        <f t="shared" si="5093"/>
        <v>0</v>
      </c>
      <c r="L23217">
        <f t="shared" si="5083"/>
        <v>19190.325124994073</v>
      </c>
      <c r="M23217">
        <f t="shared" si="5094"/>
        <v>4.7975812812485179E-3</v>
      </c>
      <c r="N23217">
        <f t="shared" si="5087"/>
        <v>0</v>
      </c>
      <c r="O23217">
        <f t="shared" si="5088"/>
        <v>0</v>
      </c>
      <c r="P23217">
        <f t="shared" si="5089"/>
        <v>0</v>
      </c>
      <c r="Q23217">
        <f t="shared" si="5084"/>
        <v>-0.484375</v>
      </c>
      <c r="R23217">
        <f>Random!A23215</f>
        <v>-0.24139354401621405</v>
      </c>
      <c r="T23217">
        <f t="shared" ca="1" si="5085"/>
        <v>-3.4337850045066858E-3</v>
      </c>
      <c r="U23217">
        <f t="shared" ca="1" si="5091"/>
        <v>0</v>
      </c>
      <c r="V23217">
        <f t="shared" ca="1" si="5086"/>
        <v>0</v>
      </c>
    </row>
    <row r="23218" spans="6:22" x14ac:dyDescent="0.25">
      <c r="F23218">
        <f t="shared" si="5081"/>
        <v>23215</v>
      </c>
      <c r="G23218">
        <f t="shared" si="5092"/>
        <v>5.8037499999999999E-3</v>
      </c>
      <c r="H23218">
        <f t="shared" si="5082"/>
        <v>0</v>
      </c>
      <c r="I23218">
        <f t="shared" si="5090"/>
        <v>0</v>
      </c>
      <c r="J23218">
        <f t="shared" si="5093"/>
        <v>0</v>
      </c>
      <c r="L23218">
        <f t="shared" si="5083"/>
        <v>19191.325124994073</v>
      </c>
      <c r="M23218">
        <f t="shared" si="5094"/>
        <v>4.7978312812485182E-3</v>
      </c>
      <c r="N23218">
        <f t="shared" si="5087"/>
        <v>0</v>
      </c>
      <c r="O23218">
        <f t="shared" si="5088"/>
        <v>0</v>
      </c>
      <c r="P23218">
        <f t="shared" si="5089"/>
        <v>0</v>
      </c>
      <c r="Q23218">
        <f t="shared" si="5084"/>
        <v>0.5390625</v>
      </c>
      <c r="R23218">
        <f>Random!A23216</f>
        <v>0.26947612480658134</v>
      </c>
      <c r="T23218">
        <f t="shared" ca="1" si="5085"/>
        <v>5.0566356930694832E-3</v>
      </c>
      <c r="U23218">
        <f t="shared" ca="1" si="5091"/>
        <v>0</v>
      </c>
      <c r="V23218">
        <f t="shared" ca="1" si="5086"/>
        <v>0</v>
      </c>
    </row>
    <row r="23219" spans="6:22" x14ac:dyDescent="0.25">
      <c r="F23219">
        <f t="shared" si="5081"/>
        <v>23216</v>
      </c>
      <c r="G23219">
        <f t="shared" si="5092"/>
        <v>5.8040000000000001E-3</v>
      </c>
      <c r="H23219">
        <f t="shared" si="5082"/>
        <v>0</v>
      </c>
      <c r="I23219">
        <f t="shared" si="5090"/>
        <v>0</v>
      </c>
      <c r="J23219">
        <f t="shared" si="5093"/>
        <v>0</v>
      </c>
      <c r="L23219">
        <f t="shared" si="5083"/>
        <v>19192.325124994073</v>
      </c>
      <c r="M23219">
        <f t="shared" si="5094"/>
        <v>4.7980812812485184E-3</v>
      </c>
      <c r="N23219">
        <f t="shared" si="5087"/>
        <v>0</v>
      </c>
      <c r="O23219">
        <f t="shared" si="5088"/>
        <v>0</v>
      </c>
      <c r="P23219">
        <f t="shared" si="5089"/>
        <v>0</v>
      </c>
      <c r="Q23219">
        <f t="shared" si="5084"/>
        <v>0.8359375</v>
      </c>
      <c r="R23219">
        <f>Random!A23217</f>
        <v>0.4181923276533458</v>
      </c>
      <c r="T23219">
        <f t="shared" ca="1" si="5085"/>
        <v>9.9765474406779391E-3</v>
      </c>
      <c r="U23219">
        <f t="shared" ca="1" si="5091"/>
        <v>0</v>
      </c>
      <c r="V23219">
        <f t="shared" ca="1" si="5086"/>
        <v>0</v>
      </c>
    </row>
    <row r="23220" spans="6:22" x14ac:dyDescent="0.25">
      <c r="F23220">
        <f t="shared" si="5081"/>
        <v>23217</v>
      </c>
      <c r="G23220">
        <f t="shared" si="5092"/>
        <v>5.8042500000000004E-3</v>
      </c>
      <c r="H23220">
        <f t="shared" si="5082"/>
        <v>0</v>
      </c>
      <c r="I23220">
        <f t="shared" si="5090"/>
        <v>0</v>
      </c>
      <c r="J23220">
        <f t="shared" si="5093"/>
        <v>0</v>
      </c>
      <c r="L23220">
        <f t="shared" si="5083"/>
        <v>19193.325124994073</v>
      </c>
      <c r="M23220">
        <f t="shared" si="5094"/>
        <v>4.7983312812485187E-3</v>
      </c>
      <c r="N23220">
        <f t="shared" si="5087"/>
        <v>0</v>
      </c>
      <c r="O23220">
        <f t="shared" si="5088"/>
        <v>0</v>
      </c>
      <c r="P23220">
        <f t="shared" si="5089"/>
        <v>0</v>
      </c>
      <c r="Q23220">
        <f t="shared" si="5084"/>
        <v>0.609375</v>
      </c>
      <c r="R23220">
        <f>Random!A23218</f>
        <v>0.30354234613703057</v>
      </c>
      <c r="T23220">
        <f t="shared" ca="1" si="5085"/>
        <v>1.0778198442294135E-2</v>
      </c>
      <c r="U23220">
        <f t="shared" ca="1" si="5091"/>
        <v>0</v>
      </c>
      <c r="V23220">
        <f t="shared" ca="1" si="5086"/>
        <v>0</v>
      </c>
    </row>
    <row r="23221" spans="6:22" x14ac:dyDescent="0.25">
      <c r="F23221">
        <f t="shared" si="5081"/>
        <v>23218</v>
      </c>
      <c r="G23221">
        <f t="shared" si="5092"/>
        <v>5.8044999999999998E-3</v>
      </c>
      <c r="H23221">
        <f t="shared" si="5082"/>
        <v>0</v>
      </c>
      <c r="I23221">
        <f t="shared" si="5090"/>
        <v>0</v>
      </c>
      <c r="J23221">
        <f t="shared" si="5093"/>
        <v>0</v>
      </c>
      <c r="L23221">
        <f t="shared" si="5083"/>
        <v>19194.325124994073</v>
      </c>
      <c r="M23221">
        <f t="shared" si="5094"/>
        <v>4.7985812812485181E-3</v>
      </c>
      <c r="N23221">
        <f t="shared" si="5087"/>
        <v>0</v>
      </c>
      <c r="O23221">
        <f t="shared" si="5088"/>
        <v>0</v>
      </c>
      <c r="P23221">
        <f t="shared" si="5089"/>
        <v>0</v>
      </c>
      <c r="Q23221">
        <f t="shared" si="5084"/>
        <v>0.4140625</v>
      </c>
      <c r="R23221">
        <f>Random!A23219</f>
        <v>0.20841073774306584</v>
      </c>
      <c r="T23221">
        <f t="shared" ca="1" si="5085"/>
        <v>6.5894125981393005E-3</v>
      </c>
      <c r="U23221">
        <f t="shared" ca="1" si="5091"/>
        <v>0</v>
      </c>
      <c r="V23221">
        <f t="shared" ca="1" si="5086"/>
        <v>0</v>
      </c>
    </row>
    <row r="23222" spans="6:22" x14ac:dyDescent="0.25">
      <c r="F23222">
        <f t="shared" si="5081"/>
        <v>23219</v>
      </c>
      <c r="G23222">
        <f t="shared" si="5092"/>
        <v>5.80475E-3</v>
      </c>
      <c r="H23222">
        <f t="shared" si="5082"/>
        <v>0</v>
      </c>
      <c r="I23222">
        <f t="shared" si="5090"/>
        <v>0</v>
      </c>
      <c r="J23222">
        <f t="shared" si="5093"/>
        <v>0</v>
      </c>
      <c r="L23222">
        <f t="shared" si="5083"/>
        <v>19195.325124994073</v>
      </c>
      <c r="M23222">
        <f t="shared" si="5094"/>
        <v>4.7988312812485183E-3</v>
      </c>
      <c r="N23222">
        <f t="shared" si="5087"/>
        <v>0</v>
      </c>
      <c r="O23222">
        <f t="shared" si="5088"/>
        <v>0</v>
      </c>
      <c r="P23222">
        <f t="shared" si="5089"/>
        <v>0</v>
      </c>
      <c r="Q23222">
        <f t="shared" si="5084"/>
        <v>0.5625</v>
      </c>
      <c r="R23222">
        <f>Random!A23220</f>
        <v>0.27961411177566242</v>
      </c>
      <c r="T23222">
        <f t="shared" ca="1" si="5085"/>
        <v>-1.1023737474046165E-3</v>
      </c>
      <c r="U23222">
        <f t="shared" ca="1" si="5091"/>
        <v>0</v>
      </c>
      <c r="V23222">
        <f t="shared" ca="1" si="5086"/>
        <v>0</v>
      </c>
    </row>
    <row r="23223" spans="6:22" x14ac:dyDescent="0.25">
      <c r="F23223">
        <f t="shared" si="5081"/>
        <v>23220</v>
      </c>
      <c r="G23223">
        <f t="shared" si="5092"/>
        <v>5.8050000000000003E-3</v>
      </c>
      <c r="H23223">
        <f t="shared" si="5082"/>
        <v>0</v>
      </c>
      <c r="I23223">
        <f t="shared" si="5090"/>
        <v>0</v>
      </c>
      <c r="J23223">
        <f t="shared" si="5093"/>
        <v>0</v>
      </c>
      <c r="L23223">
        <f t="shared" si="5083"/>
        <v>19196.325124994073</v>
      </c>
      <c r="M23223">
        <f t="shared" si="5094"/>
        <v>4.7990812812485186E-3</v>
      </c>
      <c r="N23223">
        <f t="shared" si="5087"/>
        <v>0</v>
      </c>
      <c r="O23223">
        <f t="shared" si="5088"/>
        <v>0</v>
      </c>
      <c r="P23223">
        <f t="shared" si="5089"/>
        <v>0</v>
      </c>
      <c r="Q23223">
        <f t="shared" si="5084"/>
        <v>-0.171875</v>
      </c>
      <c r="R23223">
        <f>Random!A23221</f>
        <v>-8.4639845413309933E-2</v>
      </c>
      <c r="T23223">
        <f t="shared" ca="1" si="5085"/>
        <v>-9.6305338688949561E-3</v>
      </c>
      <c r="U23223">
        <f t="shared" ca="1" si="5091"/>
        <v>0</v>
      </c>
      <c r="V23223">
        <f t="shared" ca="1" si="5086"/>
        <v>0</v>
      </c>
    </row>
    <row r="23224" spans="6:22" x14ac:dyDescent="0.25">
      <c r="F23224">
        <f t="shared" si="5081"/>
        <v>23221</v>
      </c>
      <c r="G23224">
        <f t="shared" si="5092"/>
        <v>5.8052499999999996E-3</v>
      </c>
      <c r="H23224">
        <f t="shared" si="5082"/>
        <v>0</v>
      </c>
      <c r="I23224">
        <f t="shared" si="5090"/>
        <v>0</v>
      </c>
      <c r="J23224">
        <f t="shared" si="5093"/>
        <v>0</v>
      </c>
      <c r="L23224">
        <f t="shared" si="5083"/>
        <v>19197.325124994073</v>
      </c>
      <c r="M23224">
        <f t="shared" si="5094"/>
        <v>4.799331281248518E-3</v>
      </c>
      <c r="N23224">
        <f t="shared" si="5087"/>
        <v>0</v>
      </c>
      <c r="O23224">
        <f t="shared" si="5088"/>
        <v>0</v>
      </c>
      <c r="P23224">
        <f t="shared" si="5089"/>
        <v>0</v>
      </c>
      <c r="Q23224">
        <f t="shared" si="5084"/>
        <v>-0.609375</v>
      </c>
      <c r="R23224">
        <f>Random!A23222</f>
        <v>-0.30397086773434434</v>
      </c>
      <c r="T23224">
        <f t="shared" ca="1" si="5085"/>
        <v>-1.5385878585572088E-2</v>
      </c>
      <c r="U23224">
        <f t="shared" ca="1" si="5091"/>
        <v>0</v>
      </c>
      <c r="V23224">
        <f t="shared" ca="1" si="5086"/>
        <v>0</v>
      </c>
    </row>
    <row r="23225" spans="6:22" x14ac:dyDescent="0.25">
      <c r="F23225">
        <f t="shared" si="5081"/>
        <v>23222</v>
      </c>
      <c r="G23225">
        <f t="shared" si="5092"/>
        <v>5.8054999999999999E-3</v>
      </c>
      <c r="H23225">
        <f t="shared" si="5082"/>
        <v>0</v>
      </c>
      <c r="I23225">
        <f t="shared" si="5090"/>
        <v>0</v>
      </c>
      <c r="J23225">
        <f t="shared" si="5093"/>
        <v>0</v>
      </c>
      <c r="L23225">
        <f t="shared" si="5083"/>
        <v>19198.325124994073</v>
      </c>
      <c r="M23225">
        <f t="shared" si="5094"/>
        <v>4.7995812812485182E-3</v>
      </c>
      <c r="N23225">
        <f t="shared" si="5087"/>
        <v>0</v>
      </c>
      <c r="O23225">
        <f t="shared" si="5088"/>
        <v>0</v>
      </c>
      <c r="P23225">
        <f t="shared" si="5089"/>
        <v>0</v>
      </c>
      <c r="Q23225">
        <f t="shared" si="5084"/>
        <v>0.1484375</v>
      </c>
      <c r="R23225">
        <f>Random!A23223</f>
        <v>7.5200346139862262E-2</v>
      </c>
      <c r="T23225">
        <f t="shared" ca="1" si="5085"/>
        <v>-1.4328051671346107E-2</v>
      </c>
      <c r="U23225">
        <f t="shared" ca="1" si="5091"/>
        <v>0</v>
      </c>
      <c r="V23225">
        <f t="shared" ca="1" si="5086"/>
        <v>0</v>
      </c>
    </row>
    <row r="23226" spans="6:22" x14ac:dyDescent="0.25">
      <c r="F23226">
        <f t="shared" si="5081"/>
        <v>23223</v>
      </c>
      <c r="G23226">
        <f t="shared" si="5092"/>
        <v>5.8057500000000001E-3</v>
      </c>
      <c r="H23226">
        <f t="shared" si="5082"/>
        <v>0</v>
      </c>
      <c r="I23226">
        <f t="shared" si="5090"/>
        <v>0</v>
      </c>
      <c r="J23226">
        <f t="shared" si="5093"/>
        <v>0</v>
      </c>
      <c r="L23226">
        <f t="shared" si="5083"/>
        <v>19199.325124994073</v>
      </c>
      <c r="M23226">
        <f t="shared" si="5094"/>
        <v>4.7998312812485185E-3</v>
      </c>
      <c r="N23226">
        <f t="shared" si="5087"/>
        <v>0</v>
      </c>
      <c r="O23226">
        <f t="shared" si="5088"/>
        <v>0</v>
      </c>
      <c r="P23226">
        <f t="shared" si="5089"/>
        <v>0</v>
      </c>
      <c r="Q23226">
        <f t="shared" si="5084"/>
        <v>0.9296875</v>
      </c>
      <c r="R23226">
        <f>Random!A23224</f>
        <v>0.46326516402092244</v>
      </c>
      <c r="T23226">
        <f t="shared" ca="1" si="5085"/>
        <v>-7.5562072011986234E-3</v>
      </c>
      <c r="U23226">
        <f t="shared" ca="1" si="5091"/>
        <v>0</v>
      </c>
      <c r="V23226">
        <f t="shared" ca="1" si="5086"/>
        <v>0</v>
      </c>
    </row>
    <row r="23227" spans="6:22" x14ac:dyDescent="0.25">
      <c r="F23227">
        <f t="shared" si="5081"/>
        <v>23224</v>
      </c>
      <c r="G23227">
        <f t="shared" si="5092"/>
        <v>5.8060000000000004E-3</v>
      </c>
      <c r="H23227">
        <f t="shared" si="5082"/>
        <v>0</v>
      </c>
      <c r="I23227">
        <f t="shared" si="5090"/>
        <v>0</v>
      </c>
      <c r="J23227">
        <f t="shared" si="5093"/>
        <v>0</v>
      </c>
      <c r="L23227">
        <f t="shared" si="5083"/>
        <v>19200.325124994073</v>
      </c>
      <c r="M23227">
        <f t="shared" si="5094"/>
        <v>4.8000812812485187E-3</v>
      </c>
      <c r="N23227">
        <f t="shared" si="5087"/>
        <v>0</v>
      </c>
      <c r="O23227">
        <f t="shared" si="5088"/>
        <v>0</v>
      </c>
      <c r="P23227">
        <f t="shared" si="5089"/>
        <v>0</v>
      </c>
      <c r="Q23227">
        <f t="shared" si="5084"/>
        <v>-0.75</v>
      </c>
      <c r="R23227">
        <f>Random!A23225</f>
        <v>-0.37480093545484638</v>
      </c>
      <c r="T23227">
        <f t="shared" ca="1" si="5085"/>
        <v>1.0827665423769762E-3</v>
      </c>
      <c r="U23227">
        <f t="shared" ca="1" si="5091"/>
        <v>0</v>
      </c>
      <c r="V23227">
        <f t="shared" ca="1" si="5086"/>
        <v>0</v>
      </c>
    </row>
    <row r="23228" spans="6:22" x14ac:dyDescent="0.25">
      <c r="F23228">
        <f t="shared" si="5081"/>
        <v>23225</v>
      </c>
      <c r="G23228">
        <f t="shared" si="5092"/>
        <v>5.8062499999999998E-3</v>
      </c>
      <c r="H23228">
        <f t="shared" si="5082"/>
        <v>0</v>
      </c>
      <c r="I23228">
        <f t="shared" si="5090"/>
        <v>0</v>
      </c>
      <c r="J23228">
        <f t="shared" si="5093"/>
        <v>0</v>
      </c>
      <c r="L23228">
        <f t="shared" si="5083"/>
        <v>19201.325124994073</v>
      </c>
      <c r="M23228">
        <f t="shared" si="5094"/>
        <v>4.8003312812485181E-3</v>
      </c>
      <c r="N23228">
        <f t="shared" si="5087"/>
        <v>0</v>
      </c>
      <c r="O23228">
        <f t="shared" si="5088"/>
        <v>0</v>
      </c>
      <c r="P23228">
        <f t="shared" si="5089"/>
        <v>0</v>
      </c>
      <c r="Q23228">
        <f t="shared" si="5084"/>
        <v>0.8984375</v>
      </c>
      <c r="R23228">
        <f>Random!A23226</f>
        <v>0.44990429618453587</v>
      </c>
      <c r="T23228">
        <f t="shared" ca="1" si="5085"/>
        <v>1.0740071159114494E-2</v>
      </c>
      <c r="U23228">
        <f t="shared" ca="1" si="5091"/>
        <v>0</v>
      </c>
      <c r="V23228">
        <f t="shared" ca="1" si="5086"/>
        <v>0</v>
      </c>
    </row>
    <row r="23229" spans="6:22" x14ac:dyDescent="0.25">
      <c r="F23229">
        <f t="shared" si="5081"/>
        <v>23226</v>
      </c>
      <c r="G23229">
        <f t="shared" si="5092"/>
        <v>5.8065E-3</v>
      </c>
      <c r="H23229">
        <f t="shared" si="5082"/>
        <v>0</v>
      </c>
      <c r="I23229">
        <f t="shared" si="5090"/>
        <v>0</v>
      </c>
      <c r="J23229">
        <f t="shared" si="5093"/>
        <v>0</v>
      </c>
      <c r="L23229">
        <f t="shared" si="5083"/>
        <v>19202.325124994073</v>
      </c>
      <c r="M23229">
        <f t="shared" si="5094"/>
        <v>4.8005812812485183E-3</v>
      </c>
      <c r="N23229">
        <f t="shared" si="5087"/>
        <v>0</v>
      </c>
      <c r="O23229">
        <f t="shared" si="5088"/>
        <v>0</v>
      </c>
      <c r="P23229">
        <f t="shared" si="5089"/>
        <v>0</v>
      </c>
      <c r="Q23229">
        <f t="shared" si="5084"/>
        <v>-0.7421875</v>
      </c>
      <c r="R23229">
        <f>Random!A23227</f>
        <v>-0.36933599514665838</v>
      </c>
      <c r="T23229">
        <f t="shared" ca="1" si="5085"/>
        <v>1.5803281547520937E-2</v>
      </c>
      <c r="U23229">
        <f t="shared" ca="1" si="5091"/>
        <v>0</v>
      </c>
      <c r="V23229">
        <f t="shared" ca="1" si="5086"/>
        <v>0</v>
      </c>
    </row>
    <row r="23230" spans="6:22" x14ac:dyDescent="0.25">
      <c r="F23230">
        <f t="shared" ref="F23230:F23293" si="5095">F23229+1</f>
        <v>23227</v>
      </c>
      <c r="G23230">
        <f t="shared" si="5092"/>
        <v>5.8067500000000003E-3</v>
      </c>
      <c r="H23230">
        <f t="shared" ref="H23230:H23293" si="5096">IF(AND(0&lt;=F23230, F23230&lt;=$D$10),2*PI()*($D$8+$D$5*G23230/(2*$D$6))*G23230,0)</f>
        <v>0</v>
      </c>
      <c r="I23230">
        <f t="shared" si="5090"/>
        <v>0</v>
      </c>
      <c r="J23230">
        <f t="shared" si="5093"/>
        <v>0</v>
      </c>
      <c r="L23230">
        <f t="shared" ref="L23230:L23293" si="5097">L23229+1</f>
        <v>19203.325124994073</v>
      </c>
      <c r="M23230">
        <f t="shared" si="5094"/>
        <v>4.8008312812485186E-3</v>
      </c>
      <c r="N23230">
        <f t="shared" si="5087"/>
        <v>0</v>
      </c>
      <c r="O23230">
        <f t="shared" si="5088"/>
        <v>0</v>
      </c>
      <c r="P23230">
        <f t="shared" si="5089"/>
        <v>0</v>
      </c>
      <c r="Q23230">
        <f t="shared" ref="Q23230:Q23293" si="5098">ROUND((O23230+$D$13*R23230)*$D$3,0)/($D$3)</f>
        <v>-0.1015625</v>
      </c>
      <c r="R23230">
        <f>Random!A23228</f>
        <v>-5.0539034845518915E-2</v>
      </c>
      <c r="T23230">
        <f t="shared" ref="T23230:T23293" ca="1" si="5099">IF(F23230&lt;$D$10,0,IFERROR(CORREL(OFFSET($J$3,0,0,$D$10,1),OFFSET($Q$3,F23230-$D$10,0,$D$10,1)),0))</f>
        <v>1.7006281321990845E-2</v>
      </c>
      <c r="U23230">
        <f t="shared" ca="1" si="5091"/>
        <v>0</v>
      </c>
      <c r="V23230">
        <f t="shared" ref="V23230:V23293" ca="1" si="5100">U23230*G23230</f>
        <v>0</v>
      </c>
    </row>
    <row r="23231" spans="6:22" x14ac:dyDescent="0.25">
      <c r="F23231">
        <f t="shared" si="5095"/>
        <v>23228</v>
      </c>
      <c r="G23231">
        <f t="shared" si="5092"/>
        <v>5.8069999999999997E-3</v>
      </c>
      <c r="H23231">
        <f t="shared" si="5096"/>
        <v>0</v>
      </c>
      <c r="I23231">
        <f t="shared" si="5090"/>
        <v>0</v>
      </c>
      <c r="J23231">
        <f t="shared" si="5093"/>
        <v>0</v>
      </c>
      <c r="L23231">
        <f t="shared" si="5097"/>
        <v>19204.325124994073</v>
      </c>
      <c r="M23231">
        <f t="shared" si="5094"/>
        <v>4.801081281248518E-3</v>
      </c>
      <c r="N23231">
        <f t="shared" si="5087"/>
        <v>0</v>
      </c>
      <c r="O23231">
        <f t="shared" si="5088"/>
        <v>0</v>
      </c>
      <c r="P23231">
        <f t="shared" si="5089"/>
        <v>0</v>
      </c>
      <c r="Q23231">
        <f t="shared" si="5098"/>
        <v>-0.1640625</v>
      </c>
      <c r="R23231">
        <f>Random!A23229</f>
        <v>-8.2581950853725439E-2</v>
      </c>
      <c r="T23231">
        <f t="shared" ca="1" si="5099"/>
        <v>1.1851197067611527E-2</v>
      </c>
      <c r="U23231">
        <f t="shared" ca="1" si="5091"/>
        <v>0</v>
      </c>
      <c r="V23231">
        <f t="shared" ca="1" si="5100"/>
        <v>0</v>
      </c>
    </row>
    <row r="23232" spans="6:22" x14ac:dyDescent="0.25">
      <c r="F23232">
        <f t="shared" si="5095"/>
        <v>23229</v>
      </c>
      <c r="G23232">
        <f t="shared" si="5092"/>
        <v>5.8072499999999999E-3</v>
      </c>
      <c r="H23232">
        <f t="shared" si="5096"/>
        <v>0</v>
      </c>
      <c r="I23232">
        <f t="shared" si="5090"/>
        <v>0</v>
      </c>
      <c r="J23232">
        <f t="shared" si="5093"/>
        <v>0</v>
      </c>
      <c r="L23232">
        <f t="shared" si="5097"/>
        <v>19205.325124994073</v>
      </c>
      <c r="M23232">
        <f t="shared" si="5094"/>
        <v>4.8013312812485182E-3</v>
      </c>
      <c r="N23232">
        <f t="shared" si="5087"/>
        <v>0</v>
      </c>
      <c r="O23232">
        <f t="shared" si="5088"/>
        <v>0</v>
      </c>
      <c r="P23232">
        <f t="shared" si="5089"/>
        <v>0</v>
      </c>
      <c r="Q23232">
        <f t="shared" si="5098"/>
        <v>-0.34375</v>
      </c>
      <c r="R23232">
        <f>Random!A23230</f>
        <v>-0.17233598348339763</v>
      </c>
      <c r="T23232">
        <f t="shared" ca="1" si="5099"/>
        <v>2.4928006289550698E-3</v>
      </c>
      <c r="U23232">
        <f t="shared" ca="1" si="5091"/>
        <v>0</v>
      </c>
      <c r="V23232">
        <f t="shared" ca="1" si="5100"/>
        <v>0</v>
      </c>
    </row>
    <row r="23233" spans="6:22" x14ac:dyDescent="0.25">
      <c r="F23233">
        <f t="shared" si="5095"/>
        <v>23230</v>
      </c>
      <c r="G23233">
        <f t="shared" si="5092"/>
        <v>5.8075000000000002E-3</v>
      </c>
      <c r="H23233">
        <f t="shared" si="5096"/>
        <v>0</v>
      </c>
      <c r="I23233">
        <f t="shared" si="5090"/>
        <v>0</v>
      </c>
      <c r="J23233">
        <f t="shared" si="5093"/>
        <v>0</v>
      </c>
      <c r="L23233">
        <f t="shared" si="5097"/>
        <v>19206.325124994073</v>
      </c>
      <c r="M23233">
        <f t="shared" si="5094"/>
        <v>4.8015812812485185E-3</v>
      </c>
      <c r="N23233">
        <f t="shared" si="5087"/>
        <v>0</v>
      </c>
      <c r="O23233">
        <f t="shared" si="5088"/>
        <v>0</v>
      </c>
      <c r="P23233">
        <f t="shared" si="5089"/>
        <v>0</v>
      </c>
      <c r="Q23233">
        <f t="shared" si="5098"/>
        <v>-0.3203125</v>
      </c>
      <c r="R23233">
        <f>Random!A23231</f>
        <v>-0.1615310684231972</v>
      </c>
      <c r="T23233">
        <f t="shared" ca="1" si="5099"/>
        <v>-7.5047729061558021E-3</v>
      </c>
      <c r="U23233">
        <f t="shared" ca="1" si="5091"/>
        <v>0</v>
      </c>
      <c r="V23233">
        <f t="shared" ca="1" si="5100"/>
        <v>0</v>
      </c>
    </row>
    <row r="23234" spans="6:22" x14ac:dyDescent="0.25">
      <c r="F23234">
        <f t="shared" si="5095"/>
        <v>23231</v>
      </c>
      <c r="G23234">
        <f t="shared" si="5092"/>
        <v>5.8077500000000004E-3</v>
      </c>
      <c r="H23234">
        <f t="shared" si="5096"/>
        <v>0</v>
      </c>
      <c r="I23234">
        <f t="shared" si="5090"/>
        <v>0</v>
      </c>
      <c r="J23234">
        <f t="shared" si="5093"/>
        <v>0</v>
      </c>
      <c r="L23234">
        <f t="shared" si="5097"/>
        <v>19207.325124994073</v>
      </c>
      <c r="M23234">
        <f t="shared" si="5094"/>
        <v>4.8018312812485179E-3</v>
      </c>
      <c r="N23234">
        <f t="shared" si="5087"/>
        <v>0</v>
      </c>
      <c r="O23234">
        <f t="shared" si="5088"/>
        <v>0</v>
      </c>
      <c r="P23234">
        <f t="shared" si="5089"/>
        <v>0</v>
      </c>
      <c r="Q23234">
        <f t="shared" si="5098"/>
        <v>0.2109375</v>
      </c>
      <c r="R23234">
        <f>Random!A23232</f>
        <v>0.1041525196789933</v>
      </c>
      <c r="T23234">
        <f t="shared" ca="1" si="5099"/>
        <v>-1.4193537995438004E-2</v>
      </c>
      <c r="U23234">
        <f t="shared" ca="1" si="5091"/>
        <v>0</v>
      </c>
      <c r="V23234">
        <f t="shared" ca="1" si="5100"/>
        <v>0</v>
      </c>
    </row>
    <row r="23235" spans="6:22" x14ac:dyDescent="0.25">
      <c r="F23235">
        <f t="shared" si="5095"/>
        <v>23232</v>
      </c>
      <c r="G23235">
        <f t="shared" si="5092"/>
        <v>5.8079999999999998E-3</v>
      </c>
      <c r="H23235">
        <f t="shared" si="5096"/>
        <v>0</v>
      </c>
      <c r="I23235">
        <f t="shared" si="5090"/>
        <v>0</v>
      </c>
      <c r="J23235">
        <f t="shared" si="5093"/>
        <v>0</v>
      </c>
      <c r="L23235">
        <f t="shared" si="5097"/>
        <v>19208.325124994073</v>
      </c>
      <c r="M23235">
        <f t="shared" si="5094"/>
        <v>4.8020812812485181E-3</v>
      </c>
      <c r="N23235">
        <f t="shared" si="5087"/>
        <v>0</v>
      </c>
      <c r="O23235">
        <f t="shared" si="5088"/>
        <v>0</v>
      </c>
      <c r="P23235">
        <f t="shared" si="5089"/>
        <v>0</v>
      </c>
      <c r="Q23235">
        <f t="shared" si="5098"/>
        <v>-0.296875</v>
      </c>
      <c r="R23235">
        <f>Random!A23233</f>
        <v>-0.14889998908820667</v>
      </c>
      <c r="T23235">
        <f t="shared" ca="1" si="5099"/>
        <v>-1.6893285886388856E-2</v>
      </c>
      <c r="U23235">
        <f t="shared" ca="1" si="5091"/>
        <v>0</v>
      </c>
      <c r="V23235">
        <f t="shared" ca="1" si="5100"/>
        <v>0</v>
      </c>
    </row>
    <row r="23236" spans="6:22" x14ac:dyDescent="0.25">
      <c r="F23236">
        <f t="shared" si="5095"/>
        <v>23233</v>
      </c>
      <c r="G23236">
        <f t="shared" si="5092"/>
        <v>5.80825E-3</v>
      </c>
      <c r="H23236">
        <f t="shared" si="5096"/>
        <v>0</v>
      </c>
      <c r="I23236">
        <f t="shared" si="5090"/>
        <v>0</v>
      </c>
      <c r="J23236">
        <f t="shared" si="5093"/>
        <v>0</v>
      </c>
      <c r="L23236">
        <f t="shared" si="5097"/>
        <v>19209.325124994073</v>
      </c>
      <c r="M23236">
        <f t="shared" si="5094"/>
        <v>4.8023312812485184E-3</v>
      </c>
      <c r="N23236">
        <f t="shared" ref="N23236:N23299" si="5101">IF(AND(0&lt;=M23236,M23236&lt;=$D$6),2*PI()*($D$8+$D$5*M23236/(2*$D$6))*M23236,0)</f>
        <v>0</v>
      </c>
      <c r="O23236">
        <f t="shared" ref="O23236:O23299" si="5102">SIN(N23236)</f>
        <v>0</v>
      </c>
      <c r="P23236">
        <f t="shared" ref="P23236:P23299" si="5103">ROUND(O23236*$D$3,0)/($D$3)</f>
        <v>0</v>
      </c>
      <c r="Q23236">
        <f t="shared" si="5098"/>
        <v>0.6640625</v>
      </c>
      <c r="R23236">
        <f>Random!A23234</f>
        <v>0.33394902924871139</v>
      </c>
      <c r="T23236">
        <f t="shared" ca="1" si="5099"/>
        <v>-1.3706942209125479E-2</v>
      </c>
      <c r="U23236">
        <f t="shared" ca="1" si="5091"/>
        <v>0</v>
      </c>
      <c r="V23236">
        <f t="shared" ca="1" si="5100"/>
        <v>0</v>
      </c>
    </row>
    <row r="23237" spans="6:22" x14ac:dyDescent="0.25">
      <c r="F23237">
        <f t="shared" si="5095"/>
        <v>23234</v>
      </c>
      <c r="G23237">
        <f t="shared" si="5092"/>
        <v>5.8085000000000003E-3</v>
      </c>
      <c r="H23237">
        <f t="shared" si="5096"/>
        <v>0</v>
      </c>
      <c r="I23237">
        <f t="shared" ref="I23237:I23300" si="5104">SIN(H23237)</f>
        <v>0</v>
      </c>
      <c r="J23237">
        <f t="shared" si="5093"/>
        <v>0</v>
      </c>
      <c r="L23237">
        <f t="shared" si="5097"/>
        <v>19210.325124994073</v>
      </c>
      <c r="M23237">
        <f t="shared" si="5094"/>
        <v>4.8025812812485186E-3</v>
      </c>
      <c r="N23237">
        <f t="shared" si="5101"/>
        <v>0</v>
      </c>
      <c r="O23237">
        <f t="shared" si="5102"/>
        <v>0</v>
      </c>
      <c r="P23237">
        <f t="shared" si="5103"/>
        <v>0</v>
      </c>
      <c r="Q23237">
        <f t="shared" si="5098"/>
        <v>-0.609375</v>
      </c>
      <c r="R23237">
        <f>Random!A23235</f>
        <v>-0.30466952222288179</v>
      </c>
      <c r="T23237">
        <f t="shared" ca="1" si="5099"/>
        <v>-6.6848815457356105E-3</v>
      </c>
      <c r="U23237">
        <f t="shared" ca="1" si="5091"/>
        <v>0</v>
      </c>
      <c r="V23237">
        <f t="shared" ca="1" si="5100"/>
        <v>0</v>
      </c>
    </row>
    <row r="23238" spans="6:22" x14ac:dyDescent="0.25">
      <c r="F23238">
        <f t="shared" si="5095"/>
        <v>23235</v>
      </c>
      <c r="G23238">
        <f t="shared" si="5092"/>
        <v>5.8087499999999997E-3</v>
      </c>
      <c r="H23238">
        <f t="shared" si="5096"/>
        <v>0</v>
      </c>
      <c r="I23238">
        <f t="shared" si="5104"/>
        <v>0</v>
      </c>
      <c r="J23238">
        <f t="shared" si="5093"/>
        <v>0</v>
      </c>
      <c r="L23238">
        <f t="shared" si="5097"/>
        <v>19211.325124994073</v>
      </c>
      <c r="M23238">
        <f t="shared" si="5094"/>
        <v>4.802831281248518E-3</v>
      </c>
      <c r="N23238">
        <f t="shared" si="5101"/>
        <v>0</v>
      </c>
      <c r="O23238">
        <f t="shared" si="5102"/>
        <v>0</v>
      </c>
      <c r="P23238">
        <f t="shared" si="5103"/>
        <v>0</v>
      </c>
      <c r="Q23238">
        <f t="shared" si="5098"/>
        <v>-0.6640625</v>
      </c>
      <c r="R23238">
        <f>Random!A23236</f>
        <v>-0.3300859390493629</v>
      </c>
      <c r="T23238">
        <f t="shared" ca="1" si="5099"/>
        <v>3.4468840435596198E-3</v>
      </c>
      <c r="U23238">
        <f t="shared" ca="1" si="5091"/>
        <v>0</v>
      </c>
      <c r="V23238">
        <f t="shared" ca="1" si="5100"/>
        <v>0</v>
      </c>
    </row>
    <row r="23239" spans="6:22" x14ac:dyDescent="0.25">
      <c r="F23239">
        <f t="shared" si="5095"/>
        <v>23236</v>
      </c>
      <c r="G23239">
        <f t="shared" si="5092"/>
        <v>5.8089999999999999E-3</v>
      </c>
      <c r="H23239">
        <f t="shared" si="5096"/>
        <v>0</v>
      </c>
      <c r="I23239">
        <f t="shared" si="5104"/>
        <v>0</v>
      </c>
      <c r="J23239">
        <f t="shared" si="5093"/>
        <v>0</v>
      </c>
      <c r="L23239">
        <f t="shared" si="5097"/>
        <v>19212.325124994073</v>
      </c>
      <c r="M23239">
        <f t="shared" si="5094"/>
        <v>4.8030812812485182E-3</v>
      </c>
      <c r="N23239">
        <f t="shared" si="5101"/>
        <v>0</v>
      </c>
      <c r="O23239">
        <f t="shared" si="5102"/>
        <v>0</v>
      </c>
      <c r="P23239">
        <f t="shared" si="5103"/>
        <v>0</v>
      </c>
      <c r="Q23239">
        <f t="shared" si="5098"/>
        <v>0.3125</v>
      </c>
      <c r="R23239">
        <f>Random!A23237</f>
        <v>0.15679937184284398</v>
      </c>
      <c r="T23239">
        <f t="shared" ca="1" si="5099"/>
        <v>1.3215240105347623E-2</v>
      </c>
      <c r="U23239">
        <f t="shared" ca="1" si="5091"/>
        <v>0</v>
      </c>
      <c r="V23239">
        <f t="shared" ca="1" si="5100"/>
        <v>0</v>
      </c>
    </row>
    <row r="23240" spans="6:22" x14ac:dyDescent="0.25">
      <c r="F23240">
        <f t="shared" si="5095"/>
        <v>23237</v>
      </c>
      <c r="G23240">
        <f t="shared" si="5092"/>
        <v>5.8092500000000002E-3</v>
      </c>
      <c r="H23240">
        <f t="shared" si="5096"/>
        <v>0</v>
      </c>
      <c r="I23240">
        <f t="shared" si="5104"/>
        <v>0</v>
      </c>
      <c r="J23240">
        <f t="shared" si="5093"/>
        <v>0</v>
      </c>
      <c r="L23240">
        <f t="shared" si="5097"/>
        <v>19213.325124994073</v>
      </c>
      <c r="M23240">
        <f t="shared" si="5094"/>
        <v>4.8033312812485185E-3</v>
      </c>
      <c r="N23240">
        <f t="shared" si="5101"/>
        <v>0</v>
      </c>
      <c r="O23240">
        <f t="shared" si="5102"/>
        <v>0</v>
      </c>
      <c r="P23240">
        <f t="shared" si="5103"/>
        <v>0</v>
      </c>
      <c r="Q23240">
        <f t="shared" si="5098"/>
        <v>-0.2734375</v>
      </c>
      <c r="R23240">
        <f>Random!A23238</f>
        <v>-0.13618230385929342</v>
      </c>
      <c r="T23240">
        <f t="shared" ca="1" si="5099"/>
        <v>1.7644545101931128E-2</v>
      </c>
      <c r="U23240">
        <f t="shared" ca="1" si="5091"/>
        <v>0</v>
      </c>
      <c r="V23240">
        <f t="shared" ca="1" si="5100"/>
        <v>0</v>
      </c>
    </row>
    <row r="23241" spans="6:22" x14ac:dyDescent="0.25">
      <c r="F23241">
        <f t="shared" si="5095"/>
        <v>23238</v>
      </c>
      <c r="G23241">
        <f t="shared" si="5092"/>
        <v>5.8095000000000004E-3</v>
      </c>
      <c r="H23241">
        <f t="shared" si="5096"/>
        <v>0</v>
      </c>
      <c r="I23241">
        <f t="shared" si="5104"/>
        <v>0</v>
      </c>
      <c r="J23241">
        <f t="shared" si="5093"/>
        <v>0</v>
      </c>
      <c r="L23241">
        <f t="shared" si="5097"/>
        <v>19214.325124994073</v>
      </c>
      <c r="M23241">
        <f t="shared" si="5094"/>
        <v>4.8035812812485179E-3</v>
      </c>
      <c r="N23241">
        <f t="shared" si="5101"/>
        <v>0</v>
      </c>
      <c r="O23241">
        <f t="shared" si="5102"/>
        <v>0</v>
      </c>
      <c r="P23241">
        <f t="shared" si="5103"/>
        <v>0</v>
      </c>
      <c r="Q23241">
        <f t="shared" si="5098"/>
        <v>0.6015625</v>
      </c>
      <c r="R23241">
        <f>Random!A23239</f>
        <v>0.29910375986758797</v>
      </c>
      <c r="T23241">
        <f t="shared" ca="1" si="5099"/>
        <v>1.5582436811042034E-2</v>
      </c>
      <c r="U23241">
        <f t="shared" ca="1" si="5091"/>
        <v>0</v>
      </c>
      <c r="V23241">
        <f t="shared" ca="1" si="5100"/>
        <v>0</v>
      </c>
    </row>
    <row r="23242" spans="6:22" x14ac:dyDescent="0.25">
      <c r="F23242">
        <f t="shared" si="5095"/>
        <v>23239</v>
      </c>
      <c r="G23242">
        <f t="shared" si="5092"/>
        <v>5.8097499999999998E-3</v>
      </c>
      <c r="H23242">
        <f t="shared" si="5096"/>
        <v>0</v>
      </c>
      <c r="I23242">
        <f t="shared" si="5104"/>
        <v>0</v>
      </c>
      <c r="J23242">
        <f t="shared" si="5093"/>
        <v>0</v>
      </c>
      <c r="L23242">
        <f t="shared" si="5097"/>
        <v>19215.325124994073</v>
      </c>
      <c r="M23242">
        <f t="shared" si="5094"/>
        <v>4.8038312812485181E-3</v>
      </c>
      <c r="N23242">
        <f t="shared" si="5101"/>
        <v>0</v>
      </c>
      <c r="O23242">
        <f t="shared" si="5102"/>
        <v>0</v>
      </c>
      <c r="P23242">
        <f t="shared" si="5103"/>
        <v>0</v>
      </c>
      <c r="Q23242">
        <f t="shared" si="5098"/>
        <v>0.4296875</v>
      </c>
      <c r="R23242">
        <f>Random!A23240</f>
        <v>0.21401155615955925</v>
      </c>
      <c r="T23242">
        <f t="shared" ca="1" si="5099"/>
        <v>6.2608239380532553E-3</v>
      </c>
      <c r="U23242">
        <f t="shared" ca="1" si="5091"/>
        <v>0</v>
      </c>
      <c r="V23242">
        <f t="shared" ca="1" si="5100"/>
        <v>0</v>
      </c>
    </row>
    <row r="23243" spans="6:22" x14ac:dyDescent="0.25">
      <c r="F23243">
        <f t="shared" si="5095"/>
        <v>23240</v>
      </c>
      <c r="G23243">
        <f t="shared" si="5092"/>
        <v>5.8100000000000001E-3</v>
      </c>
      <c r="H23243">
        <f t="shared" si="5096"/>
        <v>0</v>
      </c>
      <c r="I23243">
        <f t="shared" si="5104"/>
        <v>0</v>
      </c>
      <c r="J23243">
        <f t="shared" si="5093"/>
        <v>0</v>
      </c>
      <c r="L23243">
        <f t="shared" si="5097"/>
        <v>19216.325124994073</v>
      </c>
      <c r="M23243">
        <f t="shared" si="5094"/>
        <v>4.8040812812485184E-3</v>
      </c>
      <c r="N23243">
        <f t="shared" si="5101"/>
        <v>0</v>
      </c>
      <c r="O23243">
        <f t="shared" si="5102"/>
        <v>0</v>
      </c>
      <c r="P23243">
        <f t="shared" si="5103"/>
        <v>0</v>
      </c>
      <c r="Q23243">
        <f t="shared" si="5098"/>
        <v>-0.953125</v>
      </c>
      <c r="R23243">
        <f>Random!A23241</f>
        <v>-0.47648879992807147</v>
      </c>
      <c r="T23243">
        <f t="shared" ca="1" si="5099"/>
        <v>-4.9170714105308128E-3</v>
      </c>
      <c r="U23243">
        <f t="shared" ca="1" si="5091"/>
        <v>0</v>
      </c>
      <c r="V23243">
        <f t="shared" ca="1" si="5100"/>
        <v>0</v>
      </c>
    </row>
    <row r="23244" spans="6:22" x14ac:dyDescent="0.25">
      <c r="F23244">
        <f t="shared" si="5095"/>
        <v>23241</v>
      </c>
      <c r="G23244">
        <f t="shared" si="5092"/>
        <v>5.8102500000000003E-3</v>
      </c>
      <c r="H23244">
        <f t="shared" si="5096"/>
        <v>0</v>
      </c>
      <c r="I23244">
        <f t="shared" si="5104"/>
        <v>0</v>
      </c>
      <c r="J23244">
        <f t="shared" si="5093"/>
        <v>0</v>
      </c>
      <c r="L23244">
        <f t="shared" si="5097"/>
        <v>19217.325124994073</v>
      </c>
      <c r="M23244">
        <f t="shared" si="5094"/>
        <v>4.8043312812485186E-3</v>
      </c>
      <c r="N23244">
        <f t="shared" si="5101"/>
        <v>0</v>
      </c>
      <c r="O23244">
        <f t="shared" si="5102"/>
        <v>0</v>
      </c>
      <c r="P23244">
        <f t="shared" si="5103"/>
        <v>0</v>
      </c>
      <c r="Q23244">
        <f t="shared" si="5098"/>
        <v>-0.34375</v>
      </c>
      <c r="R23244">
        <f>Random!A23242</f>
        <v>-0.17006144466843187</v>
      </c>
      <c r="T23244">
        <f t="shared" ca="1" si="5099"/>
        <v>-1.3807607093045293E-2</v>
      </c>
      <c r="U23244">
        <f t="shared" ca="1" si="5091"/>
        <v>0</v>
      </c>
      <c r="V23244">
        <f t="shared" ca="1" si="5100"/>
        <v>0</v>
      </c>
    </row>
    <row r="23245" spans="6:22" x14ac:dyDescent="0.25">
      <c r="F23245">
        <f t="shared" si="5095"/>
        <v>23242</v>
      </c>
      <c r="G23245">
        <f t="shared" si="5092"/>
        <v>5.8104999999999997E-3</v>
      </c>
      <c r="H23245">
        <f t="shared" si="5096"/>
        <v>0</v>
      </c>
      <c r="I23245">
        <f t="shared" si="5104"/>
        <v>0</v>
      </c>
      <c r="J23245">
        <f t="shared" si="5093"/>
        <v>0</v>
      </c>
      <c r="L23245">
        <f t="shared" si="5097"/>
        <v>19218.325124994073</v>
      </c>
      <c r="M23245">
        <f t="shared" si="5094"/>
        <v>4.804581281248518E-3</v>
      </c>
      <c r="N23245">
        <f t="shared" si="5101"/>
        <v>0</v>
      </c>
      <c r="O23245">
        <f t="shared" si="5102"/>
        <v>0</v>
      </c>
      <c r="P23245">
        <f t="shared" si="5103"/>
        <v>0</v>
      </c>
      <c r="Q23245">
        <f t="shared" si="5098"/>
        <v>0.328125</v>
      </c>
      <c r="R23245">
        <f>Random!A23243</f>
        <v>0.16228253562835593</v>
      </c>
      <c r="T23245">
        <f t="shared" ca="1" si="5099"/>
        <v>-1.8567974675391632E-2</v>
      </c>
      <c r="U23245">
        <f t="shared" ca="1" si="5091"/>
        <v>0</v>
      </c>
      <c r="V23245">
        <f t="shared" ca="1" si="5100"/>
        <v>0</v>
      </c>
    </row>
    <row r="23246" spans="6:22" x14ac:dyDescent="0.25">
      <c r="F23246">
        <f t="shared" si="5095"/>
        <v>23243</v>
      </c>
      <c r="G23246">
        <f t="shared" si="5092"/>
        <v>5.8107499999999999E-3</v>
      </c>
      <c r="H23246">
        <f t="shared" si="5096"/>
        <v>0</v>
      </c>
      <c r="I23246">
        <f t="shared" si="5104"/>
        <v>0</v>
      </c>
      <c r="J23246">
        <f t="shared" si="5093"/>
        <v>0</v>
      </c>
      <c r="L23246">
        <f t="shared" si="5097"/>
        <v>19219.325124994073</v>
      </c>
      <c r="M23246">
        <f t="shared" si="5094"/>
        <v>4.8048312812485183E-3</v>
      </c>
      <c r="N23246">
        <f t="shared" si="5101"/>
        <v>0</v>
      </c>
      <c r="O23246">
        <f t="shared" si="5102"/>
        <v>0</v>
      </c>
      <c r="P23246">
        <f t="shared" si="5103"/>
        <v>0</v>
      </c>
      <c r="Q23246">
        <f t="shared" si="5098"/>
        <v>0.7890625</v>
      </c>
      <c r="R23246">
        <f>Random!A23244</f>
        <v>0.39528987700436891</v>
      </c>
      <c r="T23246">
        <f t="shared" ca="1" si="5099"/>
        <v>-1.7691779939343944E-2</v>
      </c>
      <c r="U23246">
        <f t="shared" ca="1" si="5091"/>
        <v>0</v>
      </c>
      <c r="V23246">
        <f t="shared" ca="1" si="5100"/>
        <v>0</v>
      </c>
    </row>
    <row r="23247" spans="6:22" x14ac:dyDescent="0.25">
      <c r="F23247">
        <f t="shared" si="5095"/>
        <v>23244</v>
      </c>
      <c r="G23247">
        <f t="shared" si="5092"/>
        <v>5.8110000000000002E-3</v>
      </c>
      <c r="H23247">
        <f t="shared" si="5096"/>
        <v>0</v>
      </c>
      <c r="I23247">
        <f t="shared" si="5104"/>
        <v>0</v>
      </c>
      <c r="J23247">
        <f t="shared" si="5093"/>
        <v>0</v>
      </c>
      <c r="L23247">
        <f t="shared" si="5097"/>
        <v>19220.325124994073</v>
      </c>
      <c r="M23247">
        <f t="shared" si="5094"/>
        <v>4.8050812812485185E-3</v>
      </c>
      <c r="N23247">
        <f t="shared" si="5101"/>
        <v>0</v>
      </c>
      <c r="O23247">
        <f t="shared" si="5102"/>
        <v>0</v>
      </c>
      <c r="P23247">
        <f t="shared" si="5103"/>
        <v>0</v>
      </c>
      <c r="Q23247">
        <f t="shared" si="5098"/>
        <v>6.25E-2</v>
      </c>
      <c r="R23247">
        <f>Random!A23245</f>
        <v>3.006336493211581E-2</v>
      </c>
      <c r="T23247">
        <f t="shared" ca="1" si="5099"/>
        <v>-1.0790752181402097E-2</v>
      </c>
      <c r="U23247">
        <f t="shared" ca="1" si="5091"/>
        <v>0</v>
      </c>
      <c r="V23247">
        <f t="shared" ca="1" si="5100"/>
        <v>0</v>
      </c>
    </row>
    <row r="23248" spans="6:22" x14ac:dyDescent="0.25">
      <c r="F23248">
        <f t="shared" si="5095"/>
        <v>23245</v>
      </c>
      <c r="G23248">
        <f t="shared" si="5092"/>
        <v>5.8112499999999996E-3</v>
      </c>
      <c r="H23248">
        <f t="shared" si="5096"/>
        <v>0</v>
      </c>
      <c r="I23248">
        <f t="shared" si="5104"/>
        <v>0</v>
      </c>
      <c r="J23248">
        <f t="shared" si="5093"/>
        <v>0</v>
      </c>
      <c r="L23248">
        <f t="shared" si="5097"/>
        <v>19221.325124994073</v>
      </c>
      <c r="M23248">
        <f t="shared" si="5094"/>
        <v>4.8053312812485179E-3</v>
      </c>
      <c r="N23248">
        <f t="shared" si="5101"/>
        <v>0</v>
      </c>
      <c r="O23248">
        <f t="shared" si="5102"/>
        <v>0</v>
      </c>
      <c r="P23248">
        <f t="shared" si="5103"/>
        <v>0</v>
      </c>
      <c r="Q23248">
        <f t="shared" si="5098"/>
        <v>-0.5390625</v>
      </c>
      <c r="R23248">
        <f>Random!A23246</f>
        <v>-0.26950622886919418</v>
      </c>
      <c r="T23248">
        <f t="shared" ca="1" si="5099"/>
        <v>-1.0821011557480091E-3</v>
      </c>
      <c r="U23248">
        <f t="shared" ca="1" si="5091"/>
        <v>0</v>
      </c>
      <c r="V23248">
        <f t="shared" ca="1" si="5100"/>
        <v>0</v>
      </c>
    </row>
    <row r="23249" spans="6:22" x14ac:dyDescent="0.25">
      <c r="F23249">
        <f t="shared" si="5095"/>
        <v>23246</v>
      </c>
      <c r="G23249">
        <f t="shared" si="5092"/>
        <v>5.8114999999999998E-3</v>
      </c>
      <c r="H23249">
        <f t="shared" si="5096"/>
        <v>0</v>
      </c>
      <c r="I23249">
        <f t="shared" si="5104"/>
        <v>0</v>
      </c>
      <c r="J23249">
        <f t="shared" si="5093"/>
        <v>0</v>
      </c>
      <c r="L23249">
        <f t="shared" si="5097"/>
        <v>19222.325124994073</v>
      </c>
      <c r="M23249">
        <f t="shared" si="5094"/>
        <v>4.8055812812485181E-3</v>
      </c>
      <c r="N23249">
        <f t="shared" si="5101"/>
        <v>0</v>
      </c>
      <c r="O23249">
        <f t="shared" si="5102"/>
        <v>0</v>
      </c>
      <c r="P23249">
        <f t="shared" si="5103"/>
        <v>0</v>
      </c>
      <c r="Q23249">
        <f t="shared" si="5098"/>
        <v>0.8515625</v>
      </c>
      <c r="R23249">
        <f>Random!A23247</f>
        <v>0.42611686045317287</v>
      </c>
      <c r="T23249">
        <f t="shared" ca="1" si="5099"/>
        <v>9.7312623449077491E-3</v>
      </c>
      <c r="U23249">
        <f t="shared" ca="1" si="5091"/>
        <v>0</v>
      </c>
      <c r="V23249">
        <f t="shared" ca="1" si="5100"/>
        <v>0</v>
      </c>
    </row>
    <row r="23250" spans="6:22" x14ac:dyDescent="0.25">
      <c r="F23250">
        <f t="shared" si="5095"/>
        <v>23247</v>
      </c>
      <c r="G23250">
        <f t="shared" si="5092"/>
        <v>5.8117500000000001E-3</v>
      </c>
      <c r="H23250">
        <f t="shared" si="5096"/>
        <v>0</v>
      </c>
      <c r="I23250">
        <f t="shared" si="5104"/>
        <v>0</v>
      </c>
      <c r="J23250">
        <f t="shared" si="5093"/>
        <v>0</v>
      </c>
      <c r="L23250">
        <f t="shared" si="5097"/>
        <v>19223.325124994073</v>
      </c>
      <c r="M23250">
        <f t="shared" si="5094"/>
        <v>4.8058312812485184E-3</v>
      </c>
      <c r="N23250">
        <f t="shared" si="5101"/>
        <v>0</v>
      </c>
      <c r="O23250">
        <f t="shared" si="5102"/>
        <v>0</v>
      </c>
      <c r="P23250">
        <f t="shared" si="5103"/>
        <v>0</v>
      </c>
      <c r="Q23250">
        <f t="shared" si="5098"/>
        <v>-0.125</v>
      </c>
      <c r="R23250">
        <f>Random!A23248</f>
        <v>-6.2588305772041219E-2</v>
      </c>
      <c r="T23250">
        <f t="shared" ca="1" si="5099"/>
        <v>1.6815680859630072E-2</v>
      </c>
      <c r="U23250">
        <f t="shared" ca="1" si="5091"/>
        <v>0</v>
      </c>
      <c r="V23250">
        <f t="shared" ca="1" si="5100"/>
        <v>0</v>
      </c>
    </row>
    <row r="23251" spans="6:22" x14ac:dyDescent="0.25">
      <c r="F23251">
        <f t="shared" si="5095"/>
        <v>23248</v>
      </c>
      <c r="G23251">
        <f t="shared" si="5092"/>
        <v>5.8120000000000003E-3</v>
      </c>
      <c r="H23251">
        <f t="shared" si="5096"/>
        <v>0</v>
      </c>
      <c r="I23251">
        <f t="shared" si="5104"/>
        <v>0</v>
      </c>
      <c r="J23251">
        <f t="shared" si="5093"/>
        <v>0</v>
      </c>
      <c r="L23251">
        <f t="shared" si="5097"/>
        <v>19224.325124994073</v>
      </c>
      <c r="M23251">
        <f t="shared" si="5094"/>
        <v>4.8060812812485186E-3</v>
      </c>
      <c r="N23251">
        <f t="shared" si="5101"/>
        <v>0</v>
      </c>
      <c r="O23251">
        <f t="shared" si="5102"/>
        <v>0</v>
      </c>
      <c r="P23251">
        <f t="shared" si="5103"/>
        <v>0</v>
      </c>
      <c r="Q23251">
        <f t="shared" si="5098"/>
        <v>0.4375</v>
      </c>
      <c r="R23251">
        <f>Random!A23249</f>
        <v>0.21744078578424275</v>
      </c>
      <c r="T23251">
        <f t="shared" ca="1" si="5099"/>
        <v>1.8142789572323174E-2</v>
      </c>
      <c r="U23251">
        <f t="shared" ref="U23251:U23314" ca="1" si="5105">IF(T23251&gt;$D$14,T23251,0)</f>
        <v>0</v>
      </c>
      <c r="V23251">
        <f t="shared" ca="1" si="5100"/>
        <v>0</v>
      </c>
    </row>
    <row r="23252" spans="6:22" x14ac:dyDescent="0.25">
      <c r="F23252">
        <f t="shared" si="5095"/>
        <v>23249</v>
      </c>
      <c r="G23252">
        <f t="shared" si="5092"/>
        <v>5.8122499999999997E-3</v>
      </c>
      <c r="H23252">
        <f t="shared" si="5096"/>
        <v>0</v>
      </c>
      <c r="I23252">
        <f t="shared" si="5104"/>
        <v>0</v>
      </c>
      <c r="J23252">
        <f t="shared" si="5093"/>
        <v>0</v>
      </c>
      <c r="L23252">
        <f t="shared" si="5097"/>
        <v>19225.325124994073</v>
      </c>
      <c r="M23252">
        <f t="shared" si="5094"/>
        <v>4.806331281248518E-3</v>
      </c>
      <c r="N23252">
        <f t="shared" si="5101"/>
        <v>0</v>
      </c>
      <c r="O23252">
        <f t="shared" si="5102"/>
        <v>0</v>
      </c>
      <c r="P23252">
        <f t="shared" si="5103"/>
        <v>0</v>
      </c>
      <c r="Q23252">
        <f t="shared" si="5098"/>
        <v>-0.2578125</v>
      </c>
      <c r="R23252">
        <f>Random!A23250</f>
        <v>-0.12968334718791119</v>
      </c>
      <c r="T23252">
        <f t="shared" ca="1" si="5099"/>
        <v>1.3242140785208146E-2</v>
      </c>
      <c r="U23252">
        <f t="shared" ca="1" si="5105"/>
        <v>0</v>
      </c>
      <c r="V23252">
        <f t="shared" ca="1" si="5100"/>
        <v>0</v>
      </c>
    </row>
    <row r="23253" spans="6:22" x14ac:dyDescent="0.25">
      <c r="F23253">
        <f t="shared" si="5095"/>
        <v>23250</v>
      </c>
      <c r="G23253">
        <f t="shared" si="5092"/>
        <v>5.8125E-3</v>
      </c>
      <c r="H23253">
        <f t="shared" si="5096"/>
        <v>0</v>
      </c>
      <c r="I23253">
        <f t="shared" si="5104"/>
        <v>0</v>
      </c>
      <c r="J23253">
        <f t="shared" si="5093"/>
        <v>0</v>
      </c>
      <c r="L23253">
        <f t="shared" si="5097"/>
        <v>19226.325124994073</v>
      </c>
      <c r="M23253">
        <f t="shared" si="5094"/>
        <v>4.8065812812485183E-3</v>
      </c>
      <c r="N23253">
        <f t="shared" si="5101"/>
        <v>0</v>
      </c>
      <c r="O23253">
        <f t="shared" si="5102"/>
        <v>0</v>
      </c>
      <c r="P23253">
        <f t="shared" si="5103"/>
        <v>0</v>
      </c>
      <c r="Q23253">
        <f t="shared" si="5098"/>
        <v>3.125E-2</v>
      </c>
      <c r="R23253">
        <f>Random!A23251</f>
        <v>1.5944684999623981E-2</v>
      </c>
      <c r="T23253">
        <f t="shared" ca="1" si="5099"/>
        <v>5.4780185665097413E-3</v>
      </c>
      <c r="U23253">
        <f t="shared" ca="1" si="5105"/>
        <v>0</v>
      </c>
      <c r="V23253">
        <f t="shared" ca="1" si="5100"/>
        <v>0</v>
      </c>
    </row>
    <row r="23254" spans="6:22" x14ac:dyDescent="0.25">
      <c r="F23254">
        <f t="shared" si="5095"/>
        <v>23251</v>
      </c>
      <c r="G23254">
        <f t="shared" si="5092"/>
        <v>5.8127500000000002E-3</v>
      </c>
      <c r="H23254">
        <f t="shared" si="5096"/>
        <v>0</v>
      </c>
      <c r="I23254">
        <f t="shared" si="5104"/>
        <v>0</v>
      </c>
      <c r="J23254">
        <f t="shared" si="5093"/>
        <v>0</v>
      </c>
      <c r="L23254">
        <f t="shared" si="5097"/>
        <v>19227.325124994073</v>
      </c>
      <c r="M23254">
        <f t="shared" si="5094"/>
        <v>4.8068312812485185E-3</v>
      </c>
      <c r="N23254">
        <f t="shared" si="5101"/>
        <v>0</v>
      </c>
      <c r="O23254">
        <f t="shared" si="5102"/>
        <v>0</v>
      </c>
      <c r="P23254">
        <f t="shared" si="5103"/>
        <v>0</v>
      </c>
      <c r="Q23254">
        <f t="shared" si="5098"/>
        <v>0.4609375</v>
      </c>
      <c r="R23254">
        <f>Random!A23252</f>
        <v>0.22931927663852858</v>
      </c>
      <c r="T23254">
        <f t="shared" ca="1" si="5099"/>
        <v>-3.3261753182107592E-3</v>
      </c>
      <c r="U23254">
        <f t="shared" ca="1" si="5105"/>
        <v>0</v>
      </c>
      <c r="V23254">
        <f t="shared" ca="1" si="5100"/>
        <v>0</v>
      </c>
    </row>
    <row r="23255" spans="6:22" x14ac:dyDescent="0.25">
      <c r="F23255">
        <f t="shared" si="5095"/>
        <v>23252</v>
      </c>
      <c r="G23255">
        <f t="shared" si="5092"/>
        <v>5.8129999999999996E-3</v>
      </c>
      <c r="H23255">
        <f t="shared" si="5096"/>
        <v>0</v>
      </c>
      <c r="I23255">
        <f t="shared" si="5104"/>
        <v>0</v>
      </c>
      <c r="J23255">
        <f t="shared" si="5093"/>
        <v>0</v>
      </c>
      <c r="L23255">
        <f t="shared" si="5097"/>
        <v>19228.325124994073</v>
      </c>
      <c r="M23255">
        <f t="shared" si="5094"/>
        <v>4.8070812812485179E-3</v>
      </c>
      <c r="N23255">
        <f t="shared" si="5101"/>
        <v>0</v>
      </c>
      <c r="O23255">
        <f t="shared" si="5102"/>
        <v>0</v>
      </c>
      <c r="P23255">
        <f t="shared" si="5103"/>
        <v>0</v>
      </c>
      <c r="Q23255">
        <f t="shared" si="5098"/>
        <v>0.90625</v>
      </c>
      <c r="R23255">
        <f>Random!A23253</f>
        <v>0.45302200623776478</v>
      </c>
      <c r="T23255">
        <f t="shared" ca="1" si="5099"/>
        <v>-1.1793792708575078E-2</v>
      </c>
      <c r="U23255">
        <f t="shared" ca="1" si="5105"/>
        <v>0</v>
      </c>
      <c r="V23255">
        <f t="shared" ca="1" si="5100"/>
        <v>0</v>
      </c>
    </row>
    <row r="23256" spans="6:22" x14ac:dyDescent="0.25">
      <c r="F23256">
        <f t="shared" si="5095"/>
        <v>23253</v>
      </c>
      <c r="G23256">
        <f t="shared" si="5092"/>
        <v>5.8132499999999998E-3</v>
      </c>
      <c r="H23256">
        <f t="shared" si="5096"/>
        <v>0</v>
      </c>
      <c r="I23256">
        <f t="shared" si="5104"/>
        <v>0</v>
      </c>
      <c r="J23256">
        <f t="shared" si="5093"/>
        <v>0</v>
      </c>
      <c r="L23256">
        <f t="shared" si="5097"/>
        <v>19229.325124994073</v>
      </c>
      <c r="M23256">
        <f t="shared" si="5094"/>
        <v>4.8073312812485182E-3</v>
      </c>
      <c r="N23256">
        <f t="shared" si="5101"/>
        <v>0</v>
      </c>
      <c r="O23256">
        <f t="shared" si="5102"/>
        <v>0</v>
      </c>
      <c r="P23256">
        <f t="shared" si="5103"/>
        <v>0</v>
      </c>
      <c r="Q23256">
        <f t="shared" si="5098"/>
        <v>-0.7421875</v>
      </c>
      <c r="R23256">
        <f>Random!A23254</f>
        <v>-0.3692722733176127</v>
      </c>
      <c r="T23256">
        <f t="shared" ca="1" si="5099"/>
        <v>-1.7641164576105779E-2</v>
      </c>
      <c r="U23256">
        <f t="shared" ca="1" si="5105"/>
        <v>0</v>
      </c>
      <c r="V23256">
        <f t="shared" ca="1" si="5100"/>
        <v>0</v>
      </c>
    </row>
    <row r="23257" spans="6:22" x14ac:dyDescent="0.25">
      <c r="F23257">
        <f t="shared" si="5095"/>
        <v>23254</v>
      </c>
      <c r="G23257">
        <f t="shared" si="5092"/>
        <v>5.8135000000000001E-3</v>
      </c>
      <c r="H23257">
        <f t="shared" si="5096"/>
        <v>0</v>
      </c>
      <c r="I23257">
        <f t="shared" si="5104"/>
        <v>0</v>
      </c>
      <c r="J23257">
        <f t="shared" si="5093"/>
        <v>0</v>
      </c>
      <c r="L23257">
        <f t="shared" si="5097"/>
        <v>19230.325124994073</v>
      </c>
      <c r="M23257">
        <f t="shared" si="5094"/>
        <v>4.8075812812485184E-3</v>
      </c>
      <c r="N23257">
        <f t="shared" si="5101"/>
        <v>0</v>
      </c>
      <c r="O23257">
        <f t="shared" si="5102"/>
        <v>0</v>
      </c>
      <c r="P23257">
        <f t="shared" si="5103"/>
        <v>0</v>
      </c>
      <c r="Q23257">
        <f t="shared" si="5098"/>
        <v>0.671875</v>
      </c>
      <c r="R23257">
        <f>Random!A23255</f>
        <v>0.33480474011763373</v>
      </c>
      <c r="T23257">
        <f t="shared" ca="1" si="5099"/>
        <v>-1.6752184988232482E-2</v>
      </c>
      <c r="U23257">
        <f t="shared" ca="1" si="5105"/>
        <v>0</v>
      </c>
      <c r="V23257">
        <f t="shared" ca="1" si="5100"/>
        <v>0</v>
      </c>
    </row>
    <row r="23258" spans="6:22" x14ac:dyDescent="0.25">
      <c r="F23258">
        <f t="shared" si="5095"/>
        <v>23255</v>
      </c>
      <c r="G23258">
        <f t="shared" si="5092"/>
        <v>5.8137500000000003E-3</v>
      </c>
      <c r="H23258">
        <f t="shared" si="5096"/>
        <v>0</v>
      </c>
      <c r="I23258">
        <f t="shared" si="5104"/>
        <v>0</v>
      </c>
      <c r="J23258">
        <f t="shared" si="5093"/>
        <v>0</v>
      </c>
      <c r="L23258">
        <f t="shared" si="5097"/>
        <v>19231.325124994073</v>
      </c>
      <c r="M23258">
        <f t="shared" si="5094"/>
        <v>4.8078312812485187E-3</v>
      </c>
      <c r="N23258">
        <f t="shared" si="5101"/>
        <v>0</v>
      </c>
      <c r="O23258">
        <f t="shared" si="5102"/>
        <v>0</v>
      </c>
      <c r="P23258">
        <f t="shared" si="5103"/>
        <v>0</v>
      </c>
      <c r="Q23258">
        <f t="shared" si="5098"/>
        <v>-0.4140625</v>
      </c>
      <c r="R23258">
        <f>Random!A23256</f>
        <v>-0.20657488076021435</v>
      </c>
      <c r="T23258">
        <f t="shared" ca="1" si="5099"/>
        <v>-1.1747230469039884E-2</v>
      </c>
      <c r="U23258">
        <f t="shared" ca="1" si="5105"/>
        <v>0</v>
      </c>
      <c r="V23258">
        <f t="shared" ca="1" si="5100"/>
        <v>0</v>
      </c>
    </row>
    <row r="23259" spans="6:22" x14ac:dyDescent="0.25">
      <c r="F23259">
        <f t="shared" si="5095"/>
        <v>23256</v>
      </c>
      <c r="G23259">
        <f t="shared" ref="G23259:G23322" si="5106">F23259/$D$2</f>
        <v>5.8139999999999997E-3</v>
      </c>
      <c r="H23259">
        <f t="shared" si="5096"/>
        <v>0</v>
      </c>
      <c r="I23259">
        <f t="shared" si="5104"/>
        <v>0</v>
      </c>
      <c r="J23259">
        <f t="shared" ref="J23259:J23322" si="5107">ROUND(I23259*$D$3,0)/$D$3</f>
        <v>0</v>
      </c>
      <c r="L23259">
        <f t="shared" si="5097"/>
        <v>19232.325124994073</v>
      </c>
      <c r="M23259">
        <f t="shared" ref="M23259:M23322" si="5108">L23259/$D$2</f>
        <v>4.808081281248518E-3</v>
      </c>
      <c r="N23259">
        <f t="shared" si="5101"/>
        <v>0</v>
      </c>
      <c r="O23259">
        <f t="shared" si="5102"/>
        <v>0</v>
      </c>
      <c r="P23259">
        <f t="shared" si="5103"/>
        <v>0</v>
      </c>
      <c r="Q23259">
        <f t="shared" si="5098"/>
        <v>0.359375</v>
      </c>
      <c r="R23259">
        <f>Random!A23257</f>
        <v>0.17833532895740856</v>
      </c>
      <c r="T23259">
        <f t="shared" ca="1" si="5099"/>
        <v>-2.5362574485616757E-3</v>
      </c>
      <c r="U23259">
        <f t="shared" ca="1" si="5105"/>
        <v>0</v>
      </c>
      <c r="V23259">
        <f t="shared" ca="1" si="5100"/>
        <v>0</v>
      </c>
    </row>
    <row r="23260" spans="6:22" x14ac:dyDescent="0.25">
      <c r="F23260">
        <f t="shared" si="5095"/>
        <v>23257</v>
      </c>
      <c r="G23260">
        <f t="shared" si="5106"/>
        <v>5.81425E-3</v>
      </c>
      <c r="H23260">
        <f t="shared" si="5096"/>
        <v>0</v>
      </c>
      <c r="I23260">
        <f t="shared" si="5104"/>
        <v>0</v>
      </c>
      <c r="J23260">
        <f t="shared" si="5107"/>
        <v>0</v>
      </c>
      <c r="L23260">
        <f t="shared" si="5097"/>
        <v>19233.325124994073</v>
      </c>
      <c r="M23260">
        <f t="shared" si="5108"/>
        <v>4.8083312812485183E-3</v>
      </c>
      <c r="N23260">
        <f t="shared" si="5101"/>
        <v>0</v>
      </c>
      <c r="O23260">
        <f t="shared" si="5102"/>
        <v>0</v>
      </c>
      <c r="P23260">
        <f t="shared" si="5103"/>
        <v>0</v>
      </c>
      <c r="Q23260">
        <f t="shared" si="5098"/>
        <v>0.484375</v>
      </c>
      <c r="R23260">
        <f>Random!A23258</f>
        <v>0.24178006072422531</v>
      </c>
      <c r="T23260">
        <f t="shared" ca="1" si="5099"/>
        <v>6.9736612147019887E-3</v>
      </c>
      <c r="U23260">
        <f t="shared" ca="1" si="5105"/>
        <v>0</v>
      </c>
      <c r="V23260">
        <f t="shared" ca="1" si="5100"/>
        <v>0</v>
      </c>
    </row>
    <row r="23261" spans="6:22" x14ac:dyDescent="0.25">
      <c r="F23261">
        <f t="shared" si="5095"/>
        <v>23258</v>
      </c>
      <c r="G23261">
        <f t="shared" si="5106"/>
        <v>5.8145000000000002E-3</v>
      </c>
      <c r="H23261">
        <f t="shared" si="5096"/>
        <v>0</v>
      </c>
      <c r="I23261">
        <f t="shared" si="5104"/>
        <v>0</v>
      </c>
      <c r="J23261">
        <f t="shared" si="5107"/>
        <v>0</v>
      </c>
      <c r="L23261">
        <f t="shared" si="5097"/>
        <v>19234.325124994073</v>
      </c>
      <c r="M23261">
        <f t="shared" si="5108"/>
        <v>4.8085812812485185E-3</v>
      </c>
      <c r="N23261">
        <f t="shared" si="5101"/>
        <v>0</v>
      </c>
      <c r="O23261">
        <f t="shared" si="5102"/>
        <v>0</v>
      </c>
      <c r="P23261">
        <f t="shared" si="5103"/>
        <v>0</v>
      </c>
      <c r="Q23261">
        <f t="shared" si="5098"/>
        <v>-0.28125</v>
      </c>
      <c r="R23261">
        <f>Random!A23259</f>
        <v>-0.1405487925711989</v>
      </c>
      <c r="T23261">
        <f t="shared" ca="1" si="5099"/>
        <v>1.3410759477914024E-2</v>
      </c>
      <c r="U23261">
        <f t="shared" ca="1" si="5105"/>
        <v>0</v>
      </c>
      <c r="V23261">
        <f t="shared" ca="1" si="5100"/>
        <v>0</v>
      </c>
    </row>
    <row r="23262" spans="6:22" x14ac:dyDescent="0.25">
      <c r="F23262">
        <f t="shared" si="5095"/>
        <v>23259</v>
      </c>
      <c r="G23262">
        <f t="shared" si="5106"/>
        <v>5.8147499999999996E-3</v>
      </c>
      <c r="H23262">
        <f t="shared" si="5096"/>
        <v>0</v>
      </c>
      <c r="I23262">
        <f t="shared" si="5104"/>
        <v>0</v>
      </c>
      <c r="J23262">
        <f t="shared" si="5107"/>
        <v>0</v>
      </c>
      <c r="L23262">
        <f t="shared" si="5097"/>
        <v>19235.325124994073</v>
      </c>
      <c r="M23262">
        <f t="shared" si="5108"/>
        <v>4.8088312812485179E-3</v>
      </c>
      <c r="N23262">
        <f t="shared" si="5101"/>
        <v>0</v>
      </c>
      <c r="O23262">
        <f t="shared" si="5102"/>
        <v>0</v>
      </c>
      <c r="P23262">
        <f t="shared" si="5103"/>
        <v>0</v>
      </c>
      <c r="Q23262">
        <f t="shared" si="5098"/>
        <v>0.25</v>
      </c>
      <c r="R23262">
        <f>Random!A23260</f>
        <v>0.12651870457722525</v>
      </c>
      <c r="T23262">
        <f t="shared" ca="1" si="5099"/>
        <v>1.5443945872224356E-2</v>
      </c>
      <c r="U23262">
        <f t="shared" ca="1" si="5105"/>
        <v>0</v>
      </c>
      <c r="V23262">
        <f t="shared" ca="1" si="5100"/>
        <v>0</v>
      </c>
    </row>
    <row r="23263" spans="6:22" x14ac:dyDescent="0.25">
      <c r="F23263">
        <f t="shared" si="5095"/>
        <v>23260</v>
      </c>
      <c r="G23263">
        <f t="shared" si="5106"/>
        <v>5.8149999999999999E-3</v>
      </c>
      <c r="H23263">
        <f t="shared" si="5096"/>
        <v>0</v>
      </c>
      <c r="I23263">
        <f t="shared" si="5104"/>
        <v>0</v>
      </c>
      <c r="J23263">
        <f t="shared" si="5107"/>
        <v>0</v>
      </c>
      <c r="L23263">
        <f t="shared" si="5097"/>
        <v>19236.325124994073</v>
      </c>
      <c r="M23263">
        <f t="shared" si="5108"/>
        <v>4.8090812812485182E-3</v>
      </c>
      <c r="N23263">
        <f t="shared" si="5101"/>
        <v>0</v>
      </c>
      <c r="O23263">
        <f t="shared" si="5102"/>
        <v>0</v>
      </c>
      <c r="P23263">
        <f t="shared" si="5103"/>
        <v>0</v>
      </c>
      <c r="Q23263">
        <f t="shared" si="5098"/>
        <v>0.1875</v>
      </c>
      <c r="R23263">
        <f>Random!A23261</f>
        <v>9.1869891623058697E-2</v>
      </c>
      <c r="T23263">
        <f t="shared" ca="1" si="5099"/>
        <v>1.0822527629313097E-2</v>
      </c>
      <c r="U23263">
        <f t="shared" ca="1" si="5105"/>
        <v>0</v>
      </c>
      <c r="V23263">
        <f t="shared" ca="1" si="5100"/>
        <v>0</v>
      </c>
    </row>
    <row r="23264" spans="6:22" x14ac:dyDescent="0.25">
      <c r="F23264">
        <f t="shared" si="5095"/>
        <v>23261</v>
      </c>
      <c r="G23264">
        <f t="shared" si="5106"/>
        <v>5.8152500000000001E-3</v>
      </c>
      <c r="H23264">
        <f t="shared" si="5096"/>
        <v>0</v>
      </c>
      <c r="I23264">
        <f t="shared" si="5104"/>
        <v>0</v>
      </c>
      <c r="J23264">
        <f t="shared" si="5107"/>
        <v>0</v>
      </c>
      <c r="L23264">
        <f t="shared" si="5097"/>
        <v>19237.325124994073</v>
      </c>
      <c r="M23264">
        <f t="shared" si="5108"/>
        <v>4.8093312812485184E-3</v>
      </c>
      <c r="N23264">
        <f t="shared" si="5101"/>
        <v>0</v>
      </c>
      <c r="O23264">
        <f t="shared" si="5102"/>
        <v>0</v>
      </c>
      <c r="P23264">
        <f t="shared" si="5103"/>
        <v>0</v>
      </c>
      <c r="Q23264">
        <f t="shared" si="5098"/>
        <v>-0.3828125</v>
      </c>
      <c r="R23264">
        <f>Random!A23262</f>
        <v>-0.19155395813202747</v>
      </c>
      <c r="T23264">
        <f t="shared" ca="1" si="5099"/>
        <v>2.0301045528366467E-3</v>
      </c>
      <c r="U23264">
        <f t="shared" ca="1" si="5105"/>
        <v>0</v>
      </c>
      <c r="V23264">
        <f t="shared" ca="1" si="5100"/>
        <v>0</v>
      </c>
    </row>
    <row r="23265" spans="6:22" x14ac:dyDescent="0.25">
      <c r="F23265">
        <f t="shared" si="5095"/>
        <v>23262</v>
      </c>
      <c r="G23265">
        <f t="shared" si="5106"/>
        <v>5.8155000000000004E-3</v>
      </c>
      <c r="H23265">
        <f t="shared" si="5096"/>
        <v>0</v>
      </c>
      <c r="I23265">
        <f t="shared" si="5104"/>
        <v>0</v>
      </c>
      <c r="J23265">
        <f t="shared" si="5107"/>
        <v>0</v>
      </c>
      <c r="L23265">
        <f t="shared" si="5097"/>
        <v>19238.325124994073</v>
      </c>
      <c r="M23265">
        <f t="shared" si="5108"/>
        <v>4.8095812812485187E-3</v>
      </c>
      <c r="N23265">
        <f t="shared" si="5101"/>
        <v>0</v>
      </c>
      <c r="O23265">
        <f t="shared" si="5102"/>
        <v>0</v>
      </c>
      <c r="P23265">
        <f t="shared" si="5103"/>
        <v>0</v>
      </c>
      <c r="Q23265">
        <f t="shared" si="5098"/>
        <v>-0.2109375</v>
      </c>
      <c r="R23265">
        <f>Random!A23263</f>
        <v>-0.10577232287434735</v>
      </c>
      <c r="T23265">
        <f t="shared" ca="1" si="5099"/>
        <v>-7.2074384698761484E-3</v>
      </c>
      <c r="U23265">
        <f t="shared" ca="1" si="5105"/>
        <v>0</v>
      </c>
      <c r="V23265">
        <f t="shared" ca="1" si="5100"/>
        <v>0</v>
      </c>
    </row>
    <row r="23266" spans="6:22" x14ac:dyDescent="0.25">
      <c r="F23266">
        <f t="shared" si="5095"/>
        <v>23263</v>
      </c>
      <c r="G23266">
        <f t="shared" si="5106"/>
        <v>5.8157499999999997E-3</v>
      </c>
      <c r="H23266">
        <f t="shared" si="5096"/>
        <v>0</v>
      </c>
      <c r="I23266">
        <f t="shared" si="5104"/>
        <v>0</v>
      </c>
      <c r="J23266">
        <f t="shared" si="5107"/>
        <v>0</v>
      </c>
      <c r="L23266">
        <f t="shared" si="5097"/>
        <v>19239.325124994073</v>
      </c>
      <c r="M23266">
        <f t="shared" si="5108"/>
        <v>4.8098312812485181E-3</v>
      </c>
      <c r="N23266">
        <f t="shared" si="5101"/>
        <v>0</v>
      </c>
      <c r="O23266">
        <f t="shared" si="5102"/>
        <v>0</v>
      </c>
      <c r="P23266">
        <f t="shared" si="5103"/>
        <v>0</v>
      </c>
      <c r="Q23266">
        <f t="shared" si="5098"/>
        <v>-0.6171875</v>
      </c>
      <c r="R23266">
        <f>Random!A23264</f>
        <v>-0.30856835792437287</v>
      </c>
      <c r="T23266">
        <f t="shared" ca="1" si="5099"/>
        <v>-1.30807727992488E-2</v>
      </c>
      <c r="U23266">
        <f t="shared" ca="1" si="5105"/>
        <v>0</v>
      </c>
      <c r="V23266">
        <f t="shared" ca="1" si="5100"/>
        <v>0</v>
      </c>
    </row>
    <row r="23267" spans="6:22" x14ac:dyDescent="0.25">
      <c r="F23267">
        <f t="shared" si="5095"/>
        <v>23264</v>
      </c>
      <c r="G23267">
        <f t="shared" si="5106"/>
        <v>5.816E-3</v>
      </c>
      <c r="H23267">
        <f t="shared" si="5096"/>
        <v>0</v>
      </c>
      <c r="I23267">
        <f t="shared" si="5104"/>
        <v>0</v>
      </c>
      <c r="J23267">
        <f t="shared" si="5107"/>
        <v>0</v>
      </c>
      <c r="L23267">
        <f t="shared" si="5097"/>
        <v>19240.325124994073</v>
      </c>
      <c r="M23267">
        <f t="shared" si="5108"/>
        <v>4.8100812812485183E-3</v>
      </c>
      <c r="N23267">
        <f t="shared" si="5101"/>
        <v>0</v>
      </c>
      <c r="O23267">
        <f t="shared" si="5102"/>
        <v>0</v>
      </c>
      <c r="P23267">
        <f t="shared" si="5103"/>
        <v>0</v>
      </c>
      <c r="Q23267">
        <f t="shared" si="5098"/>
        <v>0.484375</v>
      </c>
      <c r="R23267">
        <f>Random!A23265</f>
        <v>0.24087953311592225</v>
      </c>
      <c r="T23267">
        <f t="shared" ca="1" si="5099"/>
        <v>-1.4543452366130185E-2</v>
      </c>
      <c r="U23267">
        <f t="shared" ca="1" si="5105"/>
        <v>0</v>
      </c>
      <c r="V23267">
        <f t="shared" ca="1" si="5100"/>
        <v>0</v>
      </c>
    </row>
    <row r="23268" spans="6:22" x14ac:dyDescent="0.25">
      <c r="F23268">
        <f t="shared" si="5095"/>
        <v>23265</v>
      </c>
      <c r="G23268">
        <f t="shared" si="5106"/>
        <v>5.8162500000000002E-3</v>
      </c>
      <c r="H23268">
        <f t="shared" si="5096"/>
        <v>0</v>
      </c>
      <c r="I23268">
        <f t="shared" si="5104"/>
        <v>0</v>
      </c>
      <c r="J23268">
        <f t="shared" si="5107"/>
        <v>0</v>
      </c>
      <c r="L23268">
        <f t="shared" si="5097"/>
        <v>19241.325124994073</v>
      </c>
      <c r="M23268">
        <f t="shared" si="5108"/>
        <v>4.8103312812485186E-3</v>
      </c>
      <c r="N23268">
        <f t="shared" si="5101"/>
        <v>0</v>
      </c>
      <c r="O23268">
        <f t="shared" si="5102"/>
        <v>0</v>
      </c>
      <c r="P23268">
        <f t="shared" si="5103"/>
        <v>0</v>
      </c>
      <c r="Q23268">
        <f t="shared" si="5098"/>
        <v>-0.4921875</v>
      </c>
      <c r="R23268">
        <f>Random!A23266</f>
        <v>-0.24703378059732262</v>
      </c>
      <c r="T23268">
        <f t="shared" ca="1" si="5099"/>
        <v>-1.223662308782918E-2</v>
      </c>
      <c r="U23268">
        <f t="shared" ca="1" si="5105"/>
        <v>0</v>
      </c>
      <c r="V23268">
        <f t="shared" ca="1" si="5100"/>
        <v>0</v>
      </c>
    </row>
    <row r="23269" spans="6:22" x14ac:dyDescent="0.25">
      <c r="F23269">
        <f t="shared" si="5095"/>
        <v>23266</v>
      </c>
      <c r="G23269">
        <f t="shared" si="5106"/>
        <v>5.8164999999999996E-3</v>
      </c>
      <c r="H23269">
        <f t="shared" si="5096"/>
        <v>0</v>
      </c>
      <c r="I23269">
        <f t="shared" si="5104"/>
        <v>0</v>
      </c>
      <c r="J23269">
        <f t="shared" si="5107"/>
        <v>0</v>
      </c>
      <c r="L23269">
        <f t="shared" si="5097"/>
        <v>19242.325124994073</v>
      </c>
      <c r="M23269">
        <f t="shared" si="5108"/>
        <v>4.8105812812485179E-3</v>
      </c>
      <c r="N23269">
        <f t="shared" si="5101"/>
        <v>0</v>
      </c>
      <c r="O23269">
        <f t="shared" si="5102"/>
        <v>0</v>
      </c>
      <c r="P23269">
        <f t="shared" si="5103"/>
        <v>0</v>
      </c>
      <c r="Q23269">
        <f t="shared" si="5098"/>
        <v>-0.4140625</v>
      </c>
      <c r="R23269">
        <f>Random!A23267</f>
        <v>-0.20850521212124939</v>
      </c>
      <c r="T23269">
        <f t="shared" ca="1" si="5099"/>
        <v>-4.2820451907280305E-3</v>
      </c>
      <c r="U23269">
        <f t="shared" ca="1" si="5105"/>
        <v>0</v>
      </c>
      <c r="V23269">
        <f t="shared" ca="1" si="5100"/>
        <v>0</v>
      </c>
    </row>
    <row r="23270" spans="6:22" x14ac:dyDescent="0.25">
      <c r="F23270">
        <f t="shared" si="5095"/>
        <v>23267</v>
      </c>
      <c r="G23270">
        <f t="shared" si="5106"/>
        <v>5.8167499999999999E-3</v>
      </c>
      <c r="H23270">
        <f t="shared" si="5096"/>
        <v>0</v>
      </c>
      <c r="I23270">
        <f t="shared" si="5104"/>
        <v>0</v>
      </c>
      <c r="J23270">
        <f t="shared" si="5107"/>
        <v>0</v>
      </c>
      <c r="L23270">
        <f t="shared" si="5097"/>
        <v>19243.325124994073</v>
      </c>
      <c r="M23270">
        <f t="shared" si="5108"/>
        <v>4.8108312812485182E-3</v>
      </c>
      <c r="N23270">
        <f t="shared" si="5101"/>
        <v>0</v>
      </c>
      <c r="O23270">
        <f t="shared" si="5102"/>
        <v>0</v>
      </c>
      <c r="P23270">
        <f t="shared" si="5103"/>
        <v>0</v>
      </c>
      <c r="Q23270">
        <f t="shared" si="5098"/>
        <v>-0.1796875</v>
      </c>
      <c r="R23270">
        <f>Random!A23268</f>
        <v>-8.9197045178352807E-2</v>
      </c>
      <c r="T23270">
        <f t="shared" ca="1" si="5099"/>
        <v>5.1149266506096171E-3</v>
      </c>
      <c r="U23270">
        <f t="shared" ca="1" si="5105"/>
        <v>0</v>
      </c>
      <c r="V23270">
        <f t="shared" ca="1" si="5100"/>
        <v>0</v>
      </c>
    </row>
    <row r="23271" spans="6:22" x14ac:dyDescent="0.25">
      <c r="F23271">
        <f t="shared" si="5095"/>
        <v>23268</v>
      </c>
      <c r="G23271">
        <f t="shared" si="5106"/>
        <v>5.8170000000000001E-3</v>
      </c>
      <c r="H23271">
        <f t="shared" si="5096"/>
        <v>0</v>
      </c>
      <c r="I23271">
        <f t="shared" si="5104"/>
        <v>0</v>
      </c>
      <c r="J23271">
        <f t="shared" si="5107"/>
        <v>0</v>
      </c>
      <c r="L23271">
        <f t="shared" si="5097"/>
        <v>19244.325124994073</v>
      </c>
      <c r="M23271">
        <f t="shared" si="5108"/>
        <v>4.8110812812485184E-3</v>
      </c>
      <c r="N23271">
        <f t="shared" si="5101"/>
        <v>0</v>
      </c>
      <c r="O23271">
        <f t="shared" si="5102"/>
        <v>0</v>
      </c>
      <c r="P23271">
        <f t="shared" si="5103"/>
        <v>0</v>
      </c>
      <c r="Q23271">
        <f t="shared" si="5098"/>
        <v>8.59375E-2</v>
      </c>
      <c r="R23271">
        <f>Random!A23269</f>
        <v>4.3398555211782819E-2</v>
      </c>
      <c r="T23271">
        <f t="shared" ca="1" si="5099"/>
        <v>1.3051609638809995E-2</v>
      </c>
      <c r="U23271">
        <f t="shared" ca="1" si="5105"/>
        <v>0</v>
      </c>
      <c r="V23271">
        <f t="shared" ca="1" si="5100"/>
        <v>0</v>
      </c>
    </row>
    <row r="23272" spans="6:22" x14ac:dyDescent="0.25">
      <c r="F23272">
        <f t="shared" si="5095"/>
        <v>23269</v>
      </c>
      <c r="G23272">
        <f t="shared" si="5106"/>
        <v>5.8172500000000004E-3</v>
      </c>
      <c r="H23272">
        <f t="shared" si="5096"/>
        <v>0</v>
      </c>
      <c r="I23272">
        <f t="shared" si="5104"/>
        <v>0</v>
      </c>
      <c r="J23272">
        <f t="shared" si="5107"/>
        <v>0</v>
      </c>
      <c r="L23272">
        <f t="shared" si="5097"/>
        <v>19245.325124994073</v>
      </c>
      <c r="M23272">
        <f t="shared" si="5108"/>
        <v>4.8113312812485187E-3</v>
      </c>
      <c r="N23272">
        <f t="shared" si="5101"/>
        <v>0</v>
      </c>
      <c r="O23272">
        <f t="shared" si="5102"/>
        <v>0</v>
      </c>
      <c r="P23272">
        <f t="shared" si="5103"/>
        <v>0</v>
      </c>
      <c r="Q23272">
        <f t="shared" si="5098"/>
        <v>-0.375</v>
      </c>
      <c r="R23272">
        <f>Random!A23270</f>
        <v>-0.18746220229919341</v>
      </c>
      <c r="T23272">
        <f t="shared" ca="1" si="5099"/>
        <v>1.6971962642681856E-2</v>
      </c>
      <c r="U23272">
        <f t="shared" ca="1" si="5105"/>
        <v>0</v>
      </c>
      <c r="V23272">
        <f t="shared" ca="1" si="5100"/>
        <v>0</v>
      </c>
    </row>
    <row r="23273" spans="6:22" x14ac:dyDescent="0.25">
      <c r="F23273">
        <f t="shared" si="5095"/>
        <v>23270</v>
      </c>
      <c r="G23273">
        <f t="shared" si="5106"/>
        <v>5.8174999999999998E-3</v>
      </c>
      <c r="H23273">
        <f t="shared" si="5096"/>
        <v>0</v>
      </c>
      <c r="I23273">
        <f t="shared" si="5104"/>
        <v>0</v>
      </c>
      <c r="J23273">
        <f t="shared" si="5107"/>
        <v>0</v>
      </c>
      <c r="L23273">
        <f t="shared" si="5097"/>
        <v>19246.325124994073</v>
      </c>
      <c r="M23273">
        <f t="shared" si="5108"/>
        <v>4.8115812812485181E-3</v>
      </c>
      <c r="N23273">
        <f t="shared" si="5101"/>
        <v>0</v>
      </c>
      <c r="O23273">
        <f t="shared" si="5102"/>
        <v>0</v>
      </c>
      <c r="P23273">
        <f t="shared" si="5103"/>
        <v>0</v>
      </c>
      <c r="Q23273">
        <f t="shared" si="5098"/>
        <v>-0.3125</v>
      </c>
      <c r="R23273">
        <f>Random!A23271</f>
        <v>-0.15629428677488333</v>
      </c>
      <c r="T23273">
        <f t="shared" ca="1" si="5099"/>
        <v>1.6048977904132841E-2</v>
      </c>
      <c r="U23273">
        <f t="shared" ca="1" si="5105"/>
        <v>0</v>
      </c>
      <c r="V23273">
        <f t="shared" ca="1" si="5100"/>
        <v>0</v>
      </c>
    </row>
    <row r="23274" spans="6:22" x14ac:dyDescent="0.25">
      <c r="F23274">
        <f t="shared" si="5095"/>
        <v>23271</v>
      </c>
      <c r="G23274">
        <f t="shared" si="5106"/>
        <v>5.81775E-3</v>
      </c>
      <c r="H23274">
        <f t="shared" si="5096"/>
        <v>0</v>
      </c>
      <c r="I23274">
        <f t="shared" si="5104"/>
        <v>0</v>
      </c>
      <c r="J23274">
        <f t="shared" si="5107"/>
        <v>0</v>
      </c>
      <c r="L23274">
        <f t="shared" si="5097"/>
        <v>19247.325124994073</v>
      </c>
      <c r="M23274">
        <f t="shared" si="5108"/>
        <v>4.8118312812485183E-3</v>
      </c>
      <c r="N23274">
        <f t="shared" si="5101"/>
        <v>0</v>
      </c>
      <c r="O23274">
        <f t="shared" si="5102"/>
        <v>0</v>
      </c>
      <c r="P23274">
        <f t="shared" si="5103"/>
        <v>0</v>
      </c>
      <c r="Q23274">
        <f t="shared" si="5098"/>
        <v>0.6640625</v>
      </c>
      <c r="R23274">
        <f>Random!A23272</f>
        <v>0.33335152061867646</v>
      </c>
      <c r="T23274">
        <f t="shared" ca="1" si="5099"/>
        <v>9.8773332178796695E-3</v>
      </c>
      <c r="U23274">
        <f t="shared" ca="1" si="5105"/>
        <v>0</v>
      </c>
      <c r="V23274">
        <f t="shared" ca="1" si="5100"/>
        <v>0</v>
      </c>
    </row>
    <row r="23275" spans="6:22" x14ac:dyDescent="0.25">
      <c r="F23275">
        <f t="shared" si="5095"/>
        <v>23272</v>
      </c>
      <c r="G23275">
        <f t="shared" si="5106"/>
        <v>5.8180000000000003E-3</v>
      </c>
      <c r="H23275">
        <f t="shared" si="5096"/>
        <v>0</v>
      </c>
      <c r="I23275">
        <f t="shared" si="5104"/>
        <v>0</v>
      </c>
      <c r="J23275">
        <f t="shared" si="5107"/>
        <v>0</v>
      </c>
      <c r="L23275">
        <f t="shared" si="5097"/>
        <v>19248.325124994073</v>
      </c>
      <c r="M23275">
        <f t="shared" si="5108"/>
        <v>4.8120812812485186E-3</v>
      </c>
      <c r="N23275">
        <f t="shared" si="5101"/>
        <v>0</v>
      </c>
      <c r="O23275">
        <f t="shared" si="5102"/>
        <v>0</v>
      </c>
      <c r="P23275">
        <f t="shared" si="5103"/>
        <v>0</v>
      </c>
      <c r="Q23275">
        <f t="shared" si="5098"/>
        <v>6.25E-2</v>
      </c>
      <c r="R23275">
        <f>Random!A23273</f>
        <v>3.0999386015119756E-2</v>
      </c>
      <c r="T23275">
        <f t="shared" ca="1" si="5099"/>
        <v>-1.864248486166363E-4</v>
      </c>
      <c r="U23275">
        <f t="shared" ca="1" si="5105"/>
        <v>0</v>
      </c>
      <c r="V23275">
        <f t="shared" ca="1" si="5100"/>
        <v>0</v>
      </c>
    </row>
    <row r="23276" spans="6:22" x14ac:dyDescent="0.25">
      <c r="F23276">
        <f t="shared" si="5095"/>
        <v>23273</v>
      </c>
      <c r="G23276">
        <f t="shared" si="5106"/>
        <v>5.8182499999999996E-3</v>
      </c>
      <c r="H23276">
        <f t="shared" si="5096"/>
        <v>0</v>
      </c>
      <c r="I23276">
        <f t="shared" si="5104"/>
        <v>0</v>
      </c>
      <c r="J23276">
        <f t="shared" si="5107"/>
        <v>0</v>
      </c>
      <c r="L23276">
        <f t="shared" si="5097"/>
        <v>19249.325124994073</v>
      </c>
      <c r="M23276">
        <f t="shared" si="5108"/>
        <v>4.812331281248518E-3</v>
      </c>
      <c r="N23276">
        <f t="shared" si="5101"/>
        <v>0</v>
      </c>
      <c r="O23276">
        <f t="shared" si="5102"/>
        <v>0</v>
      </c>
      <c r="P23276">
        <f t="shared" si="5103"/>
        <v>0</v>
      </c>
      <c r="Q23276">
        <f t="shared" si="5098"/>
        <v>-0.8984375</v>
      </c>
      <c r="R23276">
        <f>Random!A23274</f>
        <v>-0.45060197505002508</v>
      </c>
      <c r="T23276">
        <f t="shared" ca="1" si="5099"/>
        <v>-1.0583905026538207E-2</v>
      </c>
      <c r="U23276">
        <f t="shared" ca="1" si="5105"/>
        <v>0</v>
      </c>
      <c r="V23276">
        <f t="shared" ca="1" si="5100"/>
        <v>0</v>
      </c>
    </row>
    <row r="23277" spans="6:22" x14ac:dyDescent="0.25">
      <c r="F23277">
        <f t="shared" si="5095"/>
        <v>23274</v>
      </c>
      <c r="G23277">
        <f t="shared" si="5106"/>
        <v>5.8184999999999999E-3</v>
      </c>
      <c r="H23277">
        <f t="shared" si="5096"/>
        <v>0</v>
      </c>
      <c r="I23277">
        <f t="shared" si="5104"/>
        <v>0</v>
      </c>
      <c r="J23277">
        <f t="shared" si="5107"/>
        <v>0</v>
      </c>
      <c r="L23277">
        <f t="shared" si="5097"/>
        <v>19250.325124994073</v>
      </c>
      <c r="M23277">
        <f t="shared" si="5108"/>
        <v>4.8125812812485182E-3</v>
      </c>
      <c r="N23277">
        <f t="shared" si="5101"/>
        <v>0</v>
      </c>
      <c r="O23277">
        <f t="shared" si="5102"/>
        <v>0</v>
      </c>
      <c r="P23277">
        <f t="shared" si="5103"/>
        <v>0</v>
      </c>
      <c r="Q23277">
        <f t="shared" si="5098"/>
        <v>-8.59375E-2</v>
      </c>
      <c r="R23277">
        <f>Random!A23275</f>
        <v>-4.3855440304816362E-2</v>
      </c>
      <c r="T23277">
        <f t="shared" ca="1" si="5099"/>
        <v>-1.6454229357568833E-2</v>
      </c>
      <c r="U23277">
        <f t="shared" ca="1" si="5105"/>
        <v>0</v>
      </c>
      <c r="V23277">
        <f t="shared" ca="1" si="5100"/>
        <v>0</v>
      </c>
    </row>
    <row r="23278" spans="6:22" x14ac:dyDescent="0.25">
      <c r="F23278">
        <f t="shared" si="5095"/>
        <v>23275</v>
      </c>
      <c r="G23278">
        <f t="shared" si="5106"/>
        <v>5.8187500000000001E-3</v>
      </c>
      <c r="H23278">
        <f t="shared" si="5096"/>
        <v>0</v>
      </c>
      <c r="I23278">
        <f t="shared" si="5104"/>
        <v>0</v>
      </c>
      <c r="J23278">
        <f t="shared" si="5107"/>
        <v>0</v>
      </c>
      <c r="L23278">
        <f t="shared" si="5097"/>
        <v>19251.325124994073</v>
      </c>
      <c r="M23278">
        <f t="shared" si="5108"/>
        <v>4.8128312812485185E-3</v>
      </c>
      <c r="N23278">
        <f t="shared" si="5101"/>
        <v>0</v>
      </c>
      <c r="O23278">
        <f t="shared" si="5102"/>
        <v>0</v>
      </c>
      <c r="P23278">
        <f t="shared" si="5103"/>
        <v>0</v>
      </c>
      <c r="Q23278">
        <f t="shared" si="5098"/>
        <v>0.4375</v>
      </c>
      <c r="R23278">
        <f>Random!A23276</f>
        <v>0.21767963854499361</v>
      </c>
      <c r="T23278">
        <f t="shared" ca="1" si="5099"/>
        <v>-1.7121543662926203E-2</v>
      </c>
      <c r="U23278">
        <f t="shared" ca="1" si="5105"/>
        <v>0</v>
      </c>
      <c r="V23278">
        <f t="shared" ca="1" si="5100"/>
        <v>0</v>
      </c>
    </row>
    <row r="23279" spans="6:22" x14ac:dyDescent="0.25">
      <c r="F23279">
        <f t="shared" si="5095"/>
        <v>23276</v>
      </c>
      <c r="G23279">
        <f t="shared" si="5106"/>
        <v>5.8190000000000004E-3</v>
      </c>
      <c r="H23279">
        <f t="shared" si="5096"/>
        <v>0</v>
      </c>
      <c r="I23279">
        <f t="shared" si="5104"/>
        <v>0</v>
      </c>
      <c r="J23279">
        <f t="shared" si="5107"/>
        <v>0</v>
      </c>
      <c r="L23279">
        <f t="shared" si="5097"/>
        <v>19252.325124994073</v>
      </c>
      <c r="M23279">
        <f t="shared" si="5108"/>
        <v>4.8130812812485187E-3</v>
      </c>
      <c r="N23279">
        <f t="shared" si="5101"/>
        <v>0</v>
      </c>
      <c r="O23279">
        <f t="shared" si="5102"/>
        <v>0</v>
      </c>
      <c r="P23279">
        <f t="shared" si="5103"/>
        <v>0</v>
      </c>
      <c r="Q23279">
        <f t="shared" si="5098"/>
        <v>-0.171875</v>
      </c>
      <c r="R23279">
        <f>Random!A23277</f>
        <v>-8.7260418366854275E-2</v>
      </c>
      <c r="T23279">
        <f t="shared" ca="1" si="5099"/>
        <v>-1.1520672432506304E-2</v>
      </c>
      <c r="U23279">
        <f t="shared" ca="1" si="5105"/>
        <v>0</v>
      </c>
      <c r="V23279">
        <f t="shared" ca="1" si="5100"/>
        <v>0</v>
      </c>
    </row>
    <row r="23280" spans="6:22" x14ac:dyDescent="0.25">
      <c r="F23280">
        <f t="shared" si="5095"/>
        <v>23277</v>
      </c>
      <c r="G23280">
        <f t="shared" si="5106"/>
        <v>5.8192499999999998E-3</v>
      </c>
      <c r="H23280">
        <f t="shared" si="5096"/>
        <v>0</v>
      </c>
      <c r="I23280">
        <f t="shared" si="5104"/>
        <v>0</v>
      </c>
      <c r="J23280">
        <f t="shared" si="5107"/>
        <v>0</v>
      </c>
      <c r="L23280">
        <f t="shared" si="5097"/>
        <v>19253.325124994073</v>
      </c>
      <c r="M23280">
        <f t="shared" si="5108"/>
        <v>4.8133312812485181E-3</v>
      </c>
      <c r="N23280">
        <f t="shared" si="5101"/>
        <v>0</v>
      </c>
      <c r="O23280">
        <f t="shared" si="5102"/>
        <v>0</v>
      </c>
      <c r="P23280">
        <f t="shared" si="5103"/>
        <v>0</v>
      </c>
      <c r="Q23280">
        <f t="shared" si="5098"/>
        <v>0.546875</v>
      </c>
      <c r="R23280">
        <f>Random!A23278</f>
        <v>0.27155243837733145</v>
      </c>
      <c r="T23280">
        <f t="shared" ca="1" si="5099"/>
        <v>-7.1645255509381414E-4</v>
      </c>
      <c r="U23280">
        <f t="shared" ca="1" si="5105"/>
        <v>0</v>
      </c>
      <c r="V23280">
        <f t="shared" ca="1" si="5100"/>
        <v>0</v>
      </c>
    </row>
    <row r="23281" spans="6:22" x14ac:dyDescent="0.25">
      <c r="F23281">
        <f t="shared" si="5095"/>
        <v>23278</v>
      </c>
      <c r="G23281">
        <f t="shared" si="5106"/>
        <v>5.8195E-3</v>
      </c>
      <c r="H23281">
        <f t="shared" si="5096"/>
        <v>0</v>
      </c>
      <c r="I23281">
        <f t="shared" si="5104"/>
        <v>0</v>
      </c>
      <c r="J23281">
        <f t="shared" si="5107"/>
        <v>0</v>
      </c>
      <c r="L23281">
        <f t="shared" si="5097"/>
        <v>19254.325124994073</v>
      </c>
      <c r="M23281">
        <f t="shared" si="5108"/>
        <v>4.8135812812485183E-3</v>
      </c>
      <c r="N23281">
        <f t="shared" si="5101"/>
        <v>0</v>
      </c>
      <c r="O23281">
        <f t="shared" si="5102"/>
        <v>0</v>
      </c>
      <c r="P23281">
        <f t="shared" si="5103"/>
        <v>0</v>
      </c>
      <c r="Q23281">
        <f t="shared" si="5098"/>
        <v>0.90625</v>
      </c>
      <c r="R23281">
        <f>Random!A23279</f>
        <v>0.45298008504978027</v>
      </c>
      <c r="T23281">
        <f t="shared" ca="1" si="5099"/>
        <v>8.7506584257145519E-3</v>
      </c>
      <c r="U23281">
        <f t="shared" ca="1" si="5105"/>
        <v>0</v>
      </c>
      <c r="V23281">
        <f t="shared" ca="1" si="5100"/>
        <v>0</v>
      </c>
    </row>
    <row r="23282" spans="6:22" x14ac:dyDescent="0.25">
      <c r="F23282">
        <f t="shared" si="5095"/>
        <v>23279</v>
      </c>
      <c r="G23282">
        <f t="shared" si="5106"/>
        <v>5.8197500000000003E-3</v>
      </c>
      <c r="H23282">
        <f t="shared" si="5096"/>
        <v>0</v>
      </c>
      <c r="I23282">
        <f t="shared" si="5104"/>
        <v>0</v>
      </c>
      <c r="J23282">
        <f t="shared" si="5107"/>
        <v>0</v>
      </c>
      <c r="L23282">
        <f t="shared" si="5097"/>
        <v>19255.325124994073</v>
      </c>
      <c r="M23282">
        <f t="shared" si="5108"/>
        <v>4.8138312812485186E-3</v>
      </c>
      <c r="N23282">
        <f t="shared" si="5101"/>
        <v>0</v>
      </c>
      <c r="O23282">
        <f t="shared" si="5102"/>
        <v>0</v>
      </c>
      <c r="P23282">
        <f t="shared" si="5103"/>
        <v>0</v>
      </c>
      <c r="Q23282">
        <f t="shared" si="5098"/>
        <v>0.1484375</v>
      </c>
      <c r="R23282">
        <f>Random!A23280</f>
        <v>7.2812515182295812E-2</v>
      </c>
      <c r="T23282">
        <f t="shared" ca="1" si="5099"/>
        <v>1.3448001570246518E-2</v>
      </c>
      <c r="U23282">
        <f t="shared" ca="1" si="5105"/>
        <v>0</v>
      </c>
      <c r="V23282">
        <f t="shared" ca="1" si="5100"/>
        <v>0</v>
      </c>
    </row>
    <row r="23283" spans="6:22" x14ac:dyDescent="0.25">
      <c r="F23283">
        <f t="shared" si="5095"/>
        <v>23280</v>
      </c>
      <c r="G23283">
        <f t="shared" si="5106"/>
        <v>5.8199999999999997E-3</v>
      </c>
      <c r="H23283">
        <f t="shared" si="5096"/>
        <v>0</v>
      </c>
      <c r="I23283">
        <f t="shared" si="5104"/>
        <v>0</v>
      </c>
      <c r="J23283">
        <f t="shared" si="5107"/>
        <v>0</v>
      </c>
      <c r="L23283">
        <f t="shared" si="5097"/>
        <v>19256.325124994073</v>
      </c>
      <c r="M23283">
        <f t="shared" si="5108"/>
        <v>4.814081281248518E-3</v>
      </c>
      <c r="N23283">
        <f t="shared" si="5101"/>
        <v>0</v>
      </c>
      <c r="O23283">
        <f t="shared" si="5102"/>
        <v>0</v>
      </c>
      <c r="P23283">
        <f t="shared" si="5103"/>
        <v>0</v>
      </c>
      <c r="Q23283">
        <f t="shared" si="5098"/>
        <v>0.6171875</v>
      </c>
      <c r="R23283">
        <f>Random!A23281</f>
        <v>0.30752814787219418</v>
      </c>
      <c r="T23283">
        <f t="shared" ca="1" si="5099"/>
        <v>1.3222863594101285E-2</v>
      </c>
      <c r="U23283">
        <f t="shared" ca="1" si="5105"/>
        <v>0</v>
      </c>
      <c r="V23283">
        <f t="shared" ca="1" si="5100"/>
        <v>0</v>
      </c>
    </row>
    <row r="23284" spans="6:22" x14ac:dyDescent="0.25">
      <c r="F23284">
        <f t="shared" si="5095"/>
        <v>23281</v>
      </c>
      <c r="G23284">
        <f t="shared" si="5106"/>
        <v>5.8202499999999999E-3</v>
      </c>
      <c r="H23284">
        <f t="shared" si="5096"/>
        <v>0</v>
      </c>
      <c r="I23284">
        <f t="shared" si="5104"/>
        <v>0</v>
      </c>
      <c r="J23284">
        <f t="shared" si="5107"/>
        <v>0</v>
      </c>
      <c r="L23284">
        <f t="shared" si="5097"/>
        <v>19257.325124994073</v>
      </c>
      <c r="M23284">
        <f t="shared" si="5108"/>
        <v>4.8143312812485182E-3</v>
      </c>
      <c r="N23284">
        <f t="shared" si="5101"/>
        <v>0</v>
      </c>
      <c r="O23284">
        <f t="shared" si="5102"/>
        <v>0</v>
      </c>
      <c r="P23284">
        <f t="shared" si="5103"/>
        <v>0</v>
      </c>
      <c r="Q23284">
        <f t="shared" si="5098"/>
        <v>-0.421875</v>
      </c>
      <c r="R23284">
        <f>Random!A23282</f>
        <v>-0.20977794204998979</v>
      </c>
      <c r="T23284">
        <f t="shared" ca="1" si="5099"/>
        <v>6.9724333543499254E-3</v>
      </c>
      <c r="U23284">
        <f t="shared" ca="1" si="5105"/>
        <v>0</v>
      </c>
      <c r="V23284">
        <f t="shared" ca="1" si="5100"/>
        <v>0</v>
      </c>
    </row>
    <row r="23285" spans="6:22" x14ac:dyDescent="0.25">
      <c r="F23285">
        <f t="shared" si="5095"/>
        <v>23282</v>
      </c>
      <c r="G23285">
        <f t="shared" si="5106"/>
        <v>5.8205000000000002E-3</v>
      </c>
      <c r="H23285">
        <f t="shared" si="5096"/>
        <v>0</v>
      </c>
      <c r="I23285">
        <f t="shared" si="5104"/>
        <v>0</v>
      </c>
      <c r="J23285">
        <f t="shared" si="5107"/>
        <v>0</v>
      </c>
      <c r="L23285">
        <f t="shared" si="5097"/>
        <v>19258.325124994073</v>
      </c>
      <c r="M23285">
        <f t="shared" si="5108"/>
        <v>4.8145812812485185E-3</v>
      </c>
      <c r="N23285">
        <f t="shared" si="5101"/>
        <v>0</v>
      </c>
      <c r="O23285">
        <f t="shared" si="5102"/>
        <v>0</v>
      </c>
      <c r="P23285">
        <f t="shared" si="5103"/>
        <v>0</v>
      </c>
      <c r="Q23285">
        <f t="shared" si="5098"/>
        <v>-0.453125</v>
      </c>
      <c r="R23285">
        <f>Random!A23283</f>
        <v>-0.22528320435094962</v>
      </c>
      <c r="T23285">
        <f t="shared" ca="1" si="5099"/>
        <v>-9.7370708222051954E-4</v>
      </c>
      <c r="U23285">
        <f t="shared" ca="1" si="5105"/>
        <v>0</v>
      </c>
      <c r="V23285">
        <f t="shared" ca="1" si="5100"/>
        <v>0</v>
      </c>
    </row>
    <row r="23286" spans="6:22" x14ac:dyDescent="0.25">
      <c r="F23286">
        <f t="shared" si="5095"/>
        <v>23283</v>
      </c>
      <c r="G23286">
        <f t="shared" si="5106"/>
        <v>5.8207500000000004E-3</v>
      </c>
      <c r="H23286">
        <f t="shared" si="5096"/>
        <v>0</v>
      </c>
      <c r="I23286">
        <f t="shared" si="5104"/>
        <v>0</v>
      </c>
      <c r="J23286">
        <f t="shared" si="5107"/>
        <v>0</v>
      </c>
      <c r="L23286">
        <f t="shared" si="5097"/>
        <v>19259.325124994073</v>
      </c>
      <c r="M23286">
        <f t="shared" si="5108"/>
        <v>4.8148312812485178E-3</v>
      </c>
      <c r="N23286">
        <f t="shared" si="5101"/>
        <v>0</v>
      </c>
      <c r="O23286">
        <f t="shared" si="5102"/>
        <v>0</v>
      </c>
      <c r="P23286">
        <f t="shared" si="5103"/>
        <v>0</v>
      </c>
      <c r="Q23286">
        <f t="shared" si="5098"/>
        <v>0.375</v>
      </c>
      <c r="R23286">
        <f>Random!A23284</f>
        <v>0.18688922359265592</v>
      </c>
      <c r="T23286">
        <f t="shared" ca="1" si="5099"/>
        <v>-9.1238417429663245E-3</v>
      </c>
      <c r="U23286">
        <f t="shared" ca="1" si="5105"/>
        <v>0</v>
      </c>
      <c r="V23286">
        <f t="shared" ca="1" si="5100"/>
        <v>0</v>
      </c>
    </row>
    <row r="23287" spans="6:22" x14ac:dyDescent="0.25">
      <c r="F23287">
        <f t="shared" si="5095"/>
        <v>23284</v>
      </c>
      <c r="G23287">
        <f t="shared" si="5106"/>
        <v>5.8209999999999998E-3</v>
      </c>
      <c r="H23287">
        <f t="shared" si="5096"/>
        <v>0</v>
      </c>
      <c r="I23287">
        <f t="shared" si="5104"/>
        <v>0</v>
      </c>
      <c r="J23287">
        <f t="shared" si="5107"/>
        <v>0</v>
      </c>
      <c r="L23287">
        <f t="shared" si="5097"/>
        <v>19260.325124994073</v>
      </c>
      <c r="M23287">
        <f t="shared" si="5108"/>
        <v>4.8150812812485181E-3</v>
      </c>
      <c r="N23287">
        <f t="shared" si="5101"/>
        <v>0</v>
      </c>
      <c r="O23287">
        <f t="shared" si="5102"/>
        <v>0</v>
      </c>
      <c r="P23287">
        <f t="shared" si="5103"/>
        <v>0</v>
      </c>
      <c r="Q23287">
        <f t="shared" si="5098"/>
        <v>0.5546875</v>
      </c>
      <c r="R23287">
        <f>Random!A23285</f>
        <v>0.27735046536921926</v>
      </c>
      <c r="T23287">
        <f t="shared" ca="1" si="5099"/>
        <v>-1.509595086146847E-2</v>
      </c>
      <c r="U23287">
        <f t="shared" ca="1" si="5105"/>
        <v>0</v>
      </c>
      <c r="V23287">
        <f t="shared" ca="1" si="5100"/>
        <v>0</v>
      </c>
    </row>
    <row r="23288" spans="6:22" x14ac:dyDescent="0.25">
      <c r="F23288">
        <f t="shared" si="5095"/>
        <v>23285</v>
      </c>
      <c r="G23288">
        <f t="shared" si="5106"/>
        <v>5.82125E-3</v>
      </c>
      <c r="H23288">
        <f t="shared" si="5096"/>
        <v>0</v>
      </c>
      <c r="I23288">
        <f t="shared" si="5104"/>
        <v>0</v>
      </c>
      <c r="J23288">
        <f t="shared" si="5107"/>
        <v>0</v>
      </c>
      <c r="L23288">
        <f t="shared" si="5097"/>
        <v>19261.325124994073</v>
      </c>
      <c r="M23288">
        <f t="shared" si="5108"/>
        <v>4.8153312812485183E-3</v>
      </c>
      <c r="N23288">
        <f t="shared" si="5101"/>
        <v>0</v>
      </c>
      <c r="O23288">
        <f t="shared" si="5102"/>
        <v>0</v>
      </c>
      <c r="P23288">
        <f t="shared" si="5103"/>
        <v>0</v>
      </c>
      <c r="Q23288">
        <f t="shared" si="5098"/>
        <v>-0.640625</v>
      </c>
      <c r="R23288">
        <f>Random!A23286</f>
        <v>-0.32223586867304954</v>
      </c>
      <c r="T23288">
        <f t="shared" ca="1" si="5099"/>
        <v>-1.7232035965230735E-2</v>
      </c>
      <c r="U23288">
        <f t="shared" ca="1" si="5105"/>
        <v>0</v>
      </c>
      <c r="V23288">
        <f t="shared" ca="1" si="5100"/>
        <v>0</v>
      </c>
    </row>
    <row r="23289" spans="6:22" x14ac:dyDescent="0.25">
      <c r="F23289">
        <f t="shared" si="5095"/>
        <v>23286</v>
      </c>
      <c r="G23289">
        <f t="shared" si="5106"/>
        <v>5.8215000000000003E-3</v>
      </c>
      <c r="H23289">
        <f t="shared" si="5096"/>
        <v>0</v>
      </c>
      <c r="I23289">
        <f t="shared" si="5104"/>
        <v>0</v>
      </c>
      <c r="J23289">
        <f t="shared" si="5107"/>
        <v>0</v>
      </c>
      <c r="L23289">
        <f t="shared" si="5097"/>
        <v>19262.325124994073</v>
      </c>
      <c r="M23289">
        <f t="shared" si="5108"/>
        <v>4.8155812812485186E-3</v>
      </c>
      <c r="N23289">
        <f t="shared" si="5101"/>
        <v>0</v>
      </c>
      <c r="O23289">
        <f t="shared" si="5102"/>
        <v>0</v>
      </c>
      <c r="P23289">
        <f t="shared" si="5103"/>
        <v>0</v>
      </c>
      <c r="Q23289">
        <f t="shared" si="5098"/>
        <v>-0.8984375</v>
      </c>
      <c r="R23289">
        <f>Random!A23287</f>
        <v>-0.44902351157570131</v>
      </c>
      <c r="T23289">
        <f t="shared" ca="1" si="5099"/>
        <v>-1.2740208480499187E-2</v>
      </c>
      <c r="U23289">
        <f t="shared" ca="1" si="5105"/>
        <v>0</v>
      </c>
      <c r="V23289">
        <f t="shared" ca="1" si="5100"/>
        <v>0</v>
      </c>
    </row>
    <row r="23290" spans="6:22" x14ac:dyDescent="0.25">
      <c r="F23290">
        <f t="shared" si="5095"/>
        <v>23287</v>
      </c>
      <c r="G23290">
        <f t="shared" si="5106"/>
        <v>5.8217499999999997E-3</v>
      </c>
      <c r="H23290">
        <f t="shared" si="5096"/>
        <v>0</v>
      </c>
      <c r="I23290">
        <f t="shared" si="5104"/>
        <v>0</v>
      </c>
      <c r="J23290">
        <f t="shared" si="5107"/>
        <v>0</v>
      </c>
      <c r="L23290">
        <f t="shared" si="5097"/>
        <v>19263.325124994073</v>
      </c>
      <c r="M23290">
        <f t="shared" si="5108"/>
        <v>4.815831281248518E-3</v>
      </c>
      <c r="N23290">
        <f t="shared" si="5101"/>
        <v>0</v>
      </c>
      <c r="O23290">
        <f t="shared" si="5102"/>
        <v>0</v>
      </c>
      <c r="P23290">
        <f t="shared" si="5103"/>
        <v>0</v>
      </c>
      <c r="Q23290">
        <f t="shared" si="5098"/>
        <v>-0.921875</v>
      </c>
      <c r="R23290">
        <f>Random!A23288</f>
        <v>-0.45933928967441318</v>
      </c>
      <c r="T23290">
        <f t="shared" ca="1" si="5099"/>
        <v>-2.6729318902392481E-3</v>
      </c>
      <c r="U23290">
        <f t="shared" ca="1" si="5105"/>
        <v>0</v>
      </c>
      <c r="V23290">
        <f t="shared" ca="1" si="5100"/>
        <v>0</v>
      </c>
    </row>
    <row r="23291" spans="6:22" x14ac:dyDescent="0.25">
      <c r="F23291">
        <f t="shared" si="5095"/>
        <v>23288</v>
      </c>
      <c r="G23291">
        <f t="shared" si="5106"/>
        <v>5.8219999999999999E-3</v>
      </c>
      <c r="H23291">
        <f t="shared" si="5096"/>
        <v>0</v>
      </c>
      <c r="I23291">
        <f t="shared" si="5104"/>
        <v>0</v>
      </c>
      <c r="J23291">
        <f t="shared" si="5107"/>
        <v>0</v>
      </c>
      <c r="L23291">
        <f t="shared" si="5097"/>
        <v>19264.325124994073</v>
      </c>
      <c r="M23291">
        <f t="shared" si="5108"/>
        <v>4.8160812812485182E-3</v>
      </c>
      <c r="N23291">
        <f t="shared" si="5101"/>
        <v>0</v>
      </c>
      <c r="O23291">
        <f t="shared" si="5102"/>
        <v>0</v>
      </c>
      <c r="P23291">
        <f t="shared" si="5103"/>
        <v>0</v>
      </c>
      <c r="Q23291">
        <f t="shared" si="5098"/>
        <v>0.625</v>
      </c>
      <c r="R23291">
        <f>Random!A23289</f>
        <v>0.31318597557515948</v>
      </c>
      <c r="T23291">
        <f t="shared" ca="1" si="5099"/>
        <v>9.8760050209470516E-3</v>
      </c>
      <c r="U23291">
        <f t="shared" ca="1" si="5105"/>
        <v>0</v>
      </c>
      <c r="V23291">
        <f t="shared" ca="1" si="5100"/>
        <v>0</v>
      </c>
    </row>
    <row r="23292" spans="6:22" x14ac:dyDescent="0.25">
      <c r="F23292">
        <f t="shared" si="5095"/>
        <v>23289</v>
      </c>
      <c r="G23292">
        <f t="shared" si="5106"/>
        <v>5.8222500000000002E-3</v>
      </c>
      <c r="H23292">
        <f t="shared" si="5096"/>
        <v>0</v>
      </c>
      <c r="I23292">
        <f t="shared" si="5104"/>
        <v>0</v>
      </c>
      <c r="J23292">
        <f t="shared" si="5107"/>
        <v>0</v>
      </c>
      <c r="L23292">
        <f t="shared" si="5097"/>
        <v>19265.325124994073</v>
      </c>
      <c r="M23292">
        <f t="shared" si="5108"/>
        <v>4.8163312812485185E-3</v>
      </c>
      <c r="N23292">
        <f t="shared" si="5101"/>
        <v>0</v>
      </c>
      <c r="O23292">
        <f t="shared" si="5102"/>
        <v>0</v>
      </c>
      <c r="P23292">
        <f t="shared" si="5103"/>
        <v>0</v>
      </c>
      <c r="Q23292">
        <f t="shared" si="5098"/>
        <v>1</v>
      </c>
      <c r="R23292">
        <f>Random!A23290</f>
        <v>0.49840280017595229</v>
      </c>
      <c r="T23292">
        <f t="shared" ca="1" si="5099"/>
        <v>1.8848208297728163E-2</v>
      </c>
      <c r="U23292">
        <f t="shared" ca="1" si="5105"/>
        <v>0</v>
      </c>
      <c r="V23292">
        <f t="shared" ca="1" si="5100"/>
        <v>0</v>
      </c>
    </row>
    <row r="23293" spans="6:22" x14ac:dyDescent="0.25">
      <c r="F23293">
        <f t="shared" si="5095"/>
        <v>23290</v>
      </c>
      <c r="G23293">
        <f t="shared" si="5106"/>
        <v>5.8225000000000004E-3</v>
      </c>
      <c r="H23293">
        <f t="shared" si="5096"/>
        <v>0</v>
      </c>
      <c r="I23293">
        <f t="shared" si="5104"/>
        <v>0</v>
      </c>
      <c r="J23293">
        <f t="shared" si="5107"/>
        <v>0</v>
      </c>
      <c r="L23293">
        <f t="shared" si="5097"/>
        <v>19266.325124994073</v>
      </c>
      <c r="M23293">
        <f t="shared" si="5108"/>
        <v>4.8165812812485179E-3</v>
      </c>
      <c r="N23293">
        <f t="shared" si="5101"/>
        <v>0</v>
      </c>
      <c r="O23293">
        <f t="shared" si="5102"/>
        <v>0</v>
      </c>
      <c r="P23293">
        <f t="shared" si="5103"/>
        <v>0</v>
      </c>
      <c r="Q23293">
        <f t="shared" si="5098"/>
        <v>-0.84375</v>
      </c>
      <c r="R23293">
        <f>Random!A23291</f>
        <v>-0.42169762094548835</v>
      </c>
      <c r="T23293">
        <f t="shared" ca="1" si="5099"/>
        <v>2.0515079616130093E-2</v>
      </c>
      <c r="U23293">
        <f t="shared" ca="1" si="5105"/>
        <v>0</v>
      </c>
      <c r="V23293">
        <f t="shared" ca="1" si="5100"/>
        <v>0</v>
      </c>
    </row>
    <row r="23294" spans="6:22" x14ac:dyDescent="0.25">
      <c r="F23294">
        <f t="shared" ref="F23294:F23357" si="5109">F23293+1</f>
        <v>23291</v>
      </c>
      <c r="G23294">
        <f t="shared" si="5106"/>
        <v>5.8227499999999998E-3</v>
      </c>
      <c r="H23294">
        <f t="shared" ref="H23294:H23357" si="5110">IF(AND(0&lt;=F23294, F23294&lt;=$D$10),2*PI()*($D$8+$D$5*G23294/(2*$D$6))*G23294,0)</f>
        <v>0</v>
      </c>
      <c r="I23294">
        <f t="shared" si="5104"/>
        <v>0</v>
      </c>
      <c r="J23294">
        <f t="shared" si="5107"/>
        <v>0</v>
      </c>
      <c r="L23294">
        <f t="shared" ref="L23294:L23357" si="5111">L23293+1</f>
        <v>19267.325124994073</v>
      </c>
      <c r="M23294">
        <f t="shared" si="5108"/>
        <v>4.8168312812485181E-3</v>
      </c>
      <c r="N23294">
        <f t="shared" si="5101"/>
        <v>0</v>
      </c>
      <c r="O23294">
        <f t="shared" si="5102"/>
        <v>0</v>
      </c>
      <c r="P23294">
        <f t="shared" si="5103"/>
        <v>0</v>
      </c>
      <c r="Q23294">
        <f t="shared" ref="Q23294:Q23357" si="5112">ROUND((O23294+$D$13*R23294)*$D$3,0)/($D$3)</f>
        <v>-0.796875</v>
      </c>
      <c r="R23294">
        <f>Random!A23292</f>
        <v>-0.39828214708978182</v>
      </c>
      <c r="T23294">
        <f t="shared" ref="T23294:T23357" ca="1" si="5113">IF(F23294&lt;$D$10,0,IFERROR(CORREL(OFFSET($J$3,0,0,$D$10,1),OFFSET($Q$3,F23294-$D$10,0,$D$10,1)),0))</f>
        <v>1.6725276369672831E-2</v>
      </c>
      <c r="U23294">
        <f t="shared" ca="1" si="5105"/>
        <v>0</v>
      </c>
      <c r="V23294">
        <f t="shared" ref="V23294:V23357" ca="1" si="5114">U23294*G23294</f>
        <v>0</v>
      </c>
    </row>
    <row r="23295" spans="6:22" x14ac:dyDescent="0.25">
      <c r="F23295">
        <f t="shared" si="5109"/>
        <v>23292</v>
      </c>
      <c r="G23295">
        <f t="shared" si="5106"/>
        <v>5.8230000000000001E-3</v>
      </c>
      <c r="H23295">
        <f t="shared" si="5110"/>
        <v>0</v>
      </c>
      <c r="I23295">
        <f t="shared" si="5104"/>
        <v>0</v>
      </c>
      <c r="J23295">
        <f t="shared" si="5107"/>
        <v>0</v>
      </c>
      <c r="L23295">
        <f t="shared" si="5111"/>
        <v>19268.325124994073</v>
      </c>
      <c r="M23295">
        <f t="shared" si="5108"/>
        <v>4.8170812812485184E-3</v>
      </c>
      <c r="N23295">
        <f t="shared" si="5101"/>
        <v>0</v>
      </c>
      <c r="O23295">
        <f t="shared" si="5102"/>
        <v>0</v>
      </c>
      <c r="P23295">
        <f t="shared" si="5103"/>
        <v>0</v>
      </c>
      <c r="Q23295">
        <f t="shared" si="5112"/>
        <v>0.40625</v>
      </c>
      <c r="R23295">
        <f>Random!A23293</f>
        <v>0.20204475392378918</v>
      </c>
      <c r="T23295">
        <f t="shared" ca="1" si="5113"/>
        <v>8.921115131659817E-3</v>
      </c>
      <c r="U23295">
        <f t="shared" ca="1" si="5105"/>
        <v>0</v>
      </c>
      <c r="V23295">
        <f t="shared" ca="1" si="5114"/>
        <v>0</v>
      </c>
    </row>
    <row r="23296" spans="6:22" x14ac:dyDescent="0.25">
      <c r="F23296">
        <f t="shared" si="5109"/>
        <v>23293</v>
      </c>
      <c r="G23296">
        <f t="shared" si="5106"/>
        <v>5.8232500000000003E-3</v>
      </c>
      <c r="H23296">
        <f t="shared" si="5110"/>
        <v>0</v>
      </c>
      <c r="I23296">
        <f t="shared" si="5104"/>
        <v>0</v>
      </c>
      <c r="J23296">
        <f t="shared" si="5107"/>
        <v>0</v>
      </c>
      <c r="L23296">
        <f t="shared" si="5111"/>
        <v>19269.325124994073</v>
      </c>
      <c r="M23296">
        <f t="shared" si="5108"/>
        <v>4.8173312812485186E-3</v>
      </c>
      <c r="N23296">
        <f t="shared" si="5101"/>
        <v>0</v>
      </c>
      <c r="O23296">
        <f t="shared" si="5102"/>
        <v>0</v>
      </c>
      <c r="P23296">
        <f t="shared" si="5103"/>
        <v>0</v>
      </c>
      <c r="Q23296">
        <f t="shared" si="5112"/>
        <v>-0.5703125</v>
      </c>
      <c r="R23296">
        <f>Random!A23294</f>
        <v>-0.28699150568511189</v>
      </c>
      <c r="T23296">
        <f t="shared" ca="1" si="5113"/>
        <v>-1.9522555037449654E-3</v>
      </c>
      <c r="U23296">
        <f t="shared" ca="1" si="5105"/>
        <v>0</v>
      </c>
      <c r="V23296">
        <f t="shared" ca="1" si="5114"/>
        <v>0</v>
      </c>
    </row>
    <row r="23297" spans="6:22" x14ac:dyDescent="0.25">
      <c r="F23297">
        <f t="shared" si="5109"/>
        <v>23294</v>
      </c>
      <c r="G23297">
        <f t="shared" si="5106"/>
        <v>5.8234999999999997E-3</v>
      </c>
      <c r="H23297">
        <f t="shared" si="5110"/>
        <v>0</v>
      </c>
      <c r="I23297">
        <f t="shared" si="5104"/>
        <v>0</v>
      </c>
      <c r="J23297">
        <f t="shared" si="5107"/>
        <v>0</v>
      </c>
      <c r="L23297">
        <f t="shared" si="5111"/>
        <v>19270.325124994073</v>
      </c>
      <c r="M23297">
        <f t="shared" si="5108"/>
        <v>4.817581281248518E-3</v>
      </c>
      <c r="N23297">
        <f t="shared" si="5101"/>
        <v>0</v>
      </c>
      <c r="O23297">
        <f t="shared" si="5102"/>
        <v>0</v>
      </c>
      <c r="P23297">
        <f t="shared" si="5103"/>
        <v>0</v>
      </c>
      <c r="Q23297">
        <f t="shared" si="5112"/>
        <v>-0.453125</v>
      </c>
      <c r="R23297">
        <f>Random!A23295</f>
        <v>-0.22538805448863641</v>
      </c>
      <c r="T23297">
        <f t="shared" ca="1" si="5113"/>
        <v>-1.1580888966033437E-2</v>
      </c>
      <c r="U23297">
        <f t="shared" ca="1" si="5105"/>
        <v>0</v>
      </c>
      <c r="V23297">
        <f t="shared" ca="1" si="5114"/>
        <v>0</v>
      </c>
    </row>
    <row r="23298" spans="6:22" x14ac:dyDescent="0.25">
      <c r="F23298">
        <f t="shared" si="5109"/>
        <v>23295</v>
      </c>
      <c r="G23298">
        <f t="shared" si="5106"/>
        <v>5.8237499999999999E-3</v>
      </c>
      <c r="H23298">
        <f t="shared" si="5110"/>
        <v>0</v>
      </c>
      <c r="I23298">
        <f t="shared" si="5104"/>
        <v>0</v>
      </c>
      <c r="J23298">
        <f t="shared" si="5107"/>
        <v>0</v>
      </c>
      <c r="L23298">
        <f t="shared" si="5111"/>
        <v>19271.325124994073</v>
      </c>
      <c r="M23298">
        <f t="shared" si="5108"/>
        <v>4.8178312812485182E-3</v>
      </c>
      <c r="N23298">
        <f t="shared" si="5101"/>
        <v>0</v>
      </c>
      <c r="O23298">
        <f t="shared" si="5102"/>
        <v>0</v>
      </c>
      <c r="P23298">
        <f t="shared" si="5103"/>
        <v>0</v>
      </c>
      <c r="Q23298">
        <f t="shared" si="5112"/>
        <v>0.90625</v>
      </c>
      <c r="R23298">
        <f>Random!A23296</f>
        <v>0.45163528296981825</v>
      </c>
      <c r="T23298">
        <f t="shared" ca="1" si="5113"/>
        <v>-1.7927469776296924E-2</v>
      </c>
      <c r="U23298">
        <f t="shared" ca="1" si="5105"/>
        <v>0</v>
      </c>
      <c r="V23298">
        <f t="shared" ca="1" si="5114"/>
        <v>0</v>
      </c>
    </row>
    <row r="23299" spans="6:22" x14ac:dyDescent="0.25">
      <c r="F23299">
        <f t="shared" si="5109"/>
        <v>23296</v>
      </c>
      <c r="G23299">
        <f t="shared" si="5106"/>
        <v>5.8240000000000002E-3</v>
      </c>
      <c r="H23299">
        <f t="shared" si="5110"/>
        <v>0</v>
      </c>
      <c r="I23299">
        <f t="shared" si="5104"/>
        <v>0</v>
      </c>
      <c r="J23299">
        <f t="shared" si="5107"/>
        <v>0</v>
      </c>
      <c r="L23299">
        <f t="shared" si="5111"/>
        <v>19272.325124994073</v>
      </c>
      <c r="M23299">
        <f t="shared" si="5108"/>
        <v>4.8180812812485185E-3</v>
      </c>
      <c r="N23299">
        <f t="shared" si="5101"/>
        <v>0</v>
      </c>
      <c r="O23299">
        <f t="shared" si="5102"/>
        <v>0</v>
      </c>
      <c r="P23299">
        <f t="shared" si="5103"/>
        <v>0</v>
      </c>
      <c r="Q23299">
        <f t="shared" si="5112"/>
        <v>0.125</v>
      </c>
      <c r="R23299">
        <f>Random!A23297</f>
        <v>6.4398293912470539E-2</v>
      </c>
      <c r="T23299">
        <f t="shared" ca="1" si="5113"/>
        <v>-1.8337269297656628E-2</v>
      </c>
      <c r="U23299">
        <f t="shared" ca="1" si="5105"/>
        <v>0</v>
      </c>
      <c r="V23299">
        <f t="shared" ca="1" si="5114"/>
        <v>0</v>
      </c>
    </row>
    <row r="23300" spans="6:22" x14ac:dyDescent="0.25">
      <c r="F23300">
        <f t="shared" si="5109"/>
        <v>23297</v>
      </c>
      <c r="G23300">
        <f t="shared" si="5106"/>
        <v>5.8242499999999996E-3</v>
      </c>
      <c r="H23300">
        <f t="shared" si="5110"/>
        <v>0</v>
      </c>
      <c r="I23300">
        <f t="shared" si="5104"/>
        <v>0</v>
      </c>
      <c r="J23300">
        <f t="shared" si="5107"/>
        <v>0</v>
      </c>
      <c r="L23300">
        <f t="shared" si="5111"/>
        <v>19273.325124994073</v>
      </c>
      <c r="M23300">
        <f t="shared" si="5108"/>
        <v>4.8183312812485179E-3</v>
      </c>
      <c r="N23300">
        <f t="shared" ref="N23300:N23363" si="5115">IF(AND(0&lt;=M23300,M23300&lt;=$D$6),2*PI()*($D$8+$D$5*M23300/(2*$D$6))*M23300,0)</f>
        <v>0</v>
      </c>
      <c r="O23300">
        <f t="shared" ref="O23300:O23363" si="5116">SIN(N23300)</f>
        <v>0</v>
      </c>
      <c r="P23300">
        <f t="shared" ref="P23300:P23363" si="5117">ROUND(O23300*$D$3,0)/($D$3)</f>
        <v>0</v>
      </c>
      <c r="Q23300">
        <f t="shared" si="5112"/>
        <v>-0.125</v>
      </c>
      <c r="R23300">
        <f>Random!A23298</f>
        <v>-6.0809776578934716E-2</v>
      </c>
      <c r="T23300">
        <f t="shared" ca="1" si="5113"/>
        <v>-1.2884337989522213E-2</v>
      </c>
      <c r="U23300">
        <f t="shared" ca="1" si="5105"/>
        <v>0</v>
      </c>
      <c r="V23300">
        <f t="shared" ca="1" si="5114"/>
        <v>0</v>
      </c>
    </row>
    <row r="23301" spans="6:22" x14ac:dyDescent="0.25">
      <c r="F23301">
        <f t="shared" si="5109"/>
        <v>23298</v>
      </c>
      <c r="G23301">
        <f t="shared" si="5106"/>
        <v>5.8244999999999998E-3</v>
      </c>
      <c r="H23301">
        <f t="shared" si="5110"/>
        <v>0</v>
      </c>
      <c r="I23301">
        <f t="shared" ref="I23301:I23364" si="5118">SIN(H23301)</f>
        <v>0</v>
      </c>
      <c r="J23301">
        <f t="shared" si="5107"/>
        <v>0</v>
      </c>
      <c r="L23301">
        <f t="shared" si="5111"/>
        <v>19274.325124994073</v>
      </c>
      <c r="M23301">
        <f t="shared" si="5108"/>
        <v>4.8185812812485181E-3</v>
      </c>
      <c r="N23301">
        <f t="shared" si="5115"/>
        <v>0</v>
      </c>
      <c r="O23301">
        <f t="shared" si="5116"/>
        <v>0</v>
      </c>
      <c r="P23301">
        <f t="shared" si="5117"/>
        <v>0</v>
      </c>
      <c r="Q23301">
        <f t="shared" si="5112"/>
        <v>0.8984375</v>
      </c>
      <c r="R23301">
        <f>Random!A23299</f>
        <v>0.4484918378378413</v>
      </c>
      <c r="T23301">
        <f t="shared" ca="1" si="5113"/>
        <v>-2.4377019499574244E-3</v>
      </c>
      <c r="U23301">
        <f t="shared" ca="1" si="5105"/>
        <v>0</v>
      </c>
      <c r="V23301">
        <f t="shared" ca="1" si="5114"/>
        <v>0</v>
      </c>
    </row>
    <row r="23302" spans="6:22" x14ac:dyDescent="0.25">
      <c r="F23302">
        <f t="shared" si="5109"/>
        <v>23299</v>
      </c>
      <c r="G23302">
        <f t="shared" si="5106"/>
        <v>5.8247500000000001E-3</v>
      </c>
      <c r="H23302">
        <f t="shared" si="5110"/>
        <v>0</v>
      </c>
      <c r="I23302">
        <f t="shared" si="5118"/>
        <v>0</v>
      </c>
      <c r="J23302">
        <f t="shared" si="5107"/>
        <v>0</v>
      </c>
      <c r="L23302">
        <f t="shared" si="5111"/>
        <v>19275.325124994073</v>
      </c>
      <c r="M23302">
        <f t="shared" si="5108"/>
        <v>4.8188312812485184E-3</v>
      </c>
      <c r="N23302">
        <f t="shared" si="5115"/>
        <v>0</v>
      </c>
      <c r="O23302">
        <f t="shared" si="5116"/>
        <v>0</v>
      </c>
      <c r="P23302">
        <f t="shared" si="5117"/>
        <v>0</v>
      </c>
      <c r="Q23302">
        <f t="shared" si="5112"/>
        <v>-0.609375</v>
      </c>
      <c r="R23302">
        <f>Random!A23300</f>
        <v>-0.30486857163579728</v>
      </c>
      <c r="T23302">
        <f t="shared" ca="1" si="5113"/>
        <v>6.9207915702585564E-3</v>
      </c>
      <c r="U23302">
        <f t="shared" ca="1" si="5105"/>
        <v>0</v>
      </c>
      <c r="V23302">
        <f t="shared" ca="1" si="5114"/>
        <v>0</v>
      </c>
    </row>
    <row r="23303" spans="6:22" x14ac:dyDescent="0.25">
      <c r="F23303">
        <f t="shared" si="5109"/>
        <v>23300</v>
      </c>
      <c r="G23303">
        <f t="shared" si="5106"/>
        <v>5.8250000000000003E-3</v>
      </c>
      <c r="H23303">
        <f t="shared" si="5110"/>
        <v>0</v>
      </c>
      <c r="I23303">
        <f t="shared" si="5118"/>
        <v>0</v>
      </c>
      <c r="J23303">
        <f t="shared" si="5107"/>
        <v>0</v>
      </c>
      <c r="L23303">
        <f t="shared" si="5111"/>
        <v>19276.325124994073</v>
      </c>
      <c r="M23303">
        <f t="shared" si="5108"/>
        <v>4.8190812812485186E-3</v>
      </c>
      <c r="N23303">
        <f t="shared" si="5115"/>
        <v>0</v>
      </c>
      <c r="O23303">
        <f t="shared" si="5116"/>
        <v>0</v>
      </c>
      <c r="P23303">
        <f t="shared" si="5117"/>
        <v>0</v>
      </c>
      <c r="Q23303">
        <f t="shared" si="5112"/>
        <v>-9.375E-2</v>
      </c>
      <c r="R23303">
        <f>Random!A23301</f>
        <v>-4.6094940227956016E-2</v>
      </c>
      <c r="T23303">
        <f t="shared" ca="1" si="5113"/>
        <v>1.4928305769417147E-2</v>
      </c>
      <c r="U23303">
        <f t="shared" ca="1" si="5105"/>
        <v>0</v>
      </c>
      <c r="V23303">
        <f t="shared" ca="1" si="5114"/>
        <v>0</v>
      </c>
    </row>
    <row r="23304" spans="6:22" x14ac:dyDescent="0.25">
      <c r="F23304">
        <f t="shared" si="5109"/>
        <v>23301</v>
      </c>
      <c r="G23304">
        <f t="shared" si="5106"/>
        <v>5.8252499999999997E-3</v>
      </c>
      <c r="H23304">
        <f t="shared" si="5110"/>
        <v>0</v>
      </c>
      <c r="I23304">
        <f t="shared" si="5118"/>
        <v>0</v>
      </c>
      <c r="J23304">
        <f t="shared" si="5107"/>
        <v>0</v>
      </c>
      <c r="L23304">
        <f t="shared" si="5111"/>
        <v>19277.325124994073</v>
      </c>
      <c r="M23304">
        <f t="shared" si="5108"/>
        <v>4.819331281248518E-3</v>
      </c>
      <c r="N23304">
        <f t="shared" si="5115"/>
        <v>0</v>
      </c>
      <c r="O23304">
        <f t="shared" si="5116"/>
        <v>0</v>
      </c>
      <c r="P23304">
        <f t="shared" si="5117"/>
        <v>0</v>
      </c>
      <c r="Q23304">
        <f t="shared" si="5112"/>
        <v>0.1328125</v>
      </c>
      <c r="R23304">
        <f>Random!A23302</f>
        <v>6.661403187788395E-2</v>
      </c>
      <c r="T23304">
        <f t="shared" ca="1" si="5113"/>
        <v>1.791437401090732E-2</v>
      </c>
      <c r="U23304">
        <f t="shared" ca="1" si="5105"/>
        <v>0</v>
      </c>
      <c r="V23304">
        <f t="shared" ca="1" si="5114"/>
        <v>0</v>
      </c>
    </row>
    <row r="23305" spans="6:22" x14ac:dyDescent="0.25">
      <c r="F23305">
        <f t="shared" si="5109"/>
        <v>23302</v>
      </c>
      <c r="G23305">
        <f t="shared" si="5106"/>
        <v>5.8254999999999999E-3</v>
      </c>
      <c r="H23305">
        <f t="shared" si="5110"/>
        <v>0</v>
      </c>
      <c r="I23305">
        <f t="shared" si="5118"/>
        <v>0</v>
      </c>
      <c r="J23305">
        <f t="shared" si="5107"/>
        <v>0</v>
      </c>
      <c r="L23305">
        <f t="shared" si="5111"/>
        <v>19278.325124994073</v>
      </c>
      <c r="M23305">
        <f t="shared" si="5108"/>
        <v>4.8195812812485183E-3</v>
      </c>
      <c r="N23305">
        <f t="shared" si="5115"/>
        <v>0</v>
      </c>
      <c r="O23305">
        <f t="shared" si="5116"/>
        <v>0</v>
      </c>
      <c r="P23305">
        <f t="shared" si="5117"/>
        <v>0</v>
      </c>
      <c r="Q23305">
        <f t="shared" si="5112"/>
        <v>0.1015625</v>
      </c>
      <c r="R23305">
        <f>Random!A23303</f>
        <v>5.1329726969689071E-2</v>
      </c>
      <c r="T23305">
        <f t="shared" ca="1" si="5113"/>
        <v>1.4206937704901463E-2</v>
      </c>
      <c r="U23305">
        <f t="shared" ca="1" si="5105"/>
        <v>0</v>
      </c>
      <c r="V23305">
        <f t="shared" ca="1" si="5114"/>
        <v>0</v>
      </c>
    </row>
    <row r="23306" spans="6:22" x14ac:dyDescent="0.25">
      <c r="F23306">
        <f t="shared" si="5109"/>
        <v>23303</v>
      </c>
      <c r="G23306">
        <f t="shared" si="5106"/>
        <v>5.8257500000000002E-3</v>
      </c>
      <c r="H23306">
        <f t="shared" si="5110"/>
        <v>0</v>
      </c>
      <c r="I23306">
        <f t="shared" si="5118"/>
        <v>0</v>
      </c>
      <c r="J23306">
        <f t="shared" si="5107"/>
        <v>0</v>
      </c>
      <c r="L23306">
        <f t="shared" si="5111"/>
        <v>19279.325124994073</v>
      </c>
      <c r="M23306">
        <f t="shared" si="5108"/>
        <v>4.8198312812485185E-3</v>
      </c>
      <c r="N23306">
        <f t="shared" si="5115"/>
        <v>0</v>
      </c>
      <c r="O23306">
        <f t="shared" si="5116"/>
        <v>0</v>
      </c>
      <c r="P23306">
        <f t="shared" si="5117"/>
        <v>0</v>
      </c>
      <c r="Q23306">
        <f t="shared" si="5112"/>
        <v>-0.1796875</v>
      </c>
      <c r="R23306">
        <f>Random!A23304</f>
        <v>-9.0069857924303776E-2</v>
      </c>
      <c r="T23306">
        <f t="shared" ca="1" si="5113"/>
        <v>5.9842461439901474E-3</v>
      </c>
      <c r="U23306">
        <f t="shared" ca="1" si="5105"/>
        <v>0</v>
      </c>
      <c r="V23306">
        <f t="shared" ca="1" si="5114"/>
        <v>0</v>
      </c>
    </row>
    <row r="23307" spans="6:22" x14ac:dyDescent="0.25">
      <c r="F23307">
        <f t="shared" si="5109"/>
        <v>23304</v>
      </c>
      <c r="G23307">
        <f t="shared" si="5106"/>
        <v>5.8259999999999996E-3</v>
      </c>
      <c r="H23307">
        <f t="shared" si="5110"/>
        <v>0</v>
      </c>
      <c r="I23307">
        <f t="shared" si="5118"/>
        <v>0</v>
      </c>
      <c r="J23307">
        <f t="shared" si="5107"/>
        <v>0</v>
      </c>
      <c r="L23307">
        <f t="shared" si="5111"/>
        <v>19280.325124994073</v>
      </c>
      <c r="M23307">
        <f t="shared" si="5108"/>
        <v>4.8200812812485179E-3</v>
      </c>
      <c r="N23307">
        <f t="shared" si="5115"/>
        <v>0</v>
      </c>
      <c r="O23307">
        <f t="shared" si="5116"/>
        <v>0</v>
      </c>
      <c r="P23307">
        <f t="shared" si="5117"/>
        <v>0</v>
      </c>
      <c r="Q23307">
        <f t="shared" si="5112"/>
        <v>-0.6328125</v>
      </c>
      <c r="R23307">
        <f>Random!A23305</f>
        <v>-0.31755960478638501</v>
      </c>
      <c r="T23307">
        <f t="shared" ca="1" si="5113"/>
        <v>-5.2111306172578547E-3</v>
      </c>
      <c r="U23307">
        <f t="shared" ca="1" si="5105"/>
        <v>0</v>
      </c>
      <c r="V23307">
        <f t="shared" ca="1" si="5114"/>
        <v>0</v>
      </c>
    </row>
    <row r="23308" spans="6:22" x14ac:dyDescent="0.25">
      <c r="F23308">
        <f t="shared" si="5109"/>
        <v>23305</v>
      </c>
      <c r="G23308">
        <f t="shared" si="5106"/>
        <v>5.8262499999999998E-3</v>
      </c>
      <c r="H23308">
        <f t="shared" si="5110"/>
        <v>0</v>
      </c>
      <c r="I23308">
        <f t="shared" si="5118"/>
        <v>0</v>
      </c>
      <c r="J23308">
        <f t="shared" si="5107"/>
        <v>0</v>
      </c>
      <c r="L23308">
        <f t="shared" si="5111"/>
        <v>19281.325124994073</v>
      </c>
      <c r="M23308">
        <f t="shared" si="5108"/>
        <v>4.8203312812485181E-3</v>
      </c>
      <c r="N23308">
        <f t="shared" si="5115"/>
        <v>0</v>
      </c>
      <c r="O23308">
        <f t="shared" si="5116"/>
        <v>0</v>
      </c>
      <c r="P23308">
        <f t="shared" si="5117"/>
        <v>0</v>
      </c>
      <c r="Q23308">
        <f t="shared" si="5112"/>
        <v>-0.4296875</v>
      </c>
      <c r="R23308">
        <f>Random!A23306</f>
        <v>-0.21506355787203502</v>
      </c>
      <c r="T23308">
        <f t="shared" ca="1" si="5113"/>
        <v>-1.3944613778915402E-2</v>
      </c>
      <c r="U23308">
        <f t="shared" ca="1" si="5105"/>
        <v>0</v>
      </c>
      <c r="V23308">
        <f t="shared" ca="1" si="5114"/>
        <v>0</v>
      </c>
    </row>
    <row r="23309" spans="6:22" x14ac:dyDescent="0.25">
      <c r="F23309">
        <f t="shared" si="5109"/>
        <v>23306</v>
      </c>
      <c r="G23309">
        <f t="shared" si="5106"/>
        <v>5.8265000000000001E-3</v>
      </c>
      <c r="H23309">
        <f t="shared" si="5110"/>
        <v>0</v>
      </c>
      <c r="I23309">
        <f t="shared" si="5118"/>
        <v>0</v>
      </c>
      <c r="J23309">
        <f t="shared" si="5107"/>
        <v>0</v>
      </c>
      <c r="L23309">
        <f t="shared" si="5111"/>
        <v>19282.325124994073</v>
      </c>
      <c r="M23309">
        <f t="shared" si="5108"/>
        <v>4.8205812812485184E-3</v>
      </c>
      <c r="N23309">
        <f t="shared" si="5115"/>
        <v>0</v>
      </c>
      <c r="O23309">
        <f t="shared" si="5116"/>
        <v>0</v>
      </c>
      <c r="P23309">
        <f t="shared" si="5117"/>
        <v>0</v>
      </c>
      <c r="Q23309">
        <f t="shared" si="5112"/>
        <v>0.2734375</v>
      </c>
      <c r="R23309">
        <f>Random!A23307</f>
        <v>0.138352604968635</v>
      </c>
      <c r="T23309">
        <f t="shared" ca="1" si="5113"/>
        <v>-1.7535678715983796E-2</v>
      </c>
      <c r="U23309">
        <f t="shared" ca="1" si="5105"/>
        <v>0</v>
      </c>
      <c r="V23309">
        <f t="shared" ca="1" si="5114"/>
        <v>0</v>
      </c>
    </row>
    <row r="23310" spans="6:22" x14ac:dyDescent="0.25">
      <c r="F23310">
        <f t="shared" si="5109"/>
        <v>23307</v>
      </c>
      <c r="G23310">
        <f t="shared" si="5106"/>
        <v>5.8267500000000003E-3</v>
      </c>
      <c r="H23310">
        <f t="shared" si="5110"/>
        <v>0</v>
      </c>
      <c r="I23310">
        <f t="shared" si="5118"/>
        <v>0</v>
      </c>
      <c r="J23310">
        <f t="shared" si="5107"/>
        <v>0</v>
      </c>
      <c r="L23310">
        <f t="shared" si="5111"/>
        <v>19283.325124994073</v>
      </c>
      <c r="M23310">
        <f t="shared" si="5108"/>
        <v>4.8208312812485186E-3</v>
      </c>
      <c r="N23310">
        <f t="shared" si="5115"/>
        <v>0</v>
      </c>
      <c r="O23310">
        <f t="shared" si="5116"/>
        <v>0</v>
      </c>
      <c r="P23310">
        <f t="shared" si="5117"/>
        <v>0</v>
      </c>
      <c r="Q23310">
        <f t="shared" si="5112"/>
        <v>0.7734375</v>
      </c>
      <c r="R23310">
        <f>Random!A23308</f>
        <v>0.38522020324542927</v>
      </c>
      <c r="T23310">
        <f t="shared" ca="1" si="5113"/>
        <v>-1.4942746290532634E-2</v>
      </c>
      <c r="U23310">
        <f t="shared" ca="1" si="5105"/>
        <v>0</v>
      </c>
      <c r="V23310">
        <f t="shared" ca="1" si="5114"/>
        <v>0</v>
      </c>
    </row>
    <row r="23311" spans="6:22" x14ac:dyDescent="0.25">
      <c r="F23311">
        <f t="shared" si="5109"/>
        <v>23308</v>
      </c>
      <c r="G23311">
        <f t="shared" si="5106"/>
        <v>5.8269999999999997E-3</v>
      </c>
      <c r="H23311">
        <f t="shared" si="5110"/>
        <v>0</v>
      </c>
      <c r="I23311">
        <f t="shared" si="5118"/>
        <v>0</v>
      </c>
      <c r="J23311">
        <f t="shared" si="5107"/>
        <v>0</v>
      </c>
      <c r="L23311">
        <f t="shared" si="5111"/>
        <v>19284.325124994073</v>
      </c>
      <c r="M23311">
        <f t="shared" si="5108"/>
        <v>4.821081281248518E-3</v>
      </c>
      <c r="N23311">
        <f t="shared" si="5115"/>
        <v>0</v>
      </c>
      <c r="O23311">
        <f t="shared" si="5116"/>
        <v>0</v>
      </c>
      <c r="P23311">
        <f t="shared" si="5117"/>
        <v>0</v>
      </c>
      <c r="Q23311">
        <f t="shared" si="5112"/>
        <v>0.421875</v>
      </c>
      <c r="R23311">
        <f>Random!A23309</f>
        <v>0.21262369669156889</v>
      </c>
      <c r="T23311">
        <f t="shared" ca="1" si="5113"/>
        <v>-8.2937441788251531E-3</v>
      </c>
      <c r="U23311">
        <f t="shared" ca="1" si="5105"/>
        <v>0</v>
      </c>
      <c r="V23311">
        <f t="shared" ca="1" si="5114"/>
        <v>0</v>
      </c>
    </row>
    <row r="23312" spans="6:22" x14ac:dyDescent="0.25">
      <c r="F23312">
        <f t="shared" si="5109"/>
        <v>23309</v>
      </c>
      <c r="G23312">
        <f t="shared" si="5106"/>
        <v>5.82725E-3</v>
      </c>
      <c r="H23312">
        <f t="shared" si="5110"/>
        <v>0</v>
      </c>
      <c r="I23312">
        <f t="shared" si="5118"/>
        <v>0</v>
      </c>
      <c r="J23312">
        <f t="shared" si="5107"/>
        <v>0</v>
      </c>
      <c r="L23312">
        <f t="shared" si="5111"/>
        <v>19285.325124994073</v>
      </c>
      <c r="M23312">
        <f t="shared" si="5108"/>
        <v>4.8213312812485183E-3</v>
      </c>
      <c r="N23312">
        <f t="shared" si="5115"/>
        <v>0</v>
      </c>
      <c r="O23312">
        <f t="shared" si="5116"/>
        <v>0</v>
      </c>
      <c r="P23312">
        <f t="shared" si="5117"/>
        <v>0</v>
      </c>
      <c r="Q23312">
        <f t="shared" si="5112"/>
        <v>0.6640625</v>
      </c>
      <c r="R23312">
        <f>Random!A23310</f>
        <v>0.33223277198239209</v>
      </c>
      <c r="T23312">
        <f t="shared" ca="1" si="5113"/>
        <v>1.9047135826777085E-3</v>
      </c>
      <c r="U23312">
        <f t="shared" ca="1" si="5105"/>
        <v>0</v>
      </c>
      <c r="V23312">
        <f t="shared" ca="1" si="5114"/>
        <v>0</v>
      </c>
    </row>
    <row r="23313" spans="6:22" x14ac:dyDescent="0.25">
      <c r="F23313">
        <f t="shared" si="5109"/>
        <v>23310</v>
      </c>
      <c r="G23313">
        <f t="shared" si="5106"/>
        <v>5.8275000000000002E-3</v>
      </c>
      <c r="H23313">
        <f t="shared" si="5110"/>
        <v>0</v>
      </c>
      <c r="I23313">
        <f t="shared" si="5118"/>
        <v>0</v>
      </c>
      <c r="J23313">
        <f t="shared" si="5107"/>
        <v>0</v>
      </c>
      <c r="L23313">
        <f t="shared" si="5111"/>
        <v>19286.325124994073</v>
      </c>
      <c r="M23313">
        <f t="shared" si="5108"/>
        <v>4.8215812812485185E-3</v>
      </c>
      <c r="N23313">
        <f t="shared" si="5115"/>
        <v>0</v>
      </c>
      <c r="O23313">
        <f t="shared" si="5116"/>
        <v>0</v>
      </c>
      <c r="P23313">
        <f t="shared" si="5117"/>
        <v>0</v>
      </c>
      <c r="Q23313">
        <f t="shared" si="5112"/>
        <v>0.328125</v>
      </c>
      <c r="R23313">
        <f>Random!A23311</f>
        <v>0.16330393426022127</v>
      </c>
      <c r="T23313">
        <f t="shared" ca="1" si="5113"/>
        <v>1.1662444400611123E-2</v>
      </c>
      <c r="U23313">
        <f t="shared" ca="1" si="5105"/>
        <v>0</v>
      </c>
      <c r="V23313">
        <f t="shared" ca="1" si="5114"/>
        <v>0</v>
      </c>
    </row>
    <row r="23314" spans="6:22" x14ac:dyDescent="0.25">
      <c r="F23314">
        <f t="shared" si="5109"/>
        <v>23311</v>
      </c>
      <c r="G23314">
        <f t="shared" si="5106"/>
        <v>5.8277499999999996E-3</v>
      </c>
      <c r="H23314">
        <f t="shared" si="5110"/>
        <v>0</v>
      </c>
      <c r="I23314">
        <f t="shared" si="5118"/>
        <v>0</v>
      </c>
      <c r="J23314">
        <f t="shared" si="5107"/>
        <v>0</v>
      </c>
      <c r="L23314">
        <f t="shared" si="5111"/>
        <v>19287.325124994073</v>
      </c>
      <c r="M23314">
        <f t="shared" si="5108"/>
        <v>4.8218312812485179E-3</v>
      </c>
      <c r="N23314">
        <f t="shared" si="5115"/>
        <v>0</v>
      </c>
      <c r="O23314">
        <f t="shared" si="5116"/>
        <v>0</v>
      </c>
      <c r="P23314">
        <f t="shared" si="5117"/>
        <v>0</v>
      </c>
      <c r="Q23314">
        <f t="shared" si="5112"/>
        <v>0.796875</v>
      </c>
      <c r="R23314">
        <f>Random!A23312</f>
        <v>0.39745775576812326</v>
      </c>
      <c r="T23314">
        <f t="shared" ca="1" si="5113"/>
        <v>1.7053764135610817E-2</v>
      </c>
      <c r="U23314">
        <f t="shared" ca="1" si="5105"/>
        <v>0</v>
      </c>
      <c r="V23314">
        <f t="shared" ca="1" si="5114"/>
        <v>0</v>
      </c>
    </row>
    <row r="23315" spans="6:22" x14ac:dyDescent="0.25">
      <c r="F23315">
        <f t="shared" si="5109"/>
        <v>23312</v>
      </c>
      <c r="G23315">
        <f t="shared" si="5106"/>
        <v>5.8279999999999998E-3</v>
      </c>
      <c r="H23315">
        <f t="shared" si="5110"/>
        <v>0</v>
      </c>
      <c r="I23315">
        <f t="shared" si="5118"/>
        <v>0</v>
      </c>
      <c r="J23315">
        <f t="shared" si="5107"/>
        <v>0</v>
      </c>
      <c r="L23315">
        <f t="shared" si="5111"/>
        <v>19288.325124994073</v>
      </c>
      <c r="M23315">
        <f t="shared" si="5108"/>
        <v>4.8220812812485182E-3</v>
      </c>
      <c r="N23315">
        <f t="shared" si="5115"/>
        <v>0</v>
      </c>
      <c r="O23315">
        <f t="shared" si="5116"/>
        <v>0</v>
      </c>
      <c r="P23315">
        <f t="shared" si="5117"/>
        <v>0</v>
      </c>
      <c r="Q23315">
        <f t="shared" si="5112"/>
        <v>-9.375E-2</v>
      </c>
      <c r="R23315">
        <f>Random!A23313</f>
        <v>-4.676672489027156E-2</v>
      </c>
      <c r="T23315">
        <f t="shared" ca="1" si="5113"/>
        <v>1.6584139979371283E-2</v>
      </c>
      <c r="U23315">
        <f t="shared" ref="U23315:U23378" ca="1" si="5119">IF(T23315&gt;$D$14,T23315,0)</f>
        <v>0</v>
      </c>
      <c r="V23315">
        <f t="shared" ca="1" si="5114"/>
        <v>0</v>
      </c>
    </row>
    <row r="23316" spans="6:22" x14ac:dyDescent="0.25">
      <c r="F23316">
        <f t="shared" si="5109"/>
        <v>23313</v>
      </c>
      <c r="G23316">
        <f t="shared" si="5106"/>
        <v>5.8282500000000001E-3</v>
      </c>
      <c r="H23316">
        <f t="shared" si="5110"/>
        <v>0</v>
      </c>
      <c r="I23316">
        <f t="shared" si="5118"/>
        <v>0</v>
      </c>
      <c r="J23316">
        <f t="shared" si="5107"/>
        <v>0</v>
      </c>
      <c r="L23316">
        <f t="shared" si="5111"/>
        <v>19289.325124994073</v>
      </c>
      <c r="M23316">
        <f t="shared" si="5108"/>
        <v>4.8223312812485184E-3</v>
      </c>
      <c r="N23316">
        <f t="shared" si="5115"/>
        <v>0</v>
      </c>
      <c r="O23316">
        <f t="shared" si="5116"/>
        <v>0</v>
      </c>
      <c r="P23316">
        <f t="shared" si="5117"/>
        <v>0</v>
      </c>
      <c r="Q23316">
        <f t="shared" si="5112"/>
        <v>0.78125</v>
      </c>
      <c r="R23316">
        <f>Random!A23314</f>
        <v>0.39206721230698705</v>
      </c>
      <c r="T23316">
        <f t="shared" ca="1" si="5113"/>
        <v>9.8008884359132575E-3</v>
      </c>
      <c r="U23316">
        <f t="shared" ca="1" si="5119"/>
        <v>0</v>
      </c>
      <c r="V23316">
        <f t="shared" ca="1" si="5114"/>
        <v>0</v>
      </c>
    </row>
    <row r="23317" spans="6:22" x14ac:dyDescent="0.25">
      <c r="F23317">
        <f t="shared" si="5109"/>
        <v>23314</v>
      </c>
      <c r="G23317">
        <f t="shared" si="5106"/>
        <v>5.8285000000000003E-3</v>
      </c>
      <c r="H23317">
        <f t="shared" si="5110"/>
        <v>0</v>
      </c>
      <c r="I23317">
        <f t="shared" si="5118"/>
        <v>0</v>
      </c>
      <c r="J23317">
        <f t="shared" si="5107"/>
        <v>0</v>
      </c>
      <c r="L23317">
        <f t="shared" si="5111"/>
        <v>19290.325124994073</v>
      </c>
      <c r="M23317">
        <f t="shared" si="5108"/>
        <v>4.8225812812485187E-3</v>
      </c>
      <c r="N23317">
        <f t="shared" si="5115"/>
        <v>0</v>
      </c>
      <c r="O23317">
        <f t="shared" si="5116"/>
        <v>0</v>
      </c>
      <c r="P23317">
        <f t="shared" si="5117"/>
        <v>0</v>
      </c>
      <c r="Q23317">
        <f t="shared" si="5112"/>
        <v>-0.90625</v>
      </c>
      <c r="R23317">
        <f>Random!A23315</f>
        <v>-0.4512301205517687</v>
      </c>
      <c r="T23317">
        <f t="shared" ca="1" si="5113"/>
        <v>-9.5946761446449272E-4</v>
      </c>
      <c r="U23317">
        <f t="shared" ca="1" si="5119"/>
        <v>0</v>
      </c>
      <c r="V23317">
        <f t="shared" ca="1" si="5114"/>
        <v>0</v>
      </c>
    </row>
    <row r="23318" spans="6:22" x14ac:dyDescent="0.25">
      <c r="F23318">
        <f t="shared" si="5109"/>
        <v>23315</v>
      </c>
      <c r="G23318">
        <f t="shared" si="5106"/>
        <v>5.8287499999999997E-3</v>
      </c>
      <c r="H23318">
        <f t="shared" si="5110"/>
        <v>0</v>
      </c>
      <c r="I23318">
        <f t="shared" si="5118"/>
        <v>0</v>
      </c>
      <c r="J23318">
        <f t="shared" si="5107"/>
        <v>0</v>
      </c>
      <c r="L23318">
        <f t="shared" si="5111"/>
        <v>19291.325124994073</v>
      </c>
      <c r="M23318">
        <f t="shared" si="5108"/>
        <v>4.822831281248518E-3</v>
      </c>
      <c r="N23318">
        <f t="shared" si="5115"/>
        <v>0</v>
      </c>
      <c r="O23318">
        <f t="shared" si="5116"/>
        <v>0</v>
      </c>
      <c r="P23318">
        <f t="shared" si="5117"/>
        <v>0</v>
      </c>
      <c r="Q23318">
        <f t="shared" si="5112"/>
        <v>-0.109375</v>
      </c>
      <c r="R23318">
        <f>Random!A23316</f>
        <v>-5.3595916331639404E-2</v>
      </c>
      <c r="T23318">
        <f t="shared" ca="1" si="5113"/>
        <v>-1.1903130827217081E-2</v>
      </c>
      <c r="U23318">
        <f t="shared" ca="1" si="5119"/>
        <v>0</v>
      </c>
      <c r="V23318">
        <f t="shared" ca="1" si="5114"/>
        <v>0</v>
      </c>
    </row>
    <row r="23319" spans="6:22" x14ac:dyDescent="0.25">
      <c r="F23319">
        <f t="shared" si="5109"/>
        <v>23316</v>
      </c>
      <c r="G23319">
        <f t="shared" si="5106"/>
        <v>5.829E-3</v>
      </c>
      <c r="H23319">
        <f t="shared" si="5110"/>
        <v>0</v>
      </c>
      <c r="I23319">
        <f t="shared" si="5118"/>
        <v>0</v>
      </c>
      <c r="J23319">
        <f t="shared" si="5107"/>
        <v>0</v>
      </c>
      <c r="L23319">
        <f t="shared" si="5111"/>
        <v>19292.325124994073</v>
      </c>
      <c r="M23319">
        <f t="shared" si="5108"/>
        <v>4.8230812812485183E-3</v>
      </c>
      <c r="N23319">
        <f t="shared" si="5115"/>
        <v>0</v>
      </c>
      <c r="O23319">
        <f t="shared" si="5116"/>
        <v>0</v>
      </c>
      <c r="P23319">
        <f t="shared" si="5117"/>
        <v>0</v>
      </c>
      <c r="Q23319">
        <f t="shared" si="5112"/>
        <v>0.9375</v>
      </c>
      <c r="R23319">
        <f>Random!A23317</f>
        <v>0.46912612141461385</v>
      </c>
      <c r="T23319">
        <f t="shared" ca="1" si="5113"/>
        <v>-1.806233858903649E-2</v>
      </c>
      <c r="U23319">
        <f t="shared" ca="1" si="5119"/>
        <v>0</v>
      </c>
      <c r="V23319">
        <f t="shared" ca="1" si="5114"/>
        <v>0</v>
      </c>
    </row>
    <row r="23320" spans="6:22" x14ac:dyDescent="0.25">
      <c r="F23320">
        <f t="shared" si="5109"/>
        <v>23317</v>
      </c>
      <c r="G23320">
        <f t="shared" si="5106"/>
        <v>5.8292500000000002E-3</v>
      </c>
      <c r="H23320">
        <f t="shared" si="5110"/>
        <v>0</v>
      </c>
      <c r="I23320">
        <f t="shared" si="5118"/>
        <v>0</v>
      </c>
      <c r="J23320">
        <f t="shared" si="5107"/>
        <v>0</v>
      </c>
      <c r="L23320">
        <f t="shared" si="5111"/>
        <v>19293.325124994073</v>
      </c>
      <c r="M23320">
        <f t="shared" si="5108"/>
        <v>4.8233312812485185E-3</v>
      </c>
      <c r="N23320">
        <f t="shared" si="5115"/>
        <v>0</v>
      </c>
      <c r="O23320">
        <f t="shared" si="5116"/>
        <v>0</v>
      </c>
      <c r="P23320">
        <f t="shared" si="5117"/>
        <v>0</v>
      </c>
      <c r="Q23320">
        <f t="shared" si="5112"/>
        <v>-0.3203125</v>
      </c>
      <c r="R23320">
        <f>Random!A23318</f>
        <v>-0.16187466334085765</v>
      </c>
      <c r="T23320">
        <f t="shared" ca="1" si="5113"/>
        <v>-1.8580833623324876E-2</v>
      </c>
      <c r="U23320">
        <f t="shared" ca="1" si="5119"/>
        <v>0</v>
      </c>
      <c r="V23320">
        <f t="shared" ca="1" si="5114"/>
        <v>0</v>
      </c>
    </row>
    <row r="23321" spans="6:22" x14ac:dyDescent="0.25">
      <c r="F23321">
        <f t="shared" si="5109"/>
        <v>23318</v>
      </c>
      <c r="G23321">
        <f t="shared" si="5106"/>
        <v>5.8294999999999996E-3</v>
      </c>
      <c r="H23321">
        <f t="shared" si="5110"/>
        <v>0</v>
      </c>
      <c r="I23321">
        <f t="shared" si="5118"/>
        <v>0</v>
      </c>
      <c r="J23321">
        <f t="shared" si="5107"/>
        <v>0</v>
      </c>
      <c r="L23321">
        <f t="shared" si="5111"/>
        <v>19294.325124994073</v>
      </c>
      <c r="M23321">
        <f t="shared" si="5108"/>
        <v>4.8235812812485179E-3</v>
      </c>
      <c r="N23321">
        <f t="shared" si="5115"/>
        <v>0</v>
      </c>
      <c r="O23321">
        <f t="shared" si="5116"/>
        <v>0</v>
      </c>
      <c r="P23321">
        <f t="shared" si="5117"/>
        <v>0</v>
      </c>
      <c r="Q23321">
        <f t="shared" si="5112"/>
        <v>-0.8671875</v>
      </c>
      <c r="R23321">
        <f>Random!A23319</f>
        <v>-0.43285473561747578</v>
      </c>
      <c r="T23321">
        <f t="shared" ca="1" si="5113"/>
        <v>-1.2859025469793168E-2</v>
      </c>
      <c r="U23321">
        <f t="shared" ca="1" si="5119"/>
        <v>0</v>
      </c>
      <c r="V23321">
        <f t="shared" ca="1" si="5114"/>
        <v>0</v>
      </c>
    </row>
    <row r="23322" spans="6:22" x14ac:dyDescent="0.25">
      <c r="F23322">
        <f t="shared" si="5109"/>
        <v>23319</v>
      </c>
      <c r="G23322">
        <f t="shared" si="5106"/>
        <v>5.8297499999999999E-3</v>
      </c>
      <c r="H23322">
        <f t="shared" si="5110"/>
        <v>0</v>
      </c>
      <c r="I23322">
        <f t="shared" si="5118"/>
        <v>0</v>
      </c>
      <c r="J23322">
        <f t="shared" si="5107"/>
        <v>0</v>
      </c>
      <c r="L23322">
        <f t="shared" si="5111"/>
        <v>19295.325124994073</v>
      </c>
      <c r="M23322">
        <f t="shared" si="5108"/>
        <v>4.8238312812485182E-3</v>
      </c>
      <c r="N23322">
        <f t="shared" si="5115"/>
        <v>0</v>
      </c>
      <c r="O23322">
        <f t="shared" si="5116"/>
        <v>0</v>
      </c>
      <c r="P23322">
        <f t="shared" si="5117"/>
        <v>0</v>
      </c>
      <c r="Q23322">
        <f t="shared" si="5112"/>
        <v>0.8828125</v>
      </c>
      <c r="R23322">
        <f>Random!A23320</f>
        <v>0.44154926521728766</v>
      </c>
      <c r="T23322">
        <f t="shared" ca="1" si="5113"/>
        <v>-5.0848443857753325E-4</v>
      </c>
      <c r="U23322">
        <f t="shared" ca="1" si="5119"/>
        <v>0</v>
      </c>
      <c r="V23322">
        <f t="shared" ca="1" si="5114"/>
        <v>0</v>
      </c>
    </row>
    <row r="23323" spans="6:22" x14ac:dyDescent="0.25">
      <c r="F23323">
        <f t="shared" si="5109"/>
        <v>23320</v>
      </c>
      <c r="G23323">
        <f t="shared" ref="G23323:G23386" si="5120">F23323/$D$2</f>
        <v>5.8300000000000001E-3</v>
      </c>
      <c r="H23323">
        <f t="shared" si="5110"/>
        <v>0</v>
      </c>
      <c r="I23323">
        <f t="shared" si="5118"/>
        <v>0</v>
      </c>
      <c r="J23323">
        <f t="shared" ref="J23323:J23386" si="5121">ROUND(I23323*$D$3,0)/$D$3</f>
        <v>0</v>
      </c>
      <c r="L23323">
        <f t="shared" si="5111"/>
        <v>19296.325124994073</v>
      </c>
      <c r="M23323">
        <f t="shared" ref="M23323:M23386" si="5122">L23323/$D$2</f>
        <v>4.8240812812485184E-3</v>
      </c>
      <c r="N23323">
        <f t="shared" si="5115"/>
        <v>0</v>
      </c>
      <c r="O23323">
        <f t="shared" si="5116"/>
        <v>0</v>
      </c>
      <c r="P23323">
        <f t="shared" si="5117"/>
        <v>0</v>
      </c>
      <c r="Q23323">
        <f t="shared" si="5112"/>
        <v>-0.7109375</v>
      </c>
      <c r="R23323">
        <f>Random!A23321</f>
        <v>-0.35457861603853624</v>
      </c>
      <c r="T23323">
        <f t="shared" ca="1" si="5113"/>
        <v>1.0352318524636247E-2</v>
      </c>
      <c r="U23323">
        <f t="shared" ca="1" si="5119"/>
        <v>0</v>
      </c>
      <c r="V23323">
        <f t="shared" ca="1" si="5114"/>
        <v>0</v>
      </c>
    </row>
    <row r="23324" spans="6:22" x14ac:dyDescent="0.25">
      <c r="F23324">
        <f t="shared" si="5109"/>
        <v>23321</v>
      </c>
      <c r="G23324">
        <f t="shared" si="5120"/>
        <v>5.8302500000000004E-3</v>
      </c>
      <c r="H23324">
        <f t="shared" si="5110"/>
        <v>0</v>
      </c>
      <c r="I23324">
        <f t="shared" si="5118"/>
        <v>0</v>
      </c>
      <c r="J23324">
        <f t="shared" si="5121"/>
        <v>0</v>
      </c>
      <c r="L23324">
        <f t="shared" si="5111"/>
        <v>19297.325124994073</v>
      </c>
      <c r="M23324">
        <f t="shared" si="5122"/>
        <v>4.8243312812485187E-3</v>
      </c>
      <c r="N23324">
        <f t="shared" si="5115"/>
        <v>0</v>
      </c>
      <c r="O23324">
        <f t="shared" si="5116"/>
        <v>0</v>
      </c>
      <c r="P23324">
        <f t="shared" si="5117"/>
        <v>0</v>
      </c>
      <c r="Q23324">
        <f t="shared" si="5112"/>
        <v>0.796875</v>
      </c>
      <c r="R23324">
        <f>Random!A23322</f>
        <v>0.39805175896487432</v>
      </c>
      <c r="T23324">
        <f t="shared" ca="1" si="5113"/>
        <v>1.8028648790923221E-2</v>
      </c>
      <c r="U23324">
        <f t="shared" ca="1" si="5119"/>
        <v>0</v>
      </c>
      <c r="V23324">
        <f t="shared" ca="1" si="5114"/>
        <v>0</v>
      </c>
    </row>
    <row r="23325" spans="6:22" x14ac:dyDescent="0.25">
      <c r="F23325">
        <f t="shared" si="5109"/>
        <v>23322</v>
      </c>
      <c r="G23325">
        <f t="shared" si="5120"/>
        <v>5.8304999999999997E-3</v>
      </c>
      <c r="H23325">
        <f t="shared" si="5110"/>
        <v>0</v>
      </c>
      <c r="I23325">
        <f t="shared" si="5118"/>
        <v>0</v>
      </c>
      <c r="J23325">
        <f t="shared" si="5121"/>
        <v>0</v>
      </c>
      <c r="L23325">
        <f t="shared" si="5111"/>
        <v>19298.325124994073</v>
      </c>
      <c r="M23325">
        <f t="shared" si="5122"/>
        <v>4.8245812812485181E-3</v>
      </c>
      <c r="N23325">
        <f t="shared" si="5115"/>
        <v>0</v>
      </c>
      <c r="O23325">
        <f t="shared" si="5116"/>
        <v>0</v>
      </c>
      <c r="P23325">
        <f t="shared" si="5117"/>
        <v>0</v>
      </c>
      <c r="Q23325">
        <f t="shared" si="5112"/>
        <v>-0.953125</v>
      </c>
      <c r="R23325">
        <f>Random!A23323</f>
        <v>-0.47824628984165019</v>
      </c>
      <c r="T23325">
        <f t="shared" ca="1" si="5113"/>
        <v>1.9523747977860426E-2</v>
      </c>
      <c r="U23325">
        <f t="shared" ca="1" si="5119"/>
        <v>0</v>
      </c>
      <c r="V23325">
        <f t="shared" ca="1" si="5114"/>
        <v>0</v>
      </c>
    </row>
    <row r="23326" spans="6:22" x14ac:dyDescent="0.25">
      <c r="F23326">
        <f t="shared" si="5109"/>
        <v>23323</v>
      </c>
      <c r="G23326">
        <f t="shared" si="5120"/>
        <v>5.83075E-3</v>
      </c>
      <c r="H23326">
        <f t="shared" si="5110"/>
        <v>0</v>
      </c>
      <c r="I23326">
        <f t="shared" si="5118"/>
        <v>0</v>
      </c>
      <c r="J23326">
        <f t="shared" si="5121"/>
        <v>0</v>
      </c>
      <c r="L23326">
        <f t="shared" si="5111"/>
        <v>19299.325124994073</v>
      </c>
      <c r="M23326">
        <f t="shared" si="5122"/>
        <v>4.8248312812485183E-3</v>
      </c>
      <c r="N23326">
        <f t="shared" si="5115"/>
        <v>0</v>
      </c>
      <c r="O23326">
        <f t="shared" si="5116"/>
        <v>0</v>
      </c>
      <c r="P23326">
        <f t="shared" si="5117"/>
        <v>0</v>
      </c>
      <c r="Q23326">
        <f t="shared" si="5112"/>
        <v>0.8203125</v>
      </c>
      <c r="R23326">
        <f>Random!A23324</f>
        <v>0.40876866721897076</v>
      </c>
      <c r="T23326">
        <f t="shared" ca="1" si="5113"/>
        <v>1.5529117032215614E-2</v>
      </c>
      <c r="U23326">
        <f t="shared" ca="1" si="5119"/>
        <v>0</v>
      </c>
      <c r="V23326">
        <f t="shared" ca="1" si="5114"/>
        <v>0</v>
      </c>
    </row>
    <row r="23327" spans="6:22" x14ac:dyDescent="0.25">
      <c r="F23327">
        <f t="shared" si="5109"/>
        <v>23324</v>
      </c>
      <c r="G23327">
        <f t="shared" si="5120"/>
        <v>5.8310000000000002E-3</v>
      </c>
      <c r="H23327">
        <f t="shared" si="5110"/>
        <v>0</v>
      </c>
      <c r="I23327">
        <f t="shared" si="5118"/>
        <v>0</v>
      </c>
      <c r="J23327">
        <f t="shared" si="5121"/>
        <v>0</v>
      </c>
      <c r="L23327">
        <f t="shared" si="5111"/>
        <v>19300.325124994073</v>
      </c>
      <c r="M23327">
        <f t="shared" si="5122"/>
        <v>4.8250812812485186E-3</v>
      </c>
      <c r="N23327">
        <f t="shared" si="5115"/>
        <v>0</v>
      </c>
      <c r="O23327">
        <f t="shared" si="5116"/>
        <v>0</v>
      </c>
      <c r="P23327">
        <f t="shared" si="5117"/>
        <v>0</v>
      </c>
      <c r="Q23327">
        <f t="shared" si="5112"/>
        <v>7.8125E-2</v>
      </c>
      <c r="R23327">
        <f>Random!A23325</f>
        <v>4.0505318272640367E-2</v>
      </c>
      <c r="T23327">
        <f t="shared" ca="1" si="5113"/>
        <v>3.8731628262869866E-3</v>
      </c>
      <c r="U23327">
        <f t="shared" ca="1" si="5119"/>
        <v>0</v>
      </c>
      <c r="V23327">
        <f t="shared" ca="1" si="5114"/>
        <v>0</v>
      </c>
    </row>
    <row r="23328" spans="6:22" x14ac:dyDescent="0.25">
      <c r="F23328">
        <f t="shared" si="5109"/>
        <v>23325</v>
      </c>
      <c r="G23328">
        <f t="shared" si="5120"/>
        <v>5.8312499999999996E-3</v>
      </c>
      <c r="H23328">
        <f t="shared" si="5110"/>
        <v>0</v>
      </c>
      <c r="I23328">
        <f t="shared" si="5118"/>
        <v>0</v>
      </c>
      <c r="J23328">
        <f t="shared" si="5121"/>
        <v>0</v>
      </c>
      <c r="L23328">
        <f t="shared" si="5111"/>
        <v>19301.325124994073</v>
      </c>
      <c r="M23328">
        <f t="shared" si="5122"/>
        <v>4.8253312812485179E-3</v>
      </c>
      <c r="N23328">
        <f t="shared" si="5115"/>
        <v>0</v>
      </c>
      <c r="O23328">
        <f t="shared" si="5116"/>
        <v>0</v>
      </c>
      <c r="P23328">
        <f t="shared" si="5117"/>
        <v>0</v>
      </c>
      <c r="Q23328">
        <f t="shared" si="5112"/>
        <v>-0.8046875</v>
      </c>
      <c r="R23328">
        <f>Random!A23326</f>
        <v>-0.40291488035853218</v>
      </c>
      <c r="T23328">
        <f t="shared" ca="1" si="5113"/>
        <v>-9.8487016196736488E-3</v>
      </c>
      <c r="U23328">
        <f t="shared" ca="1" si="5119"/>
        <v>0</v>
      </c>
      <c r="V23328">
        <f t="shared" ca="1" si="5114"/>
        <v>0</v>
      </c>
    </row>
    <row r="23329" spans="6:22" x14ac:dyDescent="0.25">
      <c r="F23329">
        <f t="shared" si="5109"/>
        <v>23326</v>
      </c>
      <c r="G23329">
        <f t="shared" si="5120"/>
        <v>5.8314999999999999E-3</v>
      </c>
      <c r="H23329">
        <f t="shared" si="5110"/>
        <v>0</v>
      </c>
      <c r="I23329">
        <f t="shared" si="5118"/>
        <v>0</v>
      </c>
      <c r="J23329">
        <f t="shared" si="5121"/>
        <v>0</v>
      </c>
      <c r="L23329">
        <f t="shared" si="5111"/>
        <v>19302.325124994073</v>
      </c>
      <c r="M23329">
        <f t="shared" si="5122"/>
        <v>4.8255812812485182E-3</v>
      </c>
      <c r="N23329">
        <f t="shared" si="5115"/>
        <v>0</v>
      </c>
      <c r="O23329">
        <f t="shared" si="5116"/>
        <v>0</v>
      </c>
      <c r="P23329">
        <f t="shared" si="5117"/>
        <v>0</v>
      </c>
      <c r="Q23329">
        <f t="shared" si="5112"/>
        <v>-0.6484375</v>
      </c>
      <c r="R23329">
        <f>Random!A23327</f>
        <v>-0.32328759209960178</v>
      </c>
      <c r="T23329">
        <f t="shared" ca="1" si="5113"/>
        <v>-2.0286458356562106E-2</v>
      </c>
      <c r="U23329">
        <f t="shared" ca="1" si="5119"/>
        <v>0</v>
      </c>
      <c r="V23329">
        <f t="shared" ca="1" si="5114"/>
        <v>0</v>
      </c>
    </row>
    <row r="23330" spans="6:22" x14ac:dyDescent="0.25">
      <c r="F23330">
        <f t="shared" si="5109"/>
        <v>23327</v>
      </c>
      <c r="G23330">
        <f t="shared" si="5120"/>
        <v>5.8317500000000001E-3</v>
      </c>
      <c r="H23330">
        <f t="shared" si="5110"/>
        <v>0</v>
      </c>
      <c r="I23330">
        <f t="shared" si="5118"/>
        <v>0</v>
      </c>
      <c r="J23330">
        <f t="shared" si="5121"/>
        <v>0</v>
      </c>
      <c r="L23330">
        <f t="shared" si="5111"/>
        <v>19303.325124994073</v>
      </c>
      <c r="M23330">
        <f t="shared" si="5122"/>
        <v>4.8258312812485184E-3</v>
      </c>
      <c r="N23330">
        <f t="shared" si="5115"/>
        <v>0</v>
      </c>
      <c r="O23330">
        <f t="shared" si="5116"/>
        <v>0</v>
      </c>
      <c r="P23330">
        <f t="shared" si="5117"/>
        <v>0</v>
      </c>
      <c r="Q23330">
        <f t="shared" si="5112"/>
        <v>0.375</v>
      </c>
      <c r="R23330">
        <f>Random!A23328</f>
        <v>0.18865692371666432</v>
      </c>
      <c r="T23330">
        <f t="shared" ca="1" si="5113"/>
        <v>-2.3431768245697638E-2</v>
      </c>
      <c r="U23330">
        <f t="shared" ca="1" si="5119"/>
        <v>0</v>
      </c>
      <c r="V23330">
        <f t="shared" ca="1" si="5114"/>
        <v>0</v>
      </c>
    </row>
    <row r="23331" spans="6:22" x14ac:dyDescent="0.25">
      <c r="F23331">
        <f t="shared" si="5109"/>
        <v>23328</v>
      </c>
      <c r="G23331">
        <f t="shared" si="5120"/>
        <v>5.8320000000000004E-3</v>
      </c>
      <c r="H23331">
        <f t="shared" si="5110"/>
        <v>0</v>
      </c>
      <c r="I23331">
        <f t="shared" si="5118"/>
        <v>0</v>
      </c>
      <c r="J23331">
        <f t="shared" si="5121"/>
        <v>0</v>
      </c>
      <c r="L23331">
        <f t="shared" si="5111"/>
        <v>19304.325124994073</v>
      </c>
      <c r="M23331">
        <f t="shared" si="5122"/>
        <v>4.8260812812485187E-3</v>
      </c>
      <c r="N23331">
        <f t="shared" si="5115"/>
        <v>0</v>
      </c>
      <c r="O23331">
        <f t="shared" si="5116"/>
        <v>0</v>
      </c>
      <c r="P23331">
        <f t="shared" si="5117"/>
        <v>0</v>
      </c>
      <c r="Q23331">
        <f t="shared" si="5112"/>
        <v>0.9375</v>
      </c>
      <c r="R23331">
        <f>Random!A23329</f>
        <v>0.46795955021111402</v>
      </c>
      <c r="T23331">
        <f t="shared" ca="1" si="5113"/>
        <v>-1.8513806601083892E-2</v>
      </c>
      <c r="U23331">
        <f t="shared" ca="1" si="5119"/>
        <v>0</v>
      </c>
      <c r="V23331">
        <f t="shared" ca="1" si="5114"/>
        <v>0</v>
      </c>
    </row>
    <row r="23332" spans="6:22" x14ac:dyDescent="0.25">
      <c r="F23332">
        <f t="shared" si="5109"/>
        <v>23329</v>
      </c>
      <c r="G23332">
        <f t="shared" si="5120"/>
        <v>5.8322499999999998E-3</v>
      </c>
      <c r="H23332">
        <f t="shared" si="5110"/>
        <v>0</v>
      </c>
      <c r="I23332">
        <f t="shared" si="5118"/>
        <v>0</v>
      </c>
      <c r="J23332">
        <f t="shared" si="5121"/>
        <v>0</v>
      </c>
      <c r="L23332">
        <f t="shared" si="5111"/>
        <v>19305.325124994073</v>
      </c>
      <c r="M23332">
        <f t="shared" si="5122"/>
        <v>4.8263312812485181E-3</v>
      </c>
      <c r="N23332">
        <f t="shared" si="5115"/>
        <v>0</v>
      </c>
      <c r="O23332">
        <f t="shared" si="5116"/>
        <v>0</v>
      </c>
      <c r="P23332">
        <f t="shared" si="5117"/>
        <v>0</v>
      </c>
      <c r="Q23332">
        <f t="shared" si="5112"/>
        <v>-0.2578125</v>
      </c>
      <c r="R23332">
        <f>Random!A23330</f>
        <v>-0.1271689031715314</v>
      </c>
      <c r="T23332">
        <f t="shared" ca="1" si="5113"/>
        <v>-8.0959273581379856E-3</v>
      </c>
      <c r="U23332">
        <f t="shared" ca="1" si="5119"/>
        <v>0</v>
      </c>
      <c r="V23332">
        <f t="shared" ca="1" si="5114"/>
        <v>0</v>
      </c>
    </row>
    <row r="23333" spans="6:22" x14ac:dyDescent="0.25">
      <c r="F23333">
        <f t="shared" si="5109"/>
        <v>23330</v>
      </c>
      <c r="G23333">
        <f t="shared" si="5120"/>
        <v>5.8325E-3</v>
      </c>
      <c r="H23333">
        <f t="shared" si="5110"/>
        <v>0</v>
      </c>
      <c r="I23333">
        <f t="shared" si="5118"/>
        <v>0</v>
      </c>
      <c r="J23333">
        <f t="shared" si="5121"/>
        <v>0</v>
      </c>
      <c r="L23333">
        <f t="shared" si="5111"/>
        <v>19306.325124994073</v>
      </c>
      <c r="M23333">
        <f t="shared" si="5122"/>
        <v>4.8265812812485183E-3</v>
      </c>
      <c r="N23333">
        <f t="shared" si="5115"/>
        <v>0</v>
      </c>
      <c r="O23333">
        <f t="shared" si="5116"/>
        <v>0</v>
      </c>
      <c r="P23333">
        <f t="shared" si="5117"/>
        <v>0</v>
      </c>
      <c r="Q23333">
        <f t="shared" si="5112"/>
        <v>-0.6015625</v>
      </c>
      <c r="R23333">
        <f>Random!A23331</f>
        <v>-0.29954098508286586</v>
      </c>
      <c r="T23333">
        <f t="shared" ca="1" si="5113"/>
        <v>5.8036458305657634E-3</v>
      </c>
      <c r="U23333">
        <f t="shared" ca="1" si="5119"/>
        <v>0</v>
      </c>
      <c r="V23333">
        <f t="shared" ca="1" si="5114"/>
        <v>0</v>
      </c>
    </row>
    <row r="23334" spans="6:22" x14ac:dyDescent="0.25">
      <c r="F23334">
        <f t="shared" si="5109"/>
        <v>23331</v>
      </c>
      <c r="G23334">
        <f t="shared" si="5120"/>
        <v>5.8327500000000003E-3</v>
      </c>
      <c r="H23334">
        <f t="shared" si="5110"/>
        <v>0</v>
      </c>
      <c r="I23334">
        <f t="shared" si="5118"/>
        <v>0</v>
      </c>
      <c r="J23334">
        <f t="shared" si="5121"/>
        <v>0</v>
      </c>
      <c r="L23334">
        <f t="shared" si="5111"/>
        <v>19307.325124994073</v>
      </c>
      <c r="M23334">
        <f t="shared" si="5122"/>
        <v>4.8268312812485186E-3</v>
      </c>
      <c r="N23334">
        <f t="shared" si="5115"/>
        <v>0</v>
      </c>
      <c r="O23334">
        <f t="shared" si="5116"/>
        <v>0</v>
      </c>
      <c r="P23334">
        <f t="shared" si="5117"/>
        <v>0</v>
      </c>
      <c r="Q23334">
        <f t="shared" si="5112"/>
        <v>0.328125</v>
      </c>
      <c r="R23334">
        <f>Random!A23332</f>
        <v>0.16364759489392644</v>
      </c>
      <c r="T23334">
        <f t="shared" ca="1" si="5113"/>
        <v>2.0512570821350083E-2</v>
      </c>
      <c r="U23334">
        <f t="shared" ca="1" si="5119"/>
        <v>0</v>
      </c>
      <c r="V23334">
        <f t="shared" ca="1" si="5114"/>
        <v>0</v>
      </c>
    </row>
    <row r="23335" spans="6:22" x14ac:dyDescent="0.25">
      <c r="F23335">
        <f t="shared" si="5109"/>
        <v>23332</v>
      </c>
      <c r="G23335">
        <f t="shared" si="5120"/>
        <v>5.8329999999999996E-3</v>
      </c>
      <c r="H23335">
        <f t="shared" si="5110"/>
        <v>0</v>
      </c>
      <c r="I23335">
        <f t="shared" si="5118"/>
        <v>0</v>
      </c>
      <c r="J23335">
        <f t="shared" si="5121"/>
        <v>0</v>
      </c>
      <c r="L23335">
        <f t="shared" si="5111"/>
        <v>19308.325124994073</v>
      </c>
      <c r="M23335">
        <f t="shared" si="5122"/>
        <v>4.827081281248518E-3</v>
      </c>
      <c r="N23335">
        <f t="shared" si="5115"/>
        <v>0</v>
      </c>
      <c r="O23335">
        <f t="shared" si="5116"/>
        <v>0</v>
      </c>
      <c r="P23335">
        <f t="shared" si="5117"/>
        <v>0</v>
      </c>
      <c r="Q23335">
        <f t="shared" si="5112"/>
        <v>0.5234375</v>
      </c>
      <c r="R23335">
        <f>Random!A23333</f>
        <v>0.26330277141328939</v>
      </c>
      <c r="T23335">
        <f t="shared" ca="1" si="5113"/>
        <v>2.8550101410793231E-2</v>
      </c>
      <c r="U23335">
        <f t="shared" ca="1" si="5119"/>
        <v>0</v>
      </c>
      <c r="V23335">
        <f t="shared" ca="1" si="5114"/>
        <v>0</v>
      </c>
    </row>
    <row r="23336" spans="6:22" x14ac:dyDescent="0.25">
      <c r="F23336">
        <f t="shared" si="5109"/>
        <v>23333</v>
      </c>
      <c r="G23336">
        <f t="shared" si="5120"/>
        <v>5.8332499999999999E-3</v>
      </c>
      <c r="H23336">
        <f t="shared" si="5110"/>
        <v>0</v>
      </c>
      <c r="I23336">
        <f t="shared" si="5118"/>
        <v>0</v>
      </c>
      <c r="J23336">
        <f t="shared" si="5121"/>
        <v>0</v>
      </c>
      <c r="L23336">
        <f t="shared" si="5111"/>
        <v>19309.325124994073</v>
      </c>
      <c r="M23336">
        <f t="shared" si="5122"/>
        <v>4.8273312812485182E-3</v>
      </c>
      <c r="N23336">
        <f t="shared" si="5115"/>
        <v>0</v>
      </c>
      <c r="O23336">
        <f t="shared" si="5116"/>
        <v>0</v>
      </c>
      <c r="P23336">
        <f t="shared" si="5117"/>
        <v>0</v>
      </c>
      <c r="Q23336">
        <f t="shared" si="5112"/>
        <v>-0.390625</v>
      </c>
      <c r="R23336">
        <f>Random!A23334</f>
        <v>-0.19337510976300665</v>
      </c>
      <c r="T23336">
        <f t="shared" ca="1" si="5113"/>
        <v>2.6007684725705717E-2</v>
      </c>
      <c r="U23336">
        <f t="shared" ca="1" si="5119"/>
        <v>0</v>
      </c>
      <c r="V23336">
        <f t="shared" ca="1" si="5114"/>
        <v>0</v>
      </c>
    </row>
    <row r="23337" spans="6:22" x14ac:dyDescent="0.25">
      <c r="F23337">
        <f t="shared" si="5109"/>
        <v>23334</v>
      </c>
      <c r="G23337">
        <f t="shared" si="5120"/>
        <v>5.8335000000000001E-3</v>
      </c>
      <c r="H23337">
        <f t="shared" si="5110"/>
        <v>0</v>
      </c>
      <c r="I23337">
        <f t="shared" si="5118"/>
        <v>0</v>
      </c>
      <c r="J23337">
        <f t="shared" si="5121"/>
        <v>0</v>
      </c>
      <c r="L23337">
        <f t="shared" si="5111"/>
        <v>19310.325124994073</v>
      </c>
      <c r="M23337">
        <f t="shared" si="5122"/>
        <v>4.8275812812485185E-3</v>
      </c>
      <c r="N23337">
        <f t="shared" si="5115"/>
        <v>0</v>
      </c>
      <c r="O23337">
        <f t="shared" si="5116"/>
        <v>0</v>
      </c>
      <c r="P23337">
        <f t="shared" si="5117"/>
        <v>0</v>
      </c>
      <c r="Q23337">
        <f t="shared" si="5112"/>
        <v>0.703125</v>
      </c>
      <c r="R23337">
        <f>Random!A23335</f>
        <v>0.35067208559629548</v>
      </c>
      <c r="T23337">
        <f t="shared" ca="1" si="5113"/>
        <v>1.572969265248015E-2</v>
      </c>
      <c r="U23337">
        <f t="shared" ca="1" si="5119"/>
        <v>0</v>
      </c>
      <c r="V23337">
        <f t="shared" ca="1" si="5114"/>
        <v>0</v>
      </c>
    </row>
    <row r="23338" spans="6:22" x14ac:dyDescent="0.25">
      <c r="F23338">
        <f t="shared" si="5109"/>
        <v>23335</v>
      </c>
      <c r="G23338">
        <f t="shared" si="5120"/>
        <v>5.8337500000000004E-3</v>
      </c>
      <c r="H23338">
        <f t="shared" si="5110"/>
        <v>0</v>
      </c>
      <c r="I23338">
        <f t="shared" si="5118"/>
        <v>0</v>
      </c>
      <c r="J23338">
        <f t="shared" si="5121"/>
        <v>0</v>
      </c>
      <c r="L23338">
        <f t="shared" si="5111"/>
        <v>19311.325124994073</v>
      </c>
      <c r="M23338">
        <f t="shared" si="5122"/>
        <v>4.8278312812485187E-3</v>
      </c>
      <c r="N23338">
        <f t="shared" si="5115"/>
        <v>0</v>
      </c>
      <c r="O23338">
        <f t="shared" si="5116"/>
        <v>0</v>
      </c>
      <c r="P23338">
        <f t="shared" si="5117"/>
        <v>0</v>
      </c>
      <c r="Q23338">
        <f t="shared" si="5112"/>
        <v>0.1015625</v>
      </c>
      <c r="R23338">
        <f>Random!A23336</f>
        <v>5.0505738006080714E-2</v>
      </c>
      <c r="T23338">
        <f t="shared" ca="1" si="5113"/>
        <v>-1.9364642440103583E-3</v>
      </c>
      <c r="U23338">
        <f t="shared" ca="1" si="5119"/>
        <v>0</v>
      </c>
      <c r="V23338">
        <f t="shared" ca="1" si="5114"/>
        <v>0</v>
      </c>
    </row>
    <row r="23339" spans="6:22" x14ac:dyDescent="0.25">
      <c r="F23339">
        <f t="shared" si="5109"/>
        <v>23336</v>
      </c>
      <c r="G23339">
        <f t="shared" si="5120"/>
        <v>5.8339999999999998E-3</v>
      </c>
      <c r="H23339">
        <f t="shared" si="5110"/>
        <v>0</v>
      </c>
      <c r="I23339">
        <f t="shared" si="5118"/>
        <v>0</v>
      </c>
      <c r="J23339">
        <f t="shared" si="5121"/>
        <v>0</v>
      </c>
      <c r="L23339">
        <f t="shared" si="5111"/>
        <v>19312.325124994073</v>
      </c>
      <c r="M23339">
        <f t="shared" si="5122"/>
        <v>4.8280812812485181E-3</v>
      </c>
      <c r="N23339">
        <f t="shared" si="5115"/>
        <v>0</v>
      </c>
      <c r="O23339">
        <f t="shared" si="5116"/>
        <v>0</v>
      </c>
      <c r="P23339">
        <f t="shared" si="5117"/>
        <v>0</v>
      </c>
      <c r="Q23339">
        <f t="shared" si="5112"/>
        <v>-0.578125</v>
      </c>
      <c r="R23339">
        <f>Random!A23337</f>
        <v>-0.29069620294070464</v>
      </c>
      <c r="T23339">
        <f t="shared" ca="1" si="5113"/>
        <v>-1.9622777735068788E-2</v>
      </c>
      <c r="U23339">
        <f t="shared" ca="1" si="5119"/>
        <v>0</v>
      </c>
      <c r="V23339">
        <f t="shared" ca="1" si="5114"/>
        <v>0</v>
      </c>
    </row>
    <row r="23340" spans="6:22" x14ac:dyDescent="0.25">
      <c r="F23340">
        <f t="shared" si="5109"/>
        <v>23337</v>
      </c>
      <c r="G23340">
        <f t="shared" si="5120"/>
        <v>5.83425E-3</v>
      </c>
      <c r="H23340">
        <f t="shared" si="5110"/>
        <v>0</v>
      </c>
      <c r="I23340">
        <f t="shared" si="5118"/>
        <v>0</v>
      </c>
      <c r="J23340">
        <f t="shared" si="5121"/>
        <v>0</v>
      </c>
      <c r="L23340">
        <f t="shared" si="5111"/>
        <v>19313.325124994073</v>
      </c>
      <c r="M23340">
        <f t="shared" si="5122"/>
        <v>4.8283312812485183E-3</v>
      </c>
      <c r="N23340">
        <f t="shared" si="5115"/>
        <v>0</v>
      </c>
      <c r="O23340">
        <f t="shared" si="5116"/>
        <v>0</v>
      </c>
      <c r="P23340">
        <f t="shared" si="5117"/>
        <v>0</v>
      </c>
      <c r="Q23340">
        <f t="shared" si="5112"/>
        <v>5.46875E-2</v>
      </c>
      <c r="R23340">
        <f>Random!A23338</f>
        <v>2.5816038106261763E-2</v>
      </c>
      <c r="T23340">
        <f t="shared" ca="1" si="5113"/>
        <v>-3.1340114279826276E-2</v>
      </c>
      <c r="U23340">
        <f t="shared" ca="1" si="5119"/>
        <v>0</v>
      </c>
      <c r="V23340">
        <f t="shared" ca="1" si="5114"/>
        <v>0</v>
      </c>
    </row>
    <row r="23341" spans="6:22" x14ac:dyDescent="0.25">
      <c r="F23341">
        <f t="shared" si="5109"/>
        <v>23338</v>
      </c>
      <c r="G23341">
        <f t="shared" si="5120"/>
        <v>5.8345000000000003E-3</v>
      </c>
      <c r="H23341">
        <f t="shared" si="5110"/>
        <v>0</v>
      </c>
      <c r="I23341">
        <f t="shared" si="5118"/>
        <v>0</v>
      </c>
      <c r="J23341">
        <f t="shared" si="5121"/>
        <v>0</v>
      </c>
      <c r="L23341">
        <f t="shared" si="5111"/>
        <v>19314.325124994073</v>
      </c>
      <c r="M23341">
        <f t="shared" si="5122"/>
        <v>4.8285812812485186E-3</v>
      </c>
      <c r="N23341">
        <f t="shared" si="5115"/>
        <v>0</v>
      </c>
      <c r="O23341">
        <f t="shared" si="5116"/>
        <v>0</v>
      </c>
      <c r="P23341">
        <f t="shared" si="5117"/>
        <v>0</v>
      </c>
      <c r="Q23341">
        <f t="shared" si="5112"/>
        <v>0.59375</v>
      </c>
      <c r="R23341">
        <f>Random!A23339</f>
        <v>0.29812272976847576</v>
      </c>
      <c r="T23341">
        <f t="shared" ca="1" si="5113"/>
        <v>-3.2768301187149934E-2</v>
      </c>
      <c r="U23341">
        <f t="shared" ca="1" si="5119"/>
        <v>0</v>
      </c>
      <c r="V23341">
        <f t="shared" ca="1" si="5114"/>
        <v>0</v>
      </c>
    </row>
    <row r="23342" spans="6:22" x14ac:dyDescent="0.25">
      <c r="F23342">
        <f t="shared" si="5109"/>
        <v>23339</v>
      </c>
      <c r="G23342">
        <f t="shared" si="5120"/>
        <v>5.8347499999999997E-3</v>
      </c>
      <c r="H23342">
        <f t="shared" si="5110"/>
        <v>0</v>
      </c>
      <c r="I23342">
        <f t="shared" si="5118"/>
        <v>0</v>
      </c>
      <c r="J23342">
        <f t="shared" si="5121"/>
        <v>0</v>
      </c>
      <c r="L23342">
        <f t="shared" si="5111"/>
        <v>19315.325124994073</v>
      </c>
      <c r="M23342">
        <f t="shared" si="5122"/>
        <v>4.828831281248518E-3</v>
      </c>
      <c r="N23342">
        <f t="shared" si="5115"/>
        <v>0</v>
      </c>
      <c r="O23342">
        <f t="shared" si="5116"/>
        <v>0</v>
      </c>
      <c r="P23342">
        <f t="shared" si="5117"/>
        <v>0</v>
      </c>
      <c r="Q23342">
        <f t="shared" si="5112"/>
        <v>-0.4453125</v>
      </c>
      <c r="R23342">
        <f>Random!A23340</f>
        <v>-0.22220799391128976</v>
      </c>
      <c r="T23342">
        <f t="shared" ca="1" si="5113"/>
        <v>-2.4965987026558067E-2</v>
      </c>
      <c r="U23342">
        <f t="shared" ca="1" si="5119"/>
        <v>0</v>
      </c>
      <c r="V23342">
        <f t="shared" ca="1" si="5114"/>
        <v>0</v>
      </c>
    </row>
    <row r="23343" spans="6:22" x14ac:dyDescent="0.25">
      <c r="F23343">
        <f t="shared" si="5109"/>
        <v>23340</v>
      </c>
      <c r="G23343">
        <f t="shared" si="5120"/>
        <v>5.8349999999999999E-3</v>
      </c>
      <c r="H23343">
        <f t="shared" si="5110"/>
        <v>0</v>
      </c>
      <c r="I23343">
        <f t="shared" si="5118"/>
        <v>0</v>
      </c>
      <c r="J23343">
        <f t="shared" si="5121"/>
        <v>0</v>
      </c>
      <c r="L23343">
        <f t="shared" si="5111"/>
        <v>19316.325124994073</v>
      </c>
      <c r="M23343">
        <f t="shared" si="5122"/>
        <v>4.8290812812485182E-3</v>
      </c>
      <c r="N23343">
        <f t="shared" si="5115"/>
        <v>0</v>
      </c>
      <c r="O23343">
        <f t="shared" si="5116"/>
        <v>0</v>
      </c>
      <c r="P23343">
        <f t="shared" si="5117"/>
        <v>0</v>
      </c>
      <c r="Q23343">
        <f t="shared" si="5112"/>
        <v>0.1875</v>
      </c>
      <c r="R23343">
        <f>Random!A23341</f>
        <v>9.239593114644995E-2</v>
      </c>
      <c r="T23343">
        <f t="shared" ca="1" si="5113"/>
        <v>-7.7434475758307664E-3</v>
      </c>
      <c r="U23343">
        <f t="shared" ca="1" si="5119"/>
        <v>0</v>
      </c>
      <c r="V23343">
        <f t="shared" ca="1" si="5114"/>
        <v>0</v>
      </c>
    </row>
    <row r="23344" spans="6:22" x14ac:dyDescent="0.25">
      <c r="F23344">
        <f t="shared" si="5109"/>
        <v>23341</v>
      </c>
      <c r="G23344">
        <f t="shared" si="5120"/>
        <v>5.8352500000000002E-3</v>
      </c>
      <c r="H23344">
        <f t="shared" si="5110"/>
        <v>0</v>
      </c>
      <c r="I23344">
        <f t="shared" si="5118"/>
        <v>0</v>
      </c>
      <c r="J23344">
        <f t="shared" si="5121"/>
        <v>0</v>
      </c>
      <c r="L23344">
        <f t="shared" si="5111"/>
        <v>19317.325124994073</v>
      </c>
      <c r="M23344">
        <f t="shared" si="5122"/>
        <v>4.8293312812485185E-3</v>
      </c>
      <c r="N23344">
        <f t="shared" si="5115"/>
        <v>0</v>
      </c>
      <c r="O23344">
        <f t="shared" si="5116"/>
        <v>0</v>
      </c>
      <c r="P23344">
        <f t="shared" si="5117"/>
        <v>0</v>
      </c>
      <c r="Q23344">
        <f t="shared" si="5112"/>
        <v>0.3359375</v>
      </c>
      <c r="R23344">
        <f>Random!A23342</f>
        <v>0.16925614258632393</v>
      </c>
      <c r="T23344">
        <f t="shared" ca="1" si="5113"/>
        <v>1.1505825671214468E-2</v>
      </c>
      <c r="U23344">
        <f t="shared" ca="1" si="5119"/>
        <v>0</v>
      </c>
      <c r="V23344">
        <f t="shared" ca="1" si="5114"/>
        <v>0</v>
      </c>
    </row>
    <row r="23345" spans="6:22" x14ac:dyDescent="0.25">
      <c r="F23345">
        <f t="shared" si="5109"/>
        <v>23342</v>
      </c>
      <c r="G23345">
        <f t="shared" si="5120"/>
        <v>5.8355000000000004E-3</v>
      </c>
      <c r="H23345">
        <f t="shared" si="5110"/>
        <v>0</v>
      </c>
      <c r="I23345">
        <f t="shared" si="5118"/>
        <v>0</v>
      </c>
      <c r="J23345">
        <f t="shared" si="5121"/>
        <v>0</v>
      </c>
      <c r="L23345">
        <f t="shared" si="5111"/>
        <v>19318.325124994073</v>
      </c>
      <c r="M23345">
        <f t="shared" si="5122"/>
        <v>4.8295812812485179E-3</v>
      </c>
      <c r="N23345">
        <f t="shared" si="5115"/>
        <v>0</v>
      </c>
      <c r="O23345">
        <f t="shared" si="5116"/>
        <v>0</v>
      </c>
      <c r="P23345">
        <f t="shared" si="5117"/>
        <v>0</v>
      </c>
      <c r="Q23345">
        <f t="shared" si="5112"/>
        <v>0.390625</v>
      </c>
      <c r="R23345">
        <f>Random!A23343</f>
        <v>0.19460649870269775</v>
      </c>
      <c r="T23345">
        <f t="shared" ca="1" si="5113"/>
        <v>2.7979318812250454E-2</v>
      </c>
      <c r="U23345">
        <f t="shared" ca="1" si="5119"/>
        <v>0</v>
      </c>
      <c r="V23345">
        <f t="shared" ca="1" si="5114"/>
        <v>0</v>
      </c>
    </row>
    <row r="23346" spans="6:22" x14ac:dyDescent="0.25">
      <c r="F23346">
        <f t="shared" si="5109"/>
        <v>23343</v>
      </c>
      <c r="G23346">
        <f t="shared" si="5120"/>
        <v>5.8357499999999998E-3</v>
      </c>
      <c r="H23346">
        <f t="shared" si="5110"/>
        <v>0</v>
      </c>
      <c r="I23346">
        <f t="shared" si="5118"/>
        <v>0</v>
      </c>
      <c r="J23346">
        <f t="shared" si="5121"/>
        <v>0</v>
      </c>
      <c r="L23346">
        <f t="shared" si="5111"/>
        <v>19319.325124994073</v>
      </c>
      <c r="M23346">
        <f t="shared" si="5122"/>
        <v>4.8298312812485181E-3</v>
      </c>
      <c r="N23346">
        <f t="shared" si="5115"/>
        <v>0</v>
      </c>
      <c r="O23346">
        <f t="shared" si="5116"/>
        <v>0</v>
      </c>
      <c r="P23346">
        <f t="shared" si="5117"/>
        <v>0</v>
      </c>
      <c r="Q23346">
        <f t="shared" si="5112"/>
        <v>0.3046875</v>
      </c>
      <c r="R23346">
        <f>Random!A23344</f>
        <v>0.1542565764553343</v>
      </c>
      <c r="T23346">
        <f t="shared" ca="1" si="5113"/>
        <v>3.4206370415565367E-2</v>
      </c>
      <c r="U23346">
        <f t="shared" ca="1" si="5119"/>
        <v>0</v>
      </c>
      <c r="V23346">
        <f t="shared" ca="1" si="5114"/>
        <v>0</v>
      </c>
    </row>
    <row r="23347" spans="6:22" x14ac:dyDescent="0.25">
      <c r="F23347">
        <f t="shared" si="5109"/>
        <v>23344</v>
      </c>
      <c r="G23347">
        <f t="shared" si="5120"/>
        <v>5.836E-3</v>
      </c>
      <c r="H23347">
        <f t="shared" si="5110"/>
        <v>0</v>
      </c>
      <c r="I23347">
        <f t="shared" si="5118"/>
        <v>0</v>
      </c>
      <c r="J23347">
        <f t="shared" si="5121"/>
        <v>0</v>
      </c>
      <c r="L23347">
        <f t="shared" si="5111"/>
        <v>19320.325124994073</v>
      </c>
      <c r="M23347">
        <f t="shared" si="5122"/>
        <v>4.8300812812485184E-3</v>
      </c>
      <c r="N23347">
        <f t="shared" si="5115"/>
        <v>0</v>
      </c>
      <c r="O23347">
        <f t="shared" si="5116"/>
        <v>0</v>
      </c>
      <c r="P23347">
        <f t="shared" si="5117"/>
        <v>0</v>
      </c>
      <c r="Q23347">
        <f t="shared" si="5112"/>
        <v>-0.390625</v>
      </c>
      <c r="R23347">
        <f>Random!A23345</f>
        <v>-0.19711094248606575</v>
      </c>
      <c r="T23347">
        <f t="shared" ca="1" si="5113"/>
        <v>2.8874601007661371E-2</v>
      </c>
      <c r="U23347">
        <f t="shared" ca="1" si="5119"/>
        <v>0</v>
      </c>
      <c r="V23347">
        <f t="shared" ca="1" si="5114"/>
        <v>0</v>
      </c>
    </row>
    <row r="23348" spans="6:22" x14ac:dyDescent="0.25">
      <c r="F23348">
        <f t="shared" si="5109"/>
        <v>23345</v>
      </c>
      <c r="G23348">
        <f t="shared" si="5120"/>
        <v>5.8362500000000003E-3</v>
      </c>
      <c r="H23348">
        <f t="shared" si="5110"/>
        <v>0</v>
      </c>
      <c r="I23348">
        <f t="shared" si="5118"/>
        <v>0</v>
      </c>
      <c r="J23348">
        <f t="shared" si="5121"/>
        <v>0</v>
      </c>
      <c r="L23348">
        <f t="shared" si="5111"/>
        <v>19321.325124994073</v>
      </c>
      <c r="M23348">
        <f t="shared" si="5122"/>
        <v>4.8303312812485186E-3</v>
      </c>
      <c r="N23348">
        <f t="shared" si="5115"/>
        <v>0</v>
      </c>
      <c r="O23348">
        <f t="shared" si="5116"/>
        <v>0</v>
      </c>
      <c r="P23348">
        <f t="shared" si="5117"/>
        <v>0</v>
      </c>
      <c r="Q23348">
        <f t="shared" si="5112"/>
        <v>-0.3515625</v>
      </c>
      <c r="R23348">
        <f>Random!A23346</f>
        <v>-0.17510521902106235</v>
      </c>
      <c r="T23348">
        <f t="shared" ca="1" si="5113"/>
        <v>1.351939694724167E-2</v>
      </c>
      <c r="U23348">
        <f t="shared" ca="1" si="5119"/>
        <v>0</v>
      </c>
      <c r="V23348">
        <f t="shared" ca="1" si="5114"/>
        <v>0</v>
      </c>
    </row>
    <row r="23349" spans="6:22" x14ac:dyDescent="0.25">
      <c r="F23349">
        <f t="shared" si="5109"/>
        <v>23346</v>
      </c>
      <c r="G23349">
        <f t="shared" si="5120"/>
        <v>5.8364999999999997E-3</v>
      </c>
      <c r="H23349">
        <f t="shared" si="5110"/>
        <v>0</v>
      </c>
      <c r="I23349">
        <f t="shared" si="5118"/>
        <v>0</v>
      </c>
      <c r="J23349">
        <f t="shared" si="5121"/>
        <v>0</v>
      </c>
      <c r="L23349">
        <f t="shared" si="5111"/>
        <v>19322.325124994073</v>
      </c>
      <c r="M23349">
        <f t="shared" si="5122"/>
        <v>4.830581281248518E-3</v>
      </c>
      <c r="N23349">
        <f t="shared" si="5115"/>
        <v>0</v>
      </c>
      <c r="O23349">
        <f t="shared" si="5116"/>
        <v>0</v>
      </c>
      <c r="P23349">
        <f t="shared" si="5117"/>
        <v>0</v>
      </c>
      <c r="Q23349">
        <f t="shared" si="5112"/>
        <v>-0.7109375</v>
      </c>
      <c r="R23349">
        <f>Random!A23347</f>
        <v>-0.35646030167084952</v>
      </c>
      <c r="T23349">
        <f t="shared" ca="1" si="5113"/>
        <v>-6.0997661540752911E-3</v>
      </c>
      <c r="U23349">
        <f t="shared" ca="1" si="5119"/>
        <v>0</v>
      </c>
      <c r="V23349">
        <f t="shared" ca="1" si="5114"/>
        <v>0</v>
      </c>
    </row>
    <row r="23350" spans="6:22" x14ac:dyDescent="0.25">
      <c r="F23350">
        <f t="shared" si="5109"/>
        <v>23347</v>
      </c>
      <c r="G23350">
        <f t="shared" si="5120"/>
        <v>5.8367499999999999E-3</v>
      </c>
      <c r="H23350">
        <f t="shared" si="5110"/>
        <v>0</v>
      </c>
      <c r="I23350">
        <f t="shared" si="5118"/>
        <v>0</v>
      </c>
      <c r="J23350">
        <f t="shared" si="5121"/>
        <v>0</v>
      </c>
      <c r="L23350">
        <f t="shared" si="5111"/>
        <v>19323.325124994073</v>
      </c>
      <c r="M23350">
        <f t="shared" si="5122"/>
        <v>4.8308312812485182E-3</v>
      </c>
      <c r="N23350">
        <f t="shared" si="5115"/>
        <v>0</v>
      </c>
      <c r="O23350">
        <f t="shared" si="5116"/>
        <v>0</v>
      </c>
      <c r="P23350">
        <f t="shared" si="5117"/>
        <v>0</v>
      </c>
      <c r="Q23350">
        <f t="shared" si="5112"/>
        <v>0.7578125</v>
      </c>
      <c r="R23350">
        <f>Random!A23348</f>
        <v>0.37716383353290617</v>
      </c>
      <c r="T23350">
        <f t="shared" ca="1" si="5113"/>
        <v>-2.2855302054758483E-2</v>
      </c>
      <c r="U23350">
        <f t="shared" ca="1" si="5119"/>
        <v>0</v>
      </c>
      <c r="V23350">
        <f t="shared" ca="1" si="5114"/>
        <v>0</v>
      </c>
    </row>
    <row r="23351" spans="6:22" x14ac:dyDescent="0.25">
      <c r="F23351">
        <f t="shared" si="5109"/>
        <v>23348</v>
      </c>
      <c r="G23351">
        <f t="shared" si="5120"/>
        <v>5.8370000000000002E-3</v>
      </c>
      <c r="H23351">
        <f t="shared" si="5110"/>
        <v>0</v>
      </c>
      <c r="I23351">
        <f t="shared" si="5118"/>
        <v>0</v>
      </c>
      <c r="J23351">
        <f t="shared" si="5121"/>
        <v>0</v>
      </c>
      <c r="L23351">
        <f t="shared" si="5111"/>
        <v>19324.325124994073</v>
      </c>
      <c r="M23351">
        <f t="shared" si="5122"/>
        <v>4.8310812812485185E-3</v>
      </c>
      <c r="N23351">
        <f t="shared" si="5115"/>
        <v>0</v>
      </c>
      <c r="O23351">
        <f t="shared" si="5116"/>
        <v>0</v>
      </c>
      <c r="P23351">
        <f t="shared" si="5117"/>
        <v>0</v>
      </c>
      <c r="Q23351">
        <f t="shared" si="5112"/>
        <v>0.328125</v>
      </c>
      <c r="R23351">
        <f>Random!A23349</f>
        <v>0.16485756865937617</v>
      </c>
      <c r="T23351">
        <f t="shared" ca="1" si="5113"/>
        <v>-3.2206677664360965E-2</v>
      </c>
      <c r="U23351">
        <f t="shared" ca="1" si="5119"/>
        <v>0</v>
      </c>
      <c r="V23351">
        <f t="shared" ca="1" si="5114"/>
        <v>0</v>
      </c>
    </row>
    <row r="23352" spans="6:22" x14ac:dyDescent="0.25">
      <c r="F23352">
        <f t="shared" si="5109"/>
        <v>23349</v>
      </c>
      <c r="G23352">
        <f t="shared" si="5120"/>
        <v>5.8372500000000004E-3</v>
      </c>
      <c r="H23352">
        <f t="shared" si="5110"/>
        <v>0</v>
      </c>
      <c r="I23352">
        <f t="shared" si="5118"/>
        <v>0</v>
      </c>
      <c r="J23352">
        <f t="shared" si="5121"/>
        <v>0</v>
      </c>
      <c r="L23352">
        <f t="shared" si="5111"/>
        <v>19325.325124994073</v>
      </c>
      <c r="M23352">
        <f t="shared" si="5122"/>
        <v>4.8313312812485179E-3</v>
      </c>
      <c r="N23352">
        <f t="shared" si="5115"/>
        <v>0</v>
      </c>
      <c r="O23352">
        <f t="shared" si="5116"/>
        <v>0</v>
      </c>
      <c r="P23352">
        <f t="shared" si="5117"/>
        <v>0</v>
      </c>
      <c r="Q23352">
        <f t="shared" si="5112"/>
        <v>-0.6875</v>
      </c>
      <c r="R23352">
        <f>Random!A23350</f>
        <v>-0.34333911192817423</v>
      </c>
      <c r="T23352">
        <f t="shared" ca="1" si="5113"/>
        <v>-3.1575876830783112E-2</v>
      </c>
      <c r="U23352">
        <f t="shared" ca="1" si="5119"/>
        <v>0</v>
      </c>
      <c r="V23352">
        <f t="shared" ca="1" si="5114"/>
        <v>0</v>
      </c>
    </row>
    <row r="23353" spans="6:22" x14ac:dyDescent="0.25">
      <c r="F23353">
        <f t="shared" si="5109"/>
        <v>23350</v>
      </c>
      <c r="G23353">
        <f t="shared" si="5120"/>
        <v>5.8374999999999998E-3</v>
      </c>
      <c r="H23353">
        <f t="shared" si="5110"/>
        <v>0</v>
      </c>
      <c r="I23353">
        <f t="shared" si="5118"/>
        <v>0</v>
      </c>
      <c r="J23353">
        <f t="shared" si="5121"/>
        <v>0</v>
      </c>
      <c r="L23353">
        <f t="shared" si="5111"/>
        <v>19326.325124994073</v>
      </c>
      <c r="M23353">
        <f t="shared" si="5122"/>
        <v>4.8315812812485181E-3</v>
      </c>
      <c r="N23353">
        <f t="shared" si="5115"/>
        <v>0</v>
      </c>
      <c r="O23353">
        <f t="shared" si="5116"/>
        <v>0</v>
      </c>
      <c r="P23353">
        <f t="shared" si="5117"/>
        <v>0</v>
      </c>
      <c r="Q23353">
        <f t="shared" si="5112"/>
        <v>-0.609375</v>
      </c>
      <c r="R23353">
        <f>Random!A23351</f>
        <v>-0.30575714575683299</v>
      </c>
      <c r="T23353">
        <f t="shared" ca="1" si="5113"/>
        <v>-1.9126541897273225E-2</v>
      </c>
      <c r="U23353">
        <f t="shared" ca="1" si="5119"/>
        <v>0</v>
      </c>
      <c r="V23353">
        <f t="shared" ca="1" si="5114"/>
        <v>0</v>
      </c>
    </row>
    <row r="23354" spans="6:22" x14ac:dyDescent="0.25">
      <c r="F23354">
        <f t="shared" si="5109"/>
        <v>23351</v>
      </c>
      <c r="G23354">
        <f t="shared" si="5120"/>
        <v>5.8377500000000001E-3</v>
      </c>
      <c r="H23354">
        <f t="shared" si="5110"/>
        <v>0</v>
      </c>
      <c r="I23354">
        <f t="shared" si="5118"/>
        <v>0</v>
      </c>
      <c r="J23354">
        <f t="shared" si="5121"/>
        <v>0</v>
      </c>
      <c r="L23354">
        <f t="shared" si="5111"/>
        <v>19327.325124994073</v>
      </c>
      <c r="M23354">
        <f t="shared" si="5122"/>
        <v>4.8318312812485184E-3</v>
      </c>
      <c r="N23354">
        <f t="shared" si="5115"/>
        <v>0</v>
      </c>
      <c r="O23354">
        <f t="shared" si="5116"/>
        <v>0</v>
      </c>
      <c r="P23354">
        <f t="shared" si="5117"/>
        <v>0</v>
      </c>
      <c r="Q23354">
        <f t="shared" si="5112"/>
        <v>0.5546875</v>
      </c>
      <c r="R23354">
        <f>Random!A23352</f>
        <v>0.27824691733807838</v>
      </c>
      <c r="T23354">
        <f t="shared" ca="1" si="5113"/>
        <v>1.334242570648909E-3</v>
      </c>
      <c r="U23354">
        <f t="shared" ca="1" si="5119"/>
        <v>0</v>
      </c>
      <c r="V23354">
        <f t="shared" ca="1" si="5114"/>
        <v>0</v>
      </c>
    </row>
    <row r="23355" spans="6:22" x14ac:dyDescent="0.25">
      <c r="F23355">
        <f t="shared" si="5109"/>
        <v>23352</v>
      </c>
      <c r="G23355">
        <f t="shared" si="5120"/>
        <v>5.8380000000000003E-3</v>
      </c>
      <c r="H23355">
        <f t="shared" si="5110"/>
        <v>0</v>
      </c>
      <c r="I23355">
        <f t="shared" si="5118"/>
        <v>0</v>
      </c>
      <c r="J23355">
        <f t="shared" si="5121"/>
        <v>0</v>
      </c>
      <c r="L23355">
        <f t="shared" si="5111"/>
        <v>19328.325124994073</v>
      </c>
      <c r="M23355">
        <f t="shared" si="5122"/>
        <v>4.8320812812485186E-3</v>
      </c>
      <c r="N23355">
        <f t="shared" si="5115"/>
        <v>0</v>
      </c>
      <c r="O23355">
        <f t="shared" si="5116"/>
        <v>0</v>
      </c>
      <c r="P23355">
        <f t="shared" si="5117"/>
        <v>0</v>
      </c>
      <c r="Q23355">
        <f t="shared" si="5112"/>
        <v>7.8125E-3</v>
      </c>
      <c r="R23355">
        <f>Random!A23353</f>
        <v>2.8378919178777551E-3</v>
      </c>
      <c r="T23355">
        <f t="shared" ca="1" si="5113"/>
        <v>2.0520747658030854E-2</v>
      </c>
      <c r="U23355">
        <f t="shared" ca="1" si="5119"/>
        <v>0</v>
      </c>
      <c r="V23355">
        <f t="shared" ca="1" si="5114"/>
        <v>0</v>
      </c>
    </row>
    <row r="23356" spans="6:22" x14ac:dyDescent="0.25">
      <c r="F23356">
        <f t="shared" si="5109"/>
        <v>23353</v>
      </c>
      <c r="G23356">
        <f t="shared" si="5120"/>
        <v>5.8382499999999997E-3</v>
      </c>
      <c r="H23356">
        <f t="shared" si="5110"/>
        <v>0</v>
      </c>
      <c r="I23356">
        <f t="shared" si="5118"/>
        <v>0</v>
      </c>
      <c r="J23356">
        <f t="shared" si="5121"/>
        <v>0</v>
      </c>
      <c r="L23356">
        <f t="shared" si="5111"/>
        <v>19329.325124994073</v>
      </c>
      <c r="M23356">
        <f t="shared" si="5122"/>
        <v>4.832331281248518E-3</v>
      </c>
      <c r="N23356">
        <f t="shared" si="5115"/>
        <v>0</v>
      </c>
      <c r="O23356">
        <f t="shared" si="5116"/>
        <v>0</v>
      </c>
      <c r="P23356">
        <f t="shared" si="5117"/>
        <v>0</v>
      </c>
      <c r="Q23356">
        <f t="shared" si="5112"/>
        <v>-0.71875</v>
      </c>
      <c r="R23356">
        <f>Random!A23354</f>
        <v>-0.3608829168658606</v>
      </c>
      <c r="T23356">
        <f t="shared" ca="1" si="5113"/>
        <v>3.3940971158326089E-2</v>
      </c>
      <c r="U23356">
        <f t="shared" ca="1" si="5119"/>
        <v>0</v>
      </c>
      <c r="V23356">
        <f t="shared" ca="1" si="5114"/>
        <v>0</v>
      </c>
    </row>
    <row r="23357" spans="6:22" x14ac:dyDescent="0.25">
      <c r="F23357">
        <f t="shared" si="5109"/>
        <v>23354</v>
      </c>
      <c r="G23357">
        <f t="shared" si="5120"/>
        <v>5.8384999999999999E-3</v>
      </c>
      <c r="H23357">
        <f t="shared" si="5110"/>
        <v>0</v>
      </c>
      <c r="I23357">
        <f t="shared" si="5118"/>
        <v>0</v>
      </c>
      <c r="J23357">
        <f t="shared" si="5121"/>
        <v>0</v>
      </c>
      <c r="L23357">
        <f t="shared" si="5111"/>
        <v>19330.325124994073</v>
      </c>
      <c r="M23357">
        <f t="shared" si="5122"/>
        <v>4.8325812812485183E-3</v>
      </c>
      <c r="N23357">
        <f t="shared" si="5115"/>
        <v>0</v>
      </c>
      <c r="O23357">
        <f t="shared" si="5116"/>
        <v>0</v>
      </c>
      <c r="P23357">
        <f t="shared" si="5117"/>
        <v>0</v>
      </c>
      <c r="Q23357">
        <f t="shared" si="5112"/>
        <v>-0.109375</v>
      </c>
      <c r="R23357">
        <f>Random!A23355</f>
        <v>-5.4337608929792447E-2</v>
      </c>
      <c r="T23357">
        <f t="shared" ca="1" si="5113"/>
        <v>3.6055442959845224E-2</v>
      </c>
      <c r="U23357">
        <f t="shared" ca="1" si="5119"/>
        <v>0</v>
      </c>
      <c r="V23357">
        <f t="shared" ca="1" si="5114"/>
        <v>0</v>
      </c>
    </row>
    <row r="23358" spans="6:22" x14ac:dyDescent="0.25">
      <c r="F23358">
        <f t="shared" ref="F23358:F23421" si="5123">F23357+1</f>
        <v>23355</v>
      </c>
      <c r="G23358">
        <f t="shared" si="5120"/>
        <v>5.8387500000000002E-3</v>
      </c>
      <c r="H23358">
        <f t="shared" ref="H23358:H23421" si="5124">IF(AND(0&lt;=F23358, F23358&lt;=$D$10),2*PI()*($D$8+$D$5*G23358/(2*$D$6))*G23358,0)</f>
        <v>0</v>
      </c>
      <c r="I23358">
        <f t="shared" si="5118"/>
        <v>0</v>
      </c>
      <c r="J23358">
        <f t="shared" si="5121"/>
        <v>0</v>
      </c>
      <c r="L23358">
        <f t="shared" ref="L23358:L23421" si="5125">L23357+1</f>
        <v>19331.325124994073</v>
      </c>
      <c r="M23358">
        <f t="shared" si="5122"/>
        <v>4.8328312812485185E-3</v>
      </c>
      <c r="N23358">
        <f t="shared" si="5115"/>
        <v>0</v>
      </c>
      <c r="O23358">
        <f t="shared" si="5116"/>
        <v>0</v>
      </c>
      <c r="P23358">
        <f t="shared" si="5117"/>
        <v>0</v>
      </c>
      <c r="Q23358">
        <f t="shared" ref="Q23358:Q23421" si="5126">ROUND((O23358+$D$13*R23358)*$D$3,0)/($D$3)</f>
        <v>-0.4296875</v>
      </c>
      <c r="R23358">
        <f>Random!A23356</f>
        <v>-0.21462944292082675</v>
      </c>
      <c r="T23358">
        <f t="shared" ref="T23358:T23421" ca="1" si="5127">IF(F23358&lt;$D$10,0,IFERROR(CORREL(OFFSET($J$3,0,0,$D$10,1),OFFSET($Q$3,F23358-$D$10,0,$D$10,1)),0))</f>
        <v>2.6439627982973862E-2</v>
      </c>
      <c r="U23358">
        <f t="shared" ca="1" si="5119"/>
        <v>0</v>
      </c>
      <c r="V23358">
        <f t="shared" ref="V23358:V23421" ca="1" si="5128">U23358*G23358</f>
        <v>0</v>
      </c>
    </row>
    <row r="23359" spans="6:22" x14ac:dyDescent="0.25">
      <c r="F23359">
        <f t="shared" si="5123"/>
        <v>23356</v>
      </c>
      <c r="G23359">
        <f t="shared" si="5120"/>
        <v>5.8389999999999996E-3</v>
      </c>
      <c r="H23359">
        <f t="shared" si="5124"/>
        <v>0</v>
      </c>
      <c r="I23359">
        <f t="shared" si="5118"/>
        <v>0</v>
      </c>
      <c r="J23359">
        <f t="shared" si="5121"/>
        <v>0</v>
      </c>
      <c r="L23359">
        <f t="shared" si="5125"/>
        <v>19332.325124994073</v>
      </c>
      <c r="M23359">
        <f t="shared" si="5122"/>
        <v>4.8330812812485179E-3</v>
      </c>
      <c r="N23359">
        <f t="shared" si="5115"/>
        <v>0</v>
      </c>
      <c r="O23359">
        <f t="shared" si="5116"/>
        <v>0</v>
      </c>
      <c r="P23359">
        <f t="shared" si="5117"/>
        <v>0</v>
      </c>
      <c r="Q23359">
        <f t="shared" si="5126"/>
        <v>0.1953125</v>
      </c>
      <c r="R23359">
        <f>Random!A23357</f>
        <v>9.6024244417189153E-2</v>
      </c>
      <c r="T23359">
        <f t="shared" ca="1" si="5127"/>
        <v>8.9367372226202609E-3</v>
      </c>
      <c r="U23359">
        <f t="shared" ca="1" si="5119"/>
        <v>0</v>
      </c>
      <c r="V23359">
        <f t="shared" ca="1" si="5128"/>
        <v>0</v>
      </c>
    </row>
    <row r="23360" spans="6:22" x14ac:dyDescent="0.25">
      <c r="F23360">
        <f t="shared" si="5123"/>
        <v>23357</v>
      </c>
      <c r="G23360">
        <f t="shared" si="5120"/>
        <v>5.8392499999999998E-3</v>
      </c>
      <c r="H23360">
        <f t="shared" si="5124"/>
        <v>0</v>
      </c>
      <c r="I23360">
        <f t="shared" si="5118"/>
        <v>0</v>
      </c>
      <c r="J23360">
        <f t="shared" si="5121"/>
        <v>0</v>
      </c>
      <c r="L23360">
        <f t="shared" si="5125"/>
        <v>19333.325124994073</v>
      </c>
      <c r="M23360">
        <f t="shared" si="5122"/>
        <v>4.8333312812485181E-3</v>
      </c>
      <c r="N23360">
        <f t="shared" si="5115"/>
        <v>0</v>
      </c>
      <c r="O23360">
        <f t="shared" si="5116"/>
        <v>0</v>
      </c>
      <c r="P23360">
        <f t="shared" si="5117"/>
        <v>0</v>
      </c>
      <c r="Q23360">
        <f t="shared" si="5126"/>
        <v>0.1328125</v>
      </c>
      <c r="R23360">
        <f>Random!A23358</f>
        <v>6.5605526210242515E-2</v>
      </c>
      <c r="T23360">
        <f t="shared" ca="1" si="5127"/>
        <v>-1.2124863912358105E-2</v>
      </c>
      <c r="U23360">
        <f t="shared" ca="1" si="5119"/>
        <v>0</v>
      </c>
      <c r="V23360">
        <f t="shared" ca="1" si="5128"/>
        <v>0</v>
      </c>
    </row>
    <row r="23361" spans="6:22" x14ac:dyDescent="0.25">
      <c r="F23361">
        <f t="shared" si="5123"/>
        <v>23358</v>
      </c>
      <c r="G23361">
        <f t="shared" si="5120"/>
        <v>5.8395000000000001E-3</v>
      </c>
      <c r="H23361">
        <f t="shared" si="5124"/>
        <v>0</v>
      </c>
      <c r="I23361">
        <f t="shared" si="5118"/>
        <v>0</v>
      </c>
      <c r="J23361">
        <f t="shared" si="5121"/>
        <v>0</v>
      </c>
      <c r="L23361">
        <f t="shared" si="5125"/>
        <v>19334.325124994073</v>
      </c>
      <c r="M23361">
        <f t="shared" si="5122"/>
        <v>4.8335812812485184E-3</v>
      </c>
      <c r="N23361">
        <f t="shared" si="5115"/>
        <v>0</v>
      </c>
      <c r="O23361">
        <f t="shared" si="5116"/>
        <v>0</v>
      </c>
      <c r="P23361">
        <f t="shared" si="5117"/>
        <v>0</v>
      </c>
      <c r="Q23361">
        <f t="shared" si="5126"/>
        <v>0.2421875</v>
      </c>
      <c r="R23361">
        <f>Random!A23359</f>
        <v>0.12115516876149923</v>
      </c>
      <c r="T23361">
        <f t="shared" ca="1" si="5127"/>
        <v>-2.8893651207158207E-2</v>
      </c>
      <c r="U23361">
        <f t="shared" ca="1" si="5119"/>
        <v>0</v>
      </c>
      <c r="V23361">
        <f t="shared" ca="1" si="5128"/>
        <v>0</v>
      </c>
    </row>
    <row r="23362" spans="6:22" x14ac:dyDescent="0.25">
      <c r="F23362">
        <f t="shared" si="5123"/>
        <v>23359</v>
      </c>
      <c r="G23362">
        <f t="shared" si="5120"/>
        <v>5.8397500000000003E-3</v>
      </c>
      <c r="H23362">
        <f t="shared" si="5124"/>
        <v>0</v>
      </c>
      <c r="I23362">
        <f t="shared" si="5118"/>
        <v>0</v>
      </c>
      <c r="J23362">
        <f t="shared" si="5121"/>
        <v>0</v>
      </c>
      <c r="L23362">
        <f t="shared" si="5125"/>
        <v>19335.325124994073</v>
      </c>
      <c r="M23362">
        <f t="shared" si="5122"/>
        <v>4.8338312812485186E-3</v>
      </c>
      <c r="N23362">
        <f t="shared" si="5115"/>
        <v>0</v>
      </c>
      <c r="O23362">
        <f t="shared" si="5116"/>
        <v>0</v>
      </c>
      <c r="P23362">
        <f t="shared" si="5117"/>
        <v>0</v>
      </c>
      <c r="Q23362">
        <f t="shared" si="5126"/>
        <v>-0.671875</v>
      </c>
      <c r="R23362">
        <f>Random!A23360</f>
        <v>-0.33455530244528286</v>
      </c>
      <c r="T23362">
        <f t="shared" ca="1" si="5127"/>
        <v>-3.6012530802767659E-2</v>
      </c>
      <c r="U23362">
        <f t="shared" ca="1" si="5119"/>
        <v>0</v>
      </c>
      <c r="V23362">
        <f t="shared" ca="1" si="5128"/>
        <v>0</v>
      </c>
    </row>
    <row r="23363" spans="6:22" x14ac:dyDescent="0.25">
      <c r="F23363">
        <f t="shared" si="5123"/>
        <v>23360</v>
      </c>
      <c r="G23363">
        <f t="shared" si="5120"/>
        <v>5.8399999999999997E-3</v>
      </c>
      <c r="H23363">
        <f t="shared" si="5124"/>
        <v>0</v>
      </c>
      <c r="I23363">
        <f t="shared" si="5118"/>
        <v>0</v>
      </c>
      <c r="J23363">
        <f t="shared" si="5121"/>
        <v>0</v>
      </c>
      <c r="L23363">
        <f t="shared" si="5125"/>
        <v>19336.325124994073</v>
      </c>
      <c r="M23363">
        <f t="shared" si="5122"/>
        <v>4.834081281248518E-3</v>
      </c>
      <c r="N23363">
        <f t="shared" si="5115"/>
        <v>0</v>
      </c>
      <c r="O23363">
        <f t="shared" si="5116"/>
        <v>0</v>
      </c>
      <c r="P23363">
        <f t="shared" si="5117"/>
        <v>0</v>
      </c>
      <c r="Q23363">
        <f t="shared" si="5126"/>
        <v>0.1953125</v>
      </c>
      <c r="R23363">
        <f>Random!A23361</f>
        <v>9.7007261590014493E-2</v>
      </c>
      <c r="T23363">
        <f t="shared" ca="1" si="5127"/>
        <v>-3.0588275443540584E-2</v>
      </c>
      <c r="U23363">
        <f t="shared" ca="1" si="5119"/>
        <v>0</v>
      </c>
      <c r="V23363">
        <f t="shared" ca="1" si="5128"/>
        <v>0</v>
      </c>
    </row>
    <row r="23364" spans="6:22" x14ac:dyDescent="0.25">
      <c r="F23364">
        <f t="shared" si="5123"/>
        <v>23361</v>
      </c>
      <c r="G23364">
        <f t="shared" si="5120"/>
        <v>5.84025E-3</v>
      </c>
      <c r="H23364">
        <f t="shared" si="5124"/>
        <v>0</v>
      </c>
      <c r="I23364">
        <f t="shared" si="5118"/>
        <v>0</v>
      </c>
      <c r="J23364">
        <f t="shared" si="5121"/>
        <v>0</v>
      </c>
      <c r="L23364">
        <f t="shared" si="5125"/>
        <v>19337.325124994073</v>
      </c>
      <c r="M23364">
        <f t="shared" si="5122"/>
        <v>4.8343312812485183E-3</v>
      </c>
      <c r="N23364">
        <f t="shared" ref="N23364:N23427" si="5129">IF(AND(0&lt;=M23364,M23364&lt;=$D$6),2*PI()*($D$8+$D$5*M23364/(2*$D$6))*M23364,0)</f>
        <v>0</v>
      </c>
      <c r="O23364">
        <f t="shared" ref="O23364:O23427" si="5130">SIN(N23364)</f>
        <v>0</v>
      </c>
      <c r="P23364">
        <f t="shared" ref="P23364:P23427" si="5131">ROUND(O23364*$D$3,0)/($D$3)</f>
        <v>0</v>
      </c>
      <c r="Q23364">
        <f t="shared" si="5126"/>
        <v>-0.8203125</v>
      </c>
      <c r="R23364">
        <f>Random!A23362</f>
        <v>-0.41019020931711869</v>
      </c>
      <c r="T23364">
        <f t="shared" ca="1" si="5127"/>
        <v>-1.473666060838918E-2</v>
      </c>
      <c r="U23364">
        <f t="shared" ca="1" si="5119"/>
        <v>0</v>
      </c>
      <c r="V23364">
        <f t="shared" ca="1" si="5128"/>
        <v>0</v>
      </c>
    </row>
    <row r="23365" spans="6:22" x14ac:dyDescent="0.25">
      <c r="F23365">
        <f t="shared" si="5123"/>
        <v>23362</v>
      </c>
      <c r="G23365">
        <f t="shared" si="5120"/>
        <v>5.8405000000000002E-3</v>
      </c>
      <c r="H23365">
        <f t="shared" si="5124"/>
        <v>0</v>
      </c>
      <c r="I23365">
        <f t="shared" ref="I23365:I23428" si="5132">SIN(H23365)</f>
        <v>0</v>
      </c>
      <c r="J23365">
        <f t="shared" si="5121"/>
        <v>0</v>
      </c>
      <c r="L23365">
        <f t="shared" si="5125"/>
        <v>19338.325124994073</v>
      </c>
      <c r="M23365">
        <f t="shared" si="5122"/>
        <v>4.8345812812485185E-3</v>
      </c>
      <c r="N23365">
        <f t="shared" si="5129"/>
        <v>0</v>
      </c>
      <c r="O23365">
        <f t="shared" si="5130"/>
        <v>0</v>
      </c>
      <c r="P23365">
        <f t="shared" si="5131"/>
        <v>0</v>
      </c>
      <c r="Q23365">
        <f t="shared" si="5126"/>
        <v>0.421875</v>
      </c>
      <c r="R23365">
        <f>Random!A23363</f>
        <v>0.21189993212550795</v>
      </c>
      <c r="T23365">
        <f t="shared" ca="1" si="5127"/>
        <v>7.0682598427700798E-3</v>
      </c>
      <c r="U23365">
        <f t="shared" ca="1" si="5119"/>
        <v>0</v>
      </c>
      <c r="V23365">
        <f t="shared" ca="1" si="5128"/>
        <v>0</v>
      </c>
    </row>
    <row r="23366" spans="6:22" x14ac:dyDescent="0.25">
      <c r="F23366">
        <f t="shared" si="5123"/>
        <v>23363</v>
      </c>
      <c r="G23366">
        <f t="shared" si="5120"/>
        <v>5.8407499999999996E-3</v>
      </c>
      <c r="H23366">
        <f t="shared" si="5124"/>
        <v>0</v>
      </c>
      <c r="I23366">
        <f t="shared" si="5132"/>
        <v>0</v>
      </c>
      <c r="J23366">
        <f t="shared" si="5121"/>
        <v>0</v>
      </c>
      <c r="L23366">
        <f t="shared" si="5125"/>
        <v>19339.325124994073</v>
      </c>
      <c r="M23366">
        <f t="shared" si="5122"/>
        <v>4.8348312812485179E-3</v>
      </c>
      <c r="N23366">
        <f t="shared" si="5129"/>
        <v>0</v>
      </c>
      <c r="O23366">
        <f t="shared" si="5130"/>
        <v>0</v>
      </c>
      <c r="P23366">
        <f t="shared" si="5131"/>
        <v>0</v>
      </c>
      <c r="Q23366">
        <f t="shared" si="5126"/>
        <v>0.2734375</v>
      </c>
      <c r="R23366">
        <f>Random!A23364</f>
        <v>0.13586574241866145</v>
      </c>
      <c r="T23366">
        <f t="shared" ca="1" si="5127"/>
        <v>2.5517940659962473E-2</v>
      </c>
      <c r="U23366">
        <f t="shared" ca="1" si="5119"/>
        <v>0</v>
      </c>
      <c r="V23366">
        <f t="shared" ca="1" si="5128"/>
        <v>0</v>
      </c>
    </row>
    <row r="23367" spans="6:22" x14ac:dyDescent="0.25">
      <c r="F23367">
        <f t="shared" si="5123"/>
        <v>23364</v>
      </c>
      <c r="G23367">
        <f t="shared" si="5120"/>
        <v>5.8409999999999998E-3</v>
      </c>
      <c r="H23367">
        <f t="shared" si="5124"/>
        <v>0</v>
      </c>
      <c r="I23367">
        <f t="shared" si="5132"/>
        <v>0</v>
      </c>
      <c r="J23367">
        <f t="shared" si="5121"/>
        <v>0</v>
      </c>
      <c r="L23367">
        <f t="shared" si="5125"/>
        <v>19340.325124994073</v>
      </c>
      <c r="M23367">
        <f t="shared" si="5122"/>
        <v>4.8350812812485182E-3</v>
      </c>
      <c r="N23367">
        <f t="shared" si="5129"/>
        <v>0</v>
      </c>
      <c r="O23367">
        <f t="shared" si="5130"/>
        <v>0</v>
      </c>
      <c r="P23367">
        <f t="shared" si="5131"/>
        <v>0</v>
      </c>
      <c r="Q23367">
        <f t="shared" si="5126"/>
        <v>4.6875E-2</v>
      </c>
      <c r="R23367">
        <f>Random!A23365</f>
        <v>2.1788596020639761E-2</v>
      </c>
      <c r="T23367">
        <f t="shared" ca="1" si="5127"/>
        <v>3.4804723806588632E-2</v>
      </c>
      <c r="U23367">
        <f t="shared" ca="1" si="5119"/>
        <v>0</v>
      </c>
      <c r="V23367">
        <f t="shared" ca="1" si="5128"/>
        <v>0</v>
      </c>
    </row>
    <row r="23368" spans="6:22" x14ac:dyDescent="0.25">
      <c r="F23368">
        <f t="shared" si="5123"/>
        <v>23365</v>
      </c>
      <c r="G23368">
        <f t="shared" si="5120"/>
        <v>5.8412500000000001E-3</v>
      </c>
      <c r="H23368">
        <f t="shared" si="5124"/>
        <v>0</v>
      </c>
      <c r="I23368">
        <f t="shared" si="5132"/>
        <v>0</v>
      </c>
      <c r="J23368">
        <f t="shared" si="5121"/>
        <v>0</v>
      </c>
      <c r="L23368">
        <f t="shared" si="5125"/>
        <v>19341.325124994073</v>
      </c>
      <c r="M23368">
        <f t="shared" si="5122"/>
        <v>4.8353312812485184E-3</v>
      </c>
      <c r="N23368">
        <f t="shared" si="5129"/>
        <v>0</v>
      </c>
      <c r="O23368">
        <f t="shared" si="5130"/>
        <v>0</v>
      </c>
      <c r="P23368">
        <f t="shared" si="5131"/>
        <v>0</v>
      </c>
      <c r="Q23368">
        <f t="shared" si="5126"/>
        <v>-0.7265625</v>
      </c>
      <c r="R23368">
        <f>Random!A23366</f>
        <v>-0.36294772852152524</v>
      </c>
      <c r="T23368">
        <f t="shared" ca="1" si="5127"/>
        <v>3.252770706370247E-2</v>
      </c>
      <c r="U23368">
        <f t="shared" ca="1" si="5119"/>
        <v>0</v>
      </c>
      <c r="V23368">
        <f t="shared" ca="1" si="5128"/>
        <v>0</v>
      </c>
    </row>
    <row r="23369" spans="6:22" x14ac:dyDescent="0.25">
      <c r="F23369">
        <f t="shared" si="5123"/>
        <v>23366</v>
      </c>
      <c r="G23369">
        <f t="shared" si="5120"/>
        <v>5.8415000000000003E-3</v>
      </c>
      <c r="H23369">
        <f t="shared" si="5124"/>
        <v>0</v>
      </c>
      <c r="I23369">
        <f t="shared" si="5132"/>
        <v>0</v>
      </c>
      <c r="J23369">
        <f t="shared" si="5121"/>
        <v>0</v>
      </c>
      <c r="L23369">
        <f t="shared" si="5125"/>
        <v>19342.325124994073</v>
      </c>
      <c r="M23369">
        <f t="shared" si="5122"/>
        <v>4.8355812812485187E-3</v>
      </c>
      <c r="N23369">
        <f t="shared" si="5129"/>
        <v>0</v>
      </c>
      <c r="O23369">
        <f t="shared" si="5130"/>
        <v>0</v>
      </c>
      <c r="P23369">
        <f t="shared" si="5131"/>
        <v>0</v>
      </c>
      <c r="Q23369">
        <f t="shared" si="5126"/>
        <v>-0.90625</v>
      </c>
      <c r="R23369">
        <f>Random!A23367</f>
        <v>-0.45389124177183027</v>
      </c>
      <c r="T23369">
        <f t="shared" ca="1" si="5127"/>
        <v>1.8895726817280533E-2</v>
      </c>
      <c r="U23369">
        <f t="shared" ca="1" si="5119"/>
        <v>0</v>
      </c>
      <c r="V23369">
        <f t="shared" ca="1" si="5128"/>
        <v>0</v>
      </c>
    </row>
    <row r="23370" spans="6:22" x14ac:dyDescent="0.25">
      <c r="F23370">
        <f t="shared" si="5123"/>
        <v>23367</v>
      </c>
      <c r="G23370">
        <f t="shared" si="5120"/>
        <v>5.8417499999999997E-3</v>
      </c>
      <c r="H23370">
        <f t="shared" si="5124"/>
        <v>0</v>
      </c>
      <c r="I23370">
        <f t="shared" si="5132"/>
        <v>0</v>
      </c>
      <c r="J23370">
        <f t="shared" si="5121"/>
        <v>0</v>
      </c>
      <c r="L23370">
        <f t="shared" si="5125"/>
        <v>19343.325124994073</v>
      </c>
      <c r="M23370">
        <f t="shared" si="5122"/>
        <v>4.835831281248518E-3</v>
      </c>
      <c r="N23370">
        <f t="shared" si="5129"/>
        <v>0</v>
      </c>
      <c r="O23370">
        <f t="shared" si="5130"/>
        <v>0</v>
      </c>
      <c r="P23370">
        <f t="shared" si="5131"/>
        <v>0</v>
      </c>
      <c r="Q23370">
        <f t="shared" si="5126"/>
        <v>0.9375</v>
      </c>
      <c r="R23370">
        <f>Random!A23368</f>
        <v>0.46778391601765856</v>
      </c>
      <c r="T23370">
        <f t="shared" ca="1" si="5127"/>
        <v>-1.2489091502314764E-4</v>
      </c>
      <c r="U23370">
        <f t="shared" ca="1" si="5119"/>
        <v>0</v>
      </c>
      <c r="V23370">
        <f t="shared" ca="1" si="5128"/>
        <v>0</v>
      </c>
    </row>
    <row r="23371" spans="6:22" x14ac:dyDescent="0.25">
      <c r="F23371">
        <f t="shared" si="5123"/>
        <v>23368</v>
      </c>
      <c r="G23371">
        <f t="shared" si="5120"/>
        <v>5.842E-3</v>
      </c>
      <c r="H23371">
        <f t="shared" si="5124"/>
        <v>0</v>
      </c>
      <c r="I23371">
        <f t="shared" si="5132"/>
        <v>0</v>
      </c>
      <c r="J23371">
        <f t="shared" si="5121"/>
        <v>0</v>
      </c>
      <c r="L23371">
        <f t="shared" si="5125"/>
        <v>19344.325124994073</v>
      </c>
      <c r="M23371">
        <f t="shared" si="5122"/>
        <v>4.8360812812485183E-3</v>
      </c>
      <c r="N23371">
        <f t="shared" si="5129"/>
        <v>0</v>
      </c>
      <c r="O23371">
        <f t="shared" si="5130"/>
        <v>0</v>
      </c>
      <c r="P23371">
        <f t="shared" si="5131"/>
        <v>0</v>
      </c>
      <c r="Q23371">
        <f t="shared" si="5126"/>
        <v>-0.5625</v>
      </c>
      <c r="R23371">
        <f>Random!A23369</f>
        <v>-0.28236022193192212</v>
      </c>
      <c r="T23371">
        <f t="shared" ca="1" si="5127"/>
        <v>-2.1059670554770687E-2</v>
      </c>
      <c r="U23371">
        <f t="shared" ca="1" si="5119"/>
        <v>0</v>
      </c>
      <c r="V23371">
        <f t="shared" ca="1" si="5128"/>
        <v>0</v>
      </c>
    </row>
    <row r="23372" spans="6:22" x14ac:dyDescent="0.25">
      <c r="F23372">
        <f t="shared" si="5123"/>
        <v>23369</v>
      </c>
      <c r="G23372">
        <f t="shared" si="5120"/>
        <v>5.8422500000000002E-3</v>
      </c>
      <c r="H23372">
        <f t="shared" si="5124"/>
        <v>0</v>
      </c>
      <c r="I23372">
        <f t="shared" si="5132"/>
        <v>0</v>
      </c>
      <c r="J23372">
        <f t="shared" si="5121"/>
        <v>0</v>
      </c>
      <c r="L23372">
        <f t="shared" si="5125"/>
        <v>19345.325124994073</v>
      </c>
      <c r="M23372">
        <f t="shared" si="5122"/>
        <v>4.8363312812485185E-3</v>
      </c>
      <c r="N23372">
        <f t="shared" si="5129"/>
        <v>0</v>
      </c>
      <c r="O23372">
        <f t="shared" si="5130"/>
        <v>0</v>
      </c>
      <c r="P23372">
        <f t="shared" si="5131"/>
        <v>0</v>
      </c>
      <c r="Q23372">
        <f t="shared" si="5126"/>
        <v>-0.6953125</v>
      </c>
      <c r="R23372">
        <f>Random!A23370</f>
        <v>-0.34842650117155693</v>
      </c>
      <c r="T23372">
        <f t="shared" ca="1" si="5127"/>
        <v>-3.4063153890218821E-2</v>
      </c>
      <c r="U23372">
        <f t="shared" ca="1" si="5119"/>
        <v>0</v>
      </c>
      <c r="V23372">
        <f t="shared" ca="1" si="5128"/>
        <v>0</v>
      </c>
    </row>
    <row r="23373" spans="6:22" x14ac:dyDescent="0.25">
      <c r="F23373">
        <f t="shared" si="5123"/>
        <v>23370</v>
      </c>
      <c r="G23373">
        <f t="shared" si="5120"/>
        <v>5.8424999999999996E-3</v>
      </c>
      <c r="H23373">
        <f t="shared" si="5124"/>
        <v>0</v>
      </c>
      <c r="I23373">
        <f t="shared" si="5132"/>
        <v>0</v>
      </c>
      <c r="J23373">
        <f t="shared" si="5121"/>
        <v>0</v>
      </c>
      <c r="L23373">
        <f t="shared" si="5125"/>
        <v>19346.325124994073</v>
      </c>
      <c r="M23373">
        <f t="shared" si="5122"/>
        <v>4.8365812812485179E-3</v>
      </c>
      <c r="N23373">
        <f t="shared" si="5129"/>
        <v>0</v>
      </c>
      <c r="O23373">
        <f t="shared" si="5130"/>
        <v>0</v>
      </c>
      <c r="P23373">
        <f t="shared" si="5131"/>
        <v>0</v>
      </c>
      <c r="Q23373">
        <f t="shared" si="5126"/>
        <v>-0.2890625</v>
      </c>
      <c r="R23373">
        <f>Random!A23371</f>
        <v>-0.14392706992409177</v>
      </c>
      <c r="T23373">
        <f t="shared" ca="1" si="5127"/>
        <v>-3.3372316093383238E-2</v>
      </c>
      <c r="U23373">
        <f t="shared" ca="1" si="5119"/>
        <v>0</v>
      </c>
      <c r="V23373">
        <f t="shared" ca="1" si="5128"/>
        <v>0</v>
      </c>
    </row>
    <row r="23374" spans="6:22" x14ac:dyDescent="0.25">
      <c r="F23374">
        <f t="shared" si="5123"/>
        <v>23371</v>
      </c>
      <c r="G23374">
        <f t="shared" si="5120"/>
        <v>5.8427499999999999E-3</v>
      </c>
      <c r="H23374">
        <f t="shared" si="5124"/>
        <v>0</v>
      </c>
      <c r="I23374">
        <f t="shared" si="5132"/>
        <v>0</v>
      </c>
      <c r="J23374">
        <f t="shared" si="5121"/>
        <v>0</v>
      </c>
      <c r="L23374">
        <f t="shared" si="5125"/>
        <v>19347.325124994073</v>
      </c>
      <c r="M23374">
        <f t="shared" si="5122"/>
        <v>4.8368312812485182E-3</v>
      </c>
      <c r="N23374">
        <f t="shared" si="5129"/>
        <v>0</v>
      </c>
      <c r="O23374">
        <f t="shared" si="5130"/>
        <v>0</v>
      </c>
      <c r="P23374">
        <f t="shared" si="5131"/>
        <v>0</v>
      </c>
      <c r="Q23374">
        <f t="shared" si="5126"/>
        <v>0.1015625</v>
      </c>
      <c r="R23374">
        <f>Random!A23372</f>
        <v>5.1685334327955523E-2</v>
      </c>
      <c r="T23374">
        <f t="shared" ca="1" si="5127"/>
        <v>-1.9740931097511474E-2</v>
      </c>
      <c r="U23374">
        <f t="shared" ca="1" si="5119"/>
        <v>0</v>
      </c>
      <c r="V23374">
        <f t="shared" ca="1" si="5128"/>
        <v>0</v>
      </c>
    </row>
    <row r="23375" spans="6:22" x14ac:dyDescent="0.25">
      <c r="F23375">
        <f t="shared" si="5123"/>
        <v>23372</v>
      </c>
      <c r="G23375">
        <f t="shared" si="5120"/>
        <v>5.8430000000000001E-3</v>
      </c>
      <c r="H23375">
        <f t="shared" si="5124"/>
        <v>0</v>
      </c>
      <c r="I23375">
        <f t="shared" si="5132"/>
        <v>0</v>
      </c>
      <c r="J23375">
        <f t="shared" si="5121"/>
        <v>0</v>
      </c>
      <c r="L23375">
        <f t="shared" si="5125"/>
        <v>19348.325124994073</v>
      </c>
      <c r="M23375">
        <f t="shared" si="5122"/>
        <v>4.8370812812485184E-3</v>
      </c>
      <c r="N23375">
        <f t="shared" si="5129"/>
        <v>0</v>
      </c>
      <c r="O23375">
        <f t="shared" si="5130"/>
        <v>0</v>
      </c>
      <c r="P23375">
        <f t="shared" si="5131"/>
        <v>0</v>
      </c>
      <c r="Q23375">
        <f t="shared" si="5126"/>
        <v>0.1953125</v>
      </c>
      <c r="R23375">
        <f>Random!A23373</f>
        <v>9.7972838498071257E-2</v>
      </c>
      <c r="T23375">
        <f t="shared" ca="1" si="5127"/>
        <v>1.45268082238293E-3</v>
      </c>
      <c r="U23375">
        <f t="shared" ca="1" si="5119"/>
        <v>0</v>
      </c>
      <c r="V23375">
        <f t="shared" ca="1" si="5128"/>
        <v>0</v>
      </c>
    </row>
    <row r="23376" spans="6:22" x14ac:dyDescent="0.25">
      <c r="F23376">
        <f t="shared" si="5123"/>
        <v>23373</v>
      </c>
      <c r="G23376">
        <f t="shared" si="5120"/>
        <v>5.8432500000000004E-3</v>
      </c>
      <c r="H23376">
        <f t="shared" si="5124"/>
        <v>0</v>
      </c>
      <c r="I23376">
        <f t="shared" si="5132"/>
        <v>0</v>
      </c>
      <c r="J23376">
        <f t="shared" si="5121"/>
        <v>0</v>
      </c>
      <c r="L23376">
        <f t="shared" si="5125"/>
        <v>19349.325124994073</v>
      </c>
      <c r="M23376">
        <f t="shared" si="5122"/>
        <v>4.8373312812485187E-3</v>
      </c>
      <c r="N23376">
        <f t="shared" si="5129"/>
        <v>0</v>
      </c>
      <c r="O23376">
        <f t="shared" si="5130"/>
        <v>0</v>
      </c>
      <c r="P23376">
        <f t="shared" si="5131"/>
        <v>0</v>
      </c>
      <c r="Q23376">
        <f t="shared" si="5126"/>
        <v>0.984375</v>
      </c>
      <c r="R23376">
        <f>Random!A23374</f>
        <v>0.49141326971530197</v>
      </c>
      <c r="T23376">
        <f t="shared" ca="1" si="5127"/>
        <v>2.2988397930476544E-2</v>
      </c>
      <c r="U23376">
        <f t="shared" ca="1" si="5119"/>
        <v>0</v>
      </c>
      <c r="V23376">
        <f t="shared" ca="1" si="5128"/>
        <v>0</v>
      </c>
    </row>
    <row r="23377" spans="6:22" x14ac:dyDescent="0.25">
      <c r="F23377">
        <f t="shared" si="5123"/>
        <v>23374</v>
      </c>
      <c r="G23377">
        <f t="shared" si="5120"/>
        <v>5.8434999999999997E-3</v>
      </c>
      <c r="H23377">
        <f t="shared" si="5124"/>
        <v>0</v>
      </c>
      <c r="I23377">
        <f t="shared" si="5132"/>
        <v>0</v>
      </c>
      <c r="J23377">
        <f t="shared" si="5121"/>
        <v>0</v>
      </c>
      <c r="L23377">
        <f t="shared" si="5125"/>
        <v>19350.325124994073</v>
      </c>
      <c r="M23377">
        <f t="shared" si="5122"/>
        <v>4.8375812812485181E-3</v>
      </c>
      <c r="N23377">
        <f t="shared" si="5129"/>
        <v>0</v>
      </c>
      <c r="O23377">
        <f t="shared" si="5130"/>
        <v>0</v>
      </c>
      <c r="P23377">
        <f t="shared" si="5131"/>
        <v>0</v>
      </c>
      <c r="Q23377">
        <f t="shared" si="5126"/>
        <v>0.71875</v>
      </c>
      <c r="R23377">
        <f>Random!A23375</f>
        <v>0.36083722542283492</v>
      </c>
      <c r="T23377">
        <f t="shared" ca="1" si="5127"/>
        <v>3.4358220175979871E-2</v>
      </c>
      <c r="U23377">
        <f t="shared" ca="1" si="5119"/>
        <v>0</v>
      </c>
      <c r="V23377">
        <f t="shared" ca="1" si="5128"/>
        <v>0</v>
      </c>
    </row>
    <row r="23378" spans="6:22" x14ac:dyDescent="0.25">
      <c r="F23378">
        <f t="shared" si="5123"/>
        <v>23375</v>
      </c>
      <c r="G23378">
        <f t="shared" si="5120"/>
        <v>5.84375E-3</v>
      </c>
      <c r="H23378">
        <f t="shared" si="5124"/>
        <v>0</v>
      </c>
      <c r="I23378">
        <f t="shared" si="5132"/>
        <v>0</v>
      </c>
      <c r="J23378">
        <f t="shared" si="5121"/>
        <v>0</v>
      </c>
      <c r="L23378">
        <f t="shared" si="5125"/>
        <v>19351.325124994073</v>
      </c>
      <c r="M23378">
        <f t="shared" si="5122"/>
        <v>4.8378312812485183E-3</v>
      </c>
      <c r="N23378">
        <f t="shared" si="5129"/>
        <v>0</v>
      </c>
      <c r="O23378">
        <f t="shared" si="5130"/>
        <v>0</v>
      </c>
      <c r="P23378">
        <f t="shared" si="5131"/>
        <v>0</v>
      </c>
      <c r="Q23378">
        <f t="shared" si="5126"/>
        <v>0.390625</v>
      </c>
      <c r="R23378">
        <f>Random!A23376</f>
        <v>0.19579963780731269</v>
      </c>
      <c r="T23378">
        <f t="shared" ca="1" si="5127"/>
        <v>3.3042011584335944E-2</v>
      </c>
      <c r="U23378">
        <f t="shared" ca="1" si="5119"/>
        <v>0</v>
      </c>
      <c r="V23378">
        <f t="shared" ca="1" si="5128"/>
        <v>0</v>
      </c>
    </row>
    <row r="23379" spans="6:22" x14ac:dyDescent="0.25">
      <c r="F23379">
        <f t="shared" si="5123"/>
        <v>23376</v>
      </c>
      <c r="G23379">
        <f t="shared" si="5120"/>
        <v>5.8440000000000002E-3</v>
      </c>
      <c r="H23379">
        <f t="shared" si="5124"/>
        <v>0</v>
      </c>
      <c r="I23379">
        <f t="shared" si="5132"/>
        <v>0</v>
      </c>
      <c r="J23379">
        <f t="shared" si="5121"/>
        <v>0</v>
      </c>
      <c r="L23379">
        <f t="shared" si="5125"/>
        <v>19352.325124994073</v>
      </c>
      <c r="M23379">
        <f t="shared" si="5122"/>
        <v>4.8380812812485186E-3</v>
      </c>
      <c r="N23379">
        <f t="shared" si="5129"/>
        <v>0</v>
      </c>
      <c r="O23379">
        <f t="shared" si="5130"/>
        <v>0</v>
      </c>
      <c r="P23379">
        <f t="shared" si="5131"/>
        <v>0</v>
      </c>
      <c r="Q23379">
        <f t="shared" si="5126"/>
        <v>0.7265625</v>
      </c>
      <c r="R23379">
        <f>Random!A23377</f>
        <v>0.36376597844360903</v>
      </c>
      <c r="T23379">
        <f t="shared" ca="1" si="5127"/>
        <v>2.026956302284353E-2</v>
      </c>
      <c r="U23379">
        <f t="shared" ref="U23379:U23442" ca="1" si="5133">IF(T23379&gt;$D$14,T23379,0)</f>
        <v>0</v>
      </c>
      <c r="V23379">
        <f t="shared" ca="1" si="5128"/>
        <v>0</v>
      </c>
    </row>
    <row r="23380" spans="6:22" x14ac:dyDescent="0.25">
      <c r="F23380">
        <f t="shared" si="5123"/>
        <v>23377</v>
      </c>
      <c r="G23380">
        <f t="shared" si="5120"/>
        <v>5.8442499999999996E-3</v>
      </c>
      <c r="H23380">
        <f t="shared" si="5124"/>
        <v>0</v>
      </c>
      <c r="I23380">
        <f t="shared" si="5132"/>
        <v>0</v>
      </c>
      <c r="J23380">
        <f t="shared" si="5121"/>
        <v>0</v>
      </c>
      <c r="L23380">
        <f t="shared" si="5125"/>
        <v>19353.325124994073</v>
      </c>
      <c r="M23380">
        <f t="shared" si="5122"/>
        <v>4.8383312812485179E-3</v>
      </c>
      <c r="N23380">
        <f t="shared" si="5129"/>
        <v>0</v>
      </c>
      <c r="O23380">
        <f t="shared" si="5130"/>
        <v>0</v>
      </c>
      <c r="P23380">
        <f t="shared" si="5131"/>
        <v>0</v>
      </c>
      <c r="Q23380">
        <f t="shared" si="5126"/>
        <v>7.8125E-3</v>
      </c>
      <c r="R23380">
        <f>Random!A23378</f>
        <v>5.3980819600195629E-3</v>
      </c>
      <c r="T23380">
        <f t="shared" ca="1" si="5127"/>
        <v>-1.7348489579477597E-3</v>
      </c>
      <c r="U23380">
        <f t="shared" ca="1" si="5133"/>
        <v>0</v>
      </c>
      <c r="V23380">
        <f t="shared" ca="1" si="5128"/>
        <v>0</v>
      </c>
    </row>
    <row r="23381" spans="6:22" x14ac:dyDescent="0.25">
      <c r="F23381">
        <f t="shared" si="5123"/>
        <v>23378</v>
      </c>
      <c r="G23381">
        <f t="shared" si="5120"/>
        <v>5.8444999999999999E-3</v>
      </c>
      <c r="H23381">
        <f t="shared" si="5124"/>
        <v>0</v>
      </c>
      <c r="I23381">
        <f t="shared" si="5132"/>
        <v>0</v>
      </c>
      <c r="J23381">
        <f t="shared" si="5121"/>
        <v>0</v>
      </c>
      <c r="L23381">
        <f t="shared" si="5125"/>
        <v>19354.325124994073</v>
      </c>
      <c r="M23381">
        <f t="shared" si="5122"/>
        <v>4.8385812812485182E-3</v>
      </c>
      <c r="N23381">
        <f t="shared" si="5129"/>
        <v>0</v>
      </c>
      <c r="O23381">
        <f t="shared" si="5130"/>
        <v>0</v>
      </c>
      <c r="P23381">
        <f t="shared" si="5131"/>
        <v>0</v>
      </c>
      <c r="Q23381">
        <f t="shared" si="5126"/>
        <v>0.5078125</v>
      </c>
      <c r="R23381">
        <f>Random!A23379</f>
        <v>0.25261108888559025</v>
      </c>
      <c r="T23381">
        <f t="shared" ca="1" si="5127"/>
        <v>-2.4044498711888899E-2</v>
      </c>
      <c r="U23381">
        <f t="shared" ca="1" si="5133"/>
        <v>0</v>
      </c>
      <c r="V23381">
        <f t="shared" ca="1" si="5128"/>
        <v>0</v>
      </c>
    </row>
    <row r="23382" spans="6:22" x14ac:dyDescent="0.25">
      <c r="F23382">
        <f t="shared" si="5123"/>
        <v>23379</v>
      </c>
      <c r="G23382">
        <f t="shared" si="5120"/>
        <v>5.8447500000000001E-3</v>
      </c>
      <c r="H23382">
        <f t="shared" si="5124"/>
        <v>0</v>
      </c>
      <c r="I23382">
        <f t="shared" si="5132"/>
        <v>0</v>
      </c>
      <c r="J23382">
        <f t="shared" si="5121"/>
        <v>0</v>
      </c>
      <c r="L23382">
        <f t="shared" si="5125"/>
        <v>19355.325124994073</v>
      </c>
      <c r="M23382">
        <f t="shared" si="5122"/>
        <v>4.8388312812485184E-3</v>
      </c>
      <c r="N23382">
        <f t="shared" si="5129"/>
        <v>0</v>
      </c>
      <c r="O23382">
        <f t="shared" si="5130"/>
        <v>0</v>
      </c>
      <c r="P23382">
        <f t="shared" si="5131"/>
        <v>0</v>
      </c>
      <c r="Q23382">
        <f t="shared" si="5126"/>
        <v>-0.9765625</v>
      </c>
      <c r="R23382">
        <f>Random!A23380</f>
        <v>-0.48875786416996803</v>
      </c>
      <c r="T23382">
        <f t="shared" ca="1" si="5127"/>
        <v>-3.9206092211860277E-2</v>
      </c>
      <c r="U23382">
        <f t="shared" ca="1" si="5133"/>
        <v>0</v>
      </c>
      <c r="V23382">
        <f t="shared" ca="1" si="5128"/>
        <v>0</v>
      </c>
    </row>
    <row r="23383" spans="6:22" x14ac:dyDescent="0.25">
      <c r="F23383">
        <f t="shared" si="5123"/>
        <v>23380</v>
      </c>
      <c r="G23383">
        <f t="shared" si="5120"/>
        <v>5.8450000000000004E-3</v>
      </c>
      <c r="H23383">
        <f t="shared" si="5124"/>
        <v>0</v>
      </c>
      <c r="I23383">
        <f t="shared" si="5132"/>
        <v>0</v>
      </c>
      <c r="J23383">
        <f t="shared" si="5121"/>
        <v>0</v>
      </c>
      <c r="L23383">
        <f t="shared" si="5125"/>
        <v>19356.325124994073</v>
      </c>
      <c r="M23383">
        <f t="shared" si="5122"/>
        <v>4.8390812812485187E-3</v>
      </c>
      <c r="N23383">
        <f t="shared" si="5129"/>
        <v>0</v>
      </c>
      <c r="O23383">
        <f t="shared" si="5130"/>
        <v>0</v>
      </c>
      <c r="P23383">
        <f t="shared" si="5131"/>
        <v>0</v>
      </c>
      <c r="Q23383">
        <f t="shared" si="5126"/>
        <v>0.328125</v>
      </c>
      <c r="R23383">
        <f>Random!A23381</f>
        <v>0.16417845986640189</v>
      </c>
      <c r="T23383">
        <f t="shared" ca="1" si="5127"/>
        <v>-4.0265217874569867E-2</v>
      </c>
      <c r="U23383">
        <f t="shared" ca="1" si="5133"/>
        <v>0</v>
      </c>
      <c r="V23383">
        <f t="shared" ca="1" si="5128"/>
        <v>0</v>
      </c>
    </row>
    <row r="23384" spans="6:22" x14ac:dyDescent="0.25">
      <c r="F23384">
        <f t="shared" si="5123"/>
        <v>23381</v>
      </c>
      <c r="G23384">
        <f t="shared" si="5120"/>
        <v>5.8452499999999998E-3</v>
      </c>
      <c r="H23384">
        <f t="shared" si="5124"/>
        <v>0</v>
      </c>
      <c r="I23384">
        <f t="shared" si="5132"/>
        <v>0</v>
      </c>
      <c r="J23384">
        <f t="shared" si="5121"/>
        <v>0</v>
      </c>
      <c r="L23384">
        <f t="shared" si="5125"/>
        <v>19357.325124994073</v>
      </c>
      <c r="M23384">
        <f t="shared" si="5122"/>
        <v>4.8393312812485181E-3</v>
      </c>
      <c r="N23384">
        <f t="shared" si="5129"/>
        <v>0</v>
      </c>
      <c r="O23384">
        <f t="shared" si="5130"/>
        <v>0</v>
      </c>
      <c r="P23384">
        <f t="shared" si="5131"/>
        <v>0</v>
      </c>
      <c r="Q23384">
        <f t="shared" si="5126"/>
        <v>-0.8203125</v>
      </c>
      <c r="R23384">
        <f>Random!A23382</f>
        <v>-0.41116008034565388</v>
      </c>
      <c r="T23384">
        <f t="shared" ca="1" si="5127"/>
        <v>-2.6657373487477338E-2</v>
      </c>
      <c r="U23384">
        <f t="shared" ca="1" si="5133"/>
        <v>0</v>
      </c>
      <c r="V23384">
        <f t="shared" ca="1" si="5128"/>
        <v>0</v>
      </c>
    </row>
    <row r="23385" spans="6:22" x14ac:dyDescent="0.25">
      <c r="F23385">
        <f t="shared" si="5123"/>
        <v>23382</v>
      </c>
      <c r="G23385">
        <f t="shared" si="5120"/>
        <v>5.8455E-3</v>
      </c>
      <c r="H23385">
        <f t="shared" si="5124"/>
        <v>0</v>
      </c>
      <c r="I23385">
        <f t="shared" si="5132"/>
        <v>0</v>
      </c>
      <c r="J23385">
        <f t="shared" si="5121"/>
        <v>0</v>
      </c>
      <c r="L23385">
        <f t="shared" si="5125"/>
        <v>19358.325124994073</v>
      </c>
      <c r="M23385">
        <f t="shared" si="5122"/>
        <v>4.8395812812485183E-3</v>
      </c>
      <c r="N23385">
        <f t="shared" si="5129"/>
        <v>0</v>
      </c>
      <c r="O23385">
        <f t="shared" si="5130"/>
        <v>0</v>
      </c>
      <c r="P23385">
        <f t="shared" si="5131"/>
        <v>0</v>
      </c>
      <c r="Q23385">
        <f t="shared" si="5126"/>
        <v>-0.765625</v>
      </c>
      <c r="R23385">
        <f>Random!A23383</f>
        <v>-0.38365476299851564</v>
      </c>
      <c r="T23385">
        <f t="shared" ca="1" si="5127"/>
        <v>-2.9991923399303204E-3</v>
      </c>
      <c r="U23385">
        <f t="shared" ca="1" si="5133"/>
        <v>0</v>
      </c>
      <c r="V23385">
        <f t="shared" ca="1" si="5128"/>
        <v>0</v>
      </c>
    </row>
    <row r="23386" spans="6:22" x14ac:dyDescent="0.25">
      <c r="F23386">
        <f t="shared" si="5123"/>
        <v>23383</v>
      </c>
      <c r="G23386">
        <f t="shared" si="5120"/>
        <v>5.8457500000000003E-3</v>
      </c>
      <c r="H23386">
        <f t="shared" si="5124"/>
        <v>0</v>
      </c>
      <c r="I23386">
        <f t="shared" si="5132"/>
        <v>0</v>
      </c>
      <c r="J23386">
        <f t="shared" si="5121"/>
        <v>0</v>
      </c>
      <c r="L23386">
        <f t="shared" si="5125"/>
        <v>19359.325124994073</v>
      </c>
      <c r="M23386">
        <f t="shared" si="5122"/>
        <v>4.8398312812485186E-3</v>
      </c>
      <c r="N23386">
        <f t="shared" si="5129"/>
        <v>0</v>
      </c>
      <c r="O23386">
        <f t="shared" si="5130"/>
        <v>0</v>
      </c>
      <c r="P23386">
        <f t="shared" si="5131"/>
        <v>0</v>
      </c>
      <c r="Q23386">
        <f t="shared" si="5126"/>
        <v>0.1640625</v>
      </c>
      <c r="R23386">
        <f>Random!A23384</f>
        <v>8.2028488459826465E-2</v>
      </c>
      <c r="T23386">
        <f t="shared" ca="1" si="5127"/>
        <v>2.2202326142377937E-2</v>
      </c>
      <c r="U23386">
        <f t="shared" ca="1" si="5133"/>
        <v>0</v>
      </c>
      <c r="V23386">
        <f t="shared" ca="1" si="5128"/>
        <v>0</v>
      </c>
    </row>
    <row r="23387" spans="6:22" x14ac:dyDescent="0.25">
      <c r="F23387">
        <f t="shared" si="5123"/>
        <v>23384</v>
      </c>
      <c r="G23387">
        <f t="shared" ref="G23387:G23450" si="5134">F23387/$D$2</f>
        <v>5.8459999999999996E-3</v>
      </c>
      <c r="H23387">
        <f t="shared" si="5124"/>
        <v>0</v>
      </c>
      <c r="I23387">
        <f t="shared" si="5132"/>
        <v>0</v>
      </c>
      <c r="J23387">
        <f t="shared" ref="J23387:J23450" si="5135">ROUND(I23387*$D$3,0)/$D$3</f>
        <v>0</v>
      </c>
      <c r="L23387">
        <f t="shared" si="5125"/>
        <v>19360.325124994073</v>
      </c>
      <c r="M23387">
        <f t="shared" ref="M23387:M23450" si="5136">L23387/$D$2</f>
        <v>4.8400812812485179E-3</v>
      </c>
      <c r="N23387">
        <f t="shared" si="5129"/>
        <v>0</v>
      </c>
      <c r="O23387">
        <f t="shared" si="5130"/>
        <v>0</v>
      </c>
      <c r="P23387">
        <f t="shared" si="5131"/>
        <v>0</v>
      </c>
      <c r="Q23387">
        <f t="shared" si="5126"/>
        <v>0.9765625</v>
      </c>
      <c r="R23387">
        <f>Random!A23385</f>
        <v>0.48672375970746606</v>
      </c>
      <c r="T23387">
        <f t="shared" ca="1" si="5127"/>
        <v>3.8947314981181737E-2</v>
      </c>
      <c r="U23387">
        <f t="shared" ca="1" si="5133"/>
        <v>0</v>
      </c>
      <c r="V23387">
        <f t="shared" ca="1" si="5128"/>
        <v>0</v>
      </c>
    </row>
    <row r="23388" spans="6:22" x14ac:dyDescent="0.25">
      <c r="F23388">
        <f t="shared" si="5123"/>
        <v>23385</v>
      </c>
      <c r="G23388">
        <f t="shared" si="5134"/>
        <v>5.8462499999999999E-3</v>
      </c>
      <c r="H23388">
        <f t="shared" si="5124"/>
        <v>0</v>
      </c>
      <c r="I23388">
        <f t="shared" si="5132"/>
        <v>0</v>
      </c>
      <c r="J23388">
        <f t="shared" si="5135"/>
        <v>0</v>
      </c>
      <c r="L23388">
        <f t="shared" si="5125"/>
        <v>19361.325124994073</v>
      </c>
      <c r="M23388">
        <f t="shared" si="5136"/>
        <v>4.8403312812485182E-3</v>
      </c>
      <c r="N23388">
        <f t="shared" si="5129"/>
        <v>0</v>
      </c>
      <c r="O23388">
        <f t="shared" si="5130"/>
        <v>0</v>
      </c>
      <c r="P23388">
        <f t="shared" si="5131"/>
        <v>0</v>
      </c>
      <c r="Q23388">
        <f t="shared" si="5126"/>
        <v>0.2890625</v>
      </c>
      <c r="R23388">
        <f>Random!A23386</f>
        <v>0.14553991106499697</v>
      </c>
      <c r="T23388">
        <f t="shared" ca="1" si="5127"/>
        <v>4.0888386665387355E-2</v>
      </c>
      <c r="U23388">
        <f t="shared" ca="1" si="5133"/>
        <v>0</v>
      </c>
      <c r="V23388">
        <f t="shared" ca="1" si="5128"/>
        <v>0</v>
      </c>
    </row>
    <row r="23389" spans="6:22" x14ac:dyDescent="0.25">
      <c r="F23389">
        <f t="shared" si="5123"/>
        <v>23386</v>
      </c>
      <c r="G23389">
        <f t="shared" si="5134"/>
        <v>5.8465000000000001E-3</v>
      </c>
      <c r="H23389">
        <f t="shared" si="5124"/>
        <v>0</v>
      </c>
      <c r="I23389">
        <f t="shared" si="5132"/>
        <v>0</v>
      </c>
      <c r="J23389">
        <f t="shared" si="5135"/>
        <v>0</v>
      </c>
      <c r="L23389">
        <f t="shared" si="5125"/>
        <v>19362.325124994073</v>
      </c>
      <c r="M23389">
        <f t="shared" si="5136"/>
        <v>4.8405812812485184E-3</v>
      </c>
      <c r="N23389">
        <f t="shared" si="5129"/>
        <v>0</v>
      </c>
      <c r="O23389">
        <f t="shared" si="5130"/>
        <v>0</v>
      </c>
      <c r="P23389">
        <f t="shared" si="5131"/>
        <v>0</v>
      </c>
      <c r="Q23389">
        <f t="shared" si="5126"/>
        <v>-0.2890625</v>
      </c>
      <c r="R23389">
        <f>Random!A23387</f>
        <v>-0.14598427062873431</v>
      </c>
      <c r="T23389">
        <f t="shared" ca="1" si="5127"/>
        <v>2.7338337567461769E-2</v>
      </c>
      <c r="U23389">
        <f t="shared" ca="1" si="5133"/>
        <v>0</v>
      </c>
      <c r="V23389">
        <f t="shared" ca="1" si="5128"/>
        <v>0</v>
      </c>
    </row>
    <row r="23390" spans="6:22" x14ac:dyDescent="0.25">
      <c r="F23390">
        <f t="shared" si="5123"/>
        <v>23387</v>
      </c>
      <c r="G23390">
        <f t="shared" si="5134"/>
        <v>5.8467500000000004E-3</v>
      </c>
      <c r="H23390">
        <f t="shared" si="5124"/>
        <v>0</v>
      </c>
      <c r="I23390">
        <f t="shared" si="5132"/>
        <v>0</v>
      </c>
      <c r="J23390">
        <f t="shared" si="5135"/>
        <v>0</v>
      </c>
      <c r="L23390">
        <f t="shared" si="5125"/>
        <v>19363.325124994073</v>
      </c>
      <c r="M23390">
        <f t="shared" si="5136"/>
        <v>4.8408312812485187E-3</v>
      </c>
      <c r="N23390">
        <f t="shared" si="5129"/>
        <v>0</v>
      </c>
      <c r="O23390">
        <f t="shared" si="5130"/>
        <v>0</v>
      </c>
      <c r="P23390">
        <f t="shared" si="5131"/>
        <v>0</v>
      </c>
      <c r="Q23390">
        <f t="shared" si="5126"/>
        <v>-2.34375E-2</v>
      </c>
      <c r="R23390">
        <f>Random!A23388</f>
        <v>-1.2841372862869016E-2</v>
      </c>
      <c r="T23390">
        <f t="shared" ca="1" si="5127"/>
        <v>4.0344619993131266E-3</v>
      </c>
      <c r="U23390">
        <f t="shared" ca="1" si="5133"/>
        <v>0</v>
      </c>
      <c r="V23390">
        <f t="shared" ca="1" si="5128"/>
        <v>0</v>
      </c>
    </row>
    <row r="23391" spans="6:22" x14ac:dyDescent="0.25">
      <c r="F23391">
        <f t="shared" si="5123"/>
        <v>23388</v>
      </c>
      <c r="G23391">
        <f t="shared" si="5134"/>
        <v>5.8469999999999998E-3</v>
      </c>
      <c r="H23391">
        <f t="shared" si="5124"/>
        <v>0</v>
      </c>
      <c r="I23391">
        <f t="shared" si="5132"/>
        <v>0</v>
      </c>
      <c r="J23391">
        <f t="shared" si="5135"/>
        <v>0</v>
      </c>
      <c r="L23391">
        <f t="shared" si="5125"/>
        <v>19364.325124994073</v>
      </c>
      <c r="M23391">
        <f t="shared" si="5136"/>
        <v>4.8410812812485181E-3</v>
      </c>
      <c r="N23391">
        <f t="shared" si="5129"/>
        <v>0</v>
      </c>
      <c r="O23391">
        <f t="shared" si="5130"/>
        <v>0</v>
      </c>
      <c r="P23391">
        <f t="shared" si="5131"/>
        <v>0</v>
      </c>
      <c r="Q23391">
        <f t="shared" si="5126"/>
        <v>5.46875E-2</v>
      </c>
      <c r="R23391">
        <f>Random!A23389</f>
        <v>2.5825530166751043E-2</v>
      </c>
      <c r="T23391">
        <f t="shared" ca="1" si="5127"/>
        <v>-2.0694605045714656E-2</v>
      </c>
      <c r="U23391">
        <f t="shared" ca="1" si="5133"/>
        <v>0</v>
      </c>
      <c r="V23391">
        <f t="shared" ca="1" si="5128"/>
        <v>0</v>
      </c>
    </row>
    <row r="23392" spans="6:22" x14ac:dyDescent="0.25">
      <c r="F23392">
        <f t="shared" si="5123"/>
        <v>23389</v>
      </c>
      <c r="G23392">
        <f t="shared" si="5134"/>
        <v>5.84725E-3</v>
      </c>
      <c r="H23392">
        <f t="shared" si="5124"/>
        <v>0</v>
      </c>
      <c r="I23392">
        <f t="shared" si="5132"/>
        <v>0</v>
      </c>
      <c r="J23392">
        <f t="shared" si="5135"/>
        <v>0</v>
      </c>
      <c r="L23392">
        <f t="shared" si="5125"/>
        <v>19365.325124994073</v>
      </c>
      <c r="M23392">
        <f t="shared" si="5136"/>
        <v>4.8413312812485183E-3</v>
      </c>
      <c r="N23392">
        <f t="shared" si="5129"/>
        <v>0</v>
      </c>
      <c r="O23392">
        <f t="shared" si="5130"/>
        <v>0</v>
      </c>
      <c r="P23392">
        <f t="shared" si="5131"/>
        <v>0</v>
      </c>
      <c r="Q23392">
        <f t="shared" si="5126"/>
        <v>-0.9375</v>
      </c>
      <c r="R23392">
        <f>Random!A23390</f>
        <v>-0.4700194861343433</v>
      </c>
      <c r="T23392">
        <f t="shared" ca="1" si="5127"/>
        <v>-3.7890525293040038E-2</v>
      </c>
      <c r="U23392">
        <f t="shared" ca="1" si="5133"/>
        <v>0</v>
      </c>
      <c r="V23392">
        <f t="shared" ca="1" si="5128"/>
        <v>0</v>
      </c>
    </row>
    <row r="23393" spans="6:22" x14ac:dyDescent="0.25">
      <c r="F23393">
        <f t="shared" si="5123"/>
        <v>23390</v>
      </c>
      <c r="G23393">
        <f t="shared" si="5134"/>
        <v>5.8475000000000003E-3</v>
      </c>
      <c r="H23393">
        <f t="shared" si="5124"/>
        <v>0</v>
      </c>
      <c r="I23393">
        <f t="shared" si="5132"/>
        <v>0</v>
      </c>
      <c r="J23393">
        <f t="shared" si="5135"/>
        <v>0</v>
      </c>
      <c r="L23393">
        <f t="shared" si="5125"/>
        <v>19366.325124994073</v>
      </c>
      <c r="M23393">
        <f t="shared" si="5136"/>
        <v>4.8415812812485186E-3</v>
      </c>
      <c r="N23393">
        <f t="shared" si="5129"/>
        <v>0</v>
      </c>
      <c r="O23393">
        <f t="shared" si="5130"/>
        <v>0</v>
      </c>
      <c r="P23393">
        <f t="shared" si="5131"/>
        <v>0</v>
      </c>
      <c r="Q23393">
        <f t="shared" si="5126"/>
        <v>0.6640625</v>
      </c>
      <c r="R23393">
        <f>Random!A23391</f>
        <v>0.33161496218892184</v>
      </c>
      <c r="T23393">
        <f t="shared" ca="1" si="5127"/>
        <v>-4.0077802857211089E-2</v>
      </c>
      <c r="U23393">
        <f t="shared" ca="1" si="5133"/>
        <v>0</v>
      </c>
      <c r="V23393">
        <f t="shared" ca="1" si="5128"/>
        <v>0</v>
      </c>
    </row>
    <row r="23394" spans="6:22" x14ac:dyDescent="0.25">
      <c r="F23394">
        <f t="shared" si="5123"/>
        <v>23391</v>
      </c>
      <c r="G23394">
        <f t="shared" si="5134"/>
        <v>5.8477499999999996E-3</v>
      </c>
      <c r="H23394">
        <f t="shared" si="5124"/>
        <v>0</v>
      </c>
      <c r="I23394">
        <f t="shared" si="5132"/>
        <v>0</v>
      </c>
      <c r="J23394">
        <f t="shared" si="5135"/>
        <v>0</v>
      </c>
      <c r="L23394">
        <f t="shared" si="5125"/>
        <v>19367.325124994073</v>
      </c>
      <c r="M23394">
        <f t="shared" si="5136"/>
        <v>4.841831281248518E-3</v>
      </c>
      <c r="N23394">
        <f t="shared" si="5129"/>
        <v>0</v>
      </c>
      <c r="O23394">
        <f t="shared" si="5130"/>
        <v>0</v>
      </c>
      <c r="P23394">
        <f t="shared" si="5131"/>
        <v>0</v>
      </c>
      <c r="Q23394">
        <f t="shared" si="5126"/>
        <v>-0.5078125</v>
      </c>
      <c r="R23394">
        <f>Random!A23392</f>
        <v>-0.25456444891415431</v>
      </c>
      <c r="T23394">
        <f t="shared" ca="1" si="5127"/>
        <v>-2.9027537733438007E-2</v>
      </c>
      <c r="U23394">
        <f t="shared" ca="1" si="5133"/>
        <v>0</v>
      </c>
      <c r="V23394">
        <f t="shared" ca="1" si="5128"/>
        <v>0</v>
      </c>
    </row>
    <row r="23395" spans="6:22" x14ac:dyDescent="0.25">
      <c r="F23395">
        <f t="shared" si="5123"/>
        <v>23392</v>
      </c>
      <c r="G23395">
        <f t="shared" si="5134"/>
        <v>5.8479999999999999E-3</v>
      </c>
      <c r="H23395">
        <f t="shared" si="5124"/>
        <v>0</v>
      </c>
      <c r="I23395">
        <f t="shared" si="5132"/>
        <v>0</v>
      </c>
      <c r="J23395">
        <f t="shared" si="5135"/>
        <v>0</v>
      </c>
      <c r="L23395">
        <f t="shared" si="5125"/>
        <v>19368.325124994073</v>
      </c>
      <c r="M23395">
        <f t="shared" si="5136"/>
        <v>4.8420812812485182E-3</v>
      </c>
      <c r="N23395">
        <f t="shared" si="5129"/>
        <v>0</v>
      </c>
      <c r="O23395">
        <f t="shared" si="5130"/>
        <v>0</v>
      </c>
      <c r="P23395">
        <f t="shared" si="5131"/>
        <v>0</v>
      </c>
      <c r="Q23395">
        <f t="shared" si="5126"/>
        <v>-0.8515625</v>
      </c>
      <c r="R23395">
        <f>Random!A23393</f>
        <v>-0.42560649481240576</v>
      </c>
      <c r="T23395">
        <f t="shared" ca="1" si="5127"/>
        <v>-6.17992904486841E-3</v>
      </c>
      <c r="U23395">
        <f t="shared" ca="1" si="5133"/>
        <v>0</v>
      </c>
      <c r="V23395">
        <f t="shared" ca="1" si="5128"/>
        <v>0</v>
      </c>
    </row>
    <row r="23396" spans="6:22" x14ac:dyDescent="0.25">
      <c r="F23396">
        <f t="shared" si="5123"/>
        <v>23393</v>
      </c>
      <c r="G23396">
        <f t="shared" si="5134"/>
        <v>5.8482500000000001E-3</v>
      </c>
      <c r="H23396">
        <f t="shared" si="5124"/>
        <v>0</v>
      </c>
      <c r="I23396">
        <f t="shared" si="5132"/>
        <v>0</v>
      </c>
      <c r="J23396">
        <f t="shared" si="5135"/>
        <v>0</v>
      </c>
      <c r="L23396">
        <f t="shared" si="5125"/>
        <v>19369.325124994073</v>
      </c>
      <c r="M23396">
        <f t="shared" si="5136"/>
        <v>4.8423312812485185E-3</v>
      </c>
      <c r="N23396">
        <f t="shared" si="5129"/>
        <v>0</v>
      </c>
      <c r="O23396">
        <f t="shared" si="5130"/>
        <v>0</v>
      </c>
      <c r="P23396">
        <f t="shared" si="5131"/>
        <v>0</v>
      </c>
      <c r="Q23396">
        <f t="shared" si="5126"/>
        <v>0.6640625</v>
      </c>
      <c r="R23396">
        <f>Random!A23394</f>
        <v>0.33251609533761806</v>
      </c>
      <c r="T23396">
        <f t="shared" ca="1" si="5127"/>
        <v>1.9381958746383179E-2</v>
      </c>
      <c r="U23396">
        <f t="shared" ca="1" si="5133"/>
        <v>0</v>
      </c>
      <c r="V23396">
        <f t="shared" ca="1" si="5128"/>
        <v>0</v>
      </c>
    </row>
    <row r="23397" spans="6:22" x14ac:dyDescent="0.25">
      <c r="F23397">
        <f t="shared" si="5123"/>
        <v>23394</v>
      </c>
      <c r="G23397">
        <f t="shared" si="5134"/>
        <v>5.8485000000000004E-3</v>
      </c>
      <c r="H23397">
        <f t="shared" si="5124"/>
        <v>0</v>
      </c>
      <c r="I23397">
        <f t="shared" si="5132"/>
        <v>0</v>
      </c>
      <c r="J23397">
        <f t="shared" si="5135"/>
        <v>0</v>
      </c>
      <c r="L23397">
        <f t="shared" si="5125"/>
        <v>19370.325124994073</v>
      </c>
      <c r="M23397">
        <f t="shared" si="5136"/>
        <v>4.8425812812485178E-3</v>
      </c>
      <c r="N23397">
        <f t="shared" si="5129"/>
        <v>0</v>
      </c>
      <c r="O23397">
        <f t="shared" si="5130"/>
        <v>0</v>
      </c>
      <c r="P23397">
        <f t="shared" si="5131"/>
        <v>0</v>
      </c>
      <c r="Q23397">
        <f t="shared" si="5126"/>
        <v>0.59375</v>
      </c>
      <c r="R23397">
        <f>Random!A23395</f>
        <v>0.29567895227764729</v>
      </c>
      <c r="T23397">
        <f t="shared" ca="1" si="5127"/>
        <v>3.8335555255038789E-2</v>
      </c>
      <c r="U23397">
        <f t="shared" ca="1" si="5133"/>
        <v>0</v>
      </c>
      <c r="V23397">
        <f t="shared" ca="1" si="5128"/>
        <v>0</v>
      </c>
    </row>
    <row r="23398" spans="6:22" x14ac:dyDescent="0.25">
      <c r="F23398">
        <f t="shared" si="5123"/>
        <v>23395</v>
      </c>
      <c r="G23398">
        <f t="shared" si="5134"/>
        <v>5.8487499999999998E-3</v>
      </c>
      <c r="H23398">
        <f t="shared" si="5124"/>
        <v>0</v>
      </c>
      <c r="I23398">
        <f t="shared" si="5132"/>
        <v>0</v>
      </c>
      <c r="J23398">
        <f t="shared" si="5135"/>
        <v>0</v>
      </c>
      <c r="L23398">
        <f t="shared" si="5125"/>
        <v>19371.325124994073</v>
      </c>
      <c r="M23398">
        <f t="shared" si="5136"/>
        <v>4.8428312812485181E-3</v>
      </c>
      <c r="N23398">
        <f t="shared" si="5129"/>
        <v>0</v>
      </c>
      <c r="O23398">
        <f t="shared" si="5130"/>
        <v>0</v>
      </c>
      <c r="P23398">
        <f t="shared" si="5131"/>
        <v>0</v>
      </c>
      <c r="Q23398">
        <f t="shared" si="5126"/>
        <v>-0.921875</v>
      </c>
      <c r="R23398">
        <f>Random!A23396</f>
        <v>-0.46144233235713661</v>
      </c>
      <c r="T23398">
        <f t="shared" ca="1" si="5127"/>
        <v>4.3884548258510785E-2</v>
      </c>
      <c r="U23398">
        <f t="shared" ca="1" si="5133"/>
        <v>0</v>
      </c>
      <c r="V23398">
        <f t="shared" ca="1" si="5128"/>
        <v>0</v>
      </c>
    </row>
    <row r="23399" spans="6:22" x14ac:dyDescent="0.25">
      <c r="F23399">
        <f t="shared" si="5123"/>
        <v>23396</v>
      </c>
      <c r="G23399">
        <f t="shared" si="5134"/>
        <v>5.849E-3</v>
      </c>
      <c r="H23399">
        <f t="shared" si="5124"/>
        <v>0</v>
      </c>
      <c r="I23399">
        <f t="shared" si="5132"/>
        <v>0</v>
      </c>
      <c r="J23399">
        <f t="shared" si="5135"/>
        <v>0</v>
      </c>
      <c r="L23399">
        <f t="shared" si="5125"/>
        <v>19372.325124994073</v>
      </c>
      <c r="M23399">
        <f t="shared" si="5136"/>
        <v>4.8430812812485183E-3</v>
      </c>
      <c r="N23399">
        <f t="shared" si="5129"/>
        <v>0</v>
      </c>
      <c r="O23399">
        <f t="shared" si="5130"/>
        <v>0</v>
      </c>
      <c r="P23399">
        <f t="shared" si="5131"/>
        <v>0</v>
      </c>
      <c r="Q23399">
        <f t="shared" si="5126"/>
        <v>0.7734375</v>
      </c>
      <c r="R23399">
        <f>Random!A23397</f>
        <v>0.38745419444951068</v>
      </c>
      <c r="T23399">
        <f t="shared" ca="1" si="5127"/>
        <v>3.5519956754474405E-2</v>
      </c>
      <c r="U23399">
        <f t="shared" ca="1" si="5133"/>
        <v>0</v>
      </c>
      <c r="V23399">
        <f t="shared" ca="1" si="5128"/>
        <v>0</v>
      </c>
    </row>
    <row r="23400" spans="6:22" x14ac:dyDescent="0.25">
      <c r="F23400">
        <f t="shared" si="5123"/>
        <v>23397</v>
      </c>
      <c r="G23400">
        <f t="shared" si="5134"/>
        <v>5.8492500000000003E-3</v>
      </c>
      <c r="H23400">
        <f t="shared" si="5124"/>
        <v>0</v>
      </c>
      <c r="I23400">
        <f t="shared" si="5132"/>
        <v>0</v>
      </c>
      <c r="J23400">
        <f t="shared" si="5135"/>
        <v>0</v>
      </c>
      <c r="L23400">
        <f t="shared" si="5125"/>
        <v>19373.325124994073</v>
      </c>
      <c r="M23400">
        <f t="shared" si="5136"/>
        <v>4.8433312812485186E-3</v>
      </c>
      <c r="N23400">
        <f t="shared" si="5129"/>
        <v>0</v>
      </c>
      <c r="O23400">
        <f t="shared" si="5130"/>
        <v>0</v>
      </c>
      <c r="P23400">
        <f t="shared" si="5131"/>
        <v>0</v>
      </c>
      <c r="Q23400">
        <f t="shared" si="5126"/>
        <v>0.28125</v>
      </c>
      <c r="R23400">
        <f>Random!A23398</f>
        <v>0.14081738242639841</v>
      </c>
      <c r="T23400">
        <f t="shared" ca="1" si="5127"/>
        <v>1.4638831199115623E-2</v>
      </c>
      <c r="U23400">
        <f t="shared" ca="1" si="5133"/>
        <v>0</v>
      </c>
      <c r="V23400">
        <f t="shared" ca="1" si="5128"/>
        <v>0</v>
      </c>
    </row>
    <row r="23401" spans="6:22" x14ac:dyDescent="0.25">
      <c r="F23401">
        <f t="shared" si="5123"/>
        <v>23398</v>
      </c>
      <c r="G23401">
        <f t="shared" si="5134"/>
        <v>5.8494999999999997E-3</v>
      </c>
      <c r="H23401">
        <f t="shared" si="5124"/>
        <v>0</v>
      </c>
      <c r="I23401">
        <f t="shared" si="5132"/>
        <v>0</v>
      </c>
      <c r="J23401">
        <f t="shared" si="5135"/>
        <v>0</v>
      </c>
      <c r="L23401">
        <f t="shared" si="5125"/>
        <v>19374.325124994073</v>
      </c>
      <c r="M23401">
        <f t="shared" si="5136"/>
        <v>4.843581281248518E-3</v>
      </c>
      <c r="N23401">
        <f t="shared" si="5129"/>
        <v>0</v>
      </c>
      <c r="O23401">
        <f t="shared" si="5130"/>
        <v>0</v>
      </c>
      <c r="P23401">
        <f t="shared" si="5131"/>
        <v>0</v>
      </c>
      <c r="Q23401">
        <f t="shared" si="5126"/>
        <v>-1.5625E-2</v>
      </c>
      <c r="R23401">
        <f>Random!A23399</f>
        <v>-6.4010794653348579E-3</v>
      </c>
      <c r="T23401">
        <f t="shared" ca="1" si="5127"/>
        <v>-1.2408173162819097E-2</v>
      </c>
      <c r="U23401">
        <f t="shared" ca="1" si="5133"/>
        <v>0</v>
      </c>
      <c r="V23401">
        <f t="shared" ca="1" si="5128"/>
        <v>0</v>
      </c>
    </row>
    <row r="23402" spans="6:22" x14ac:dyDescent="0.25">
      <c r="F23402">
        <f t="shared" si="5123"/>
        <v>23399</v>
      </c>
      <c r="G23402">
        <f t="shared" si="5134"/>
        <v>5.8497499999999999E-3</v>
      </c>
      <c r="H23402">
        <f t="shared" si="5124"/>
        <v>0</v>
      </c>
      <c r="I23402">
        <f t="shared" si="5132"/>
        <v>0</v>
      </c>
      <c r="J23402">
        <f t="shared" si="5135"/>
        <v>0</v>
      </c>
      <c r="L23402">
        <f t="shared" si="5125"/>
        <v>19375.325124994073</v>
      </c>
      <c r="M23402">
        <f t="shared" si="5136"/>
        <v>4.8438312812485182E-3</v>
      </c>
      <c r="N23402">
        <f t="shared" si="5129"/>
        <v>0</v>
      </c>
      <c r="O23402">
        <f t="shared" si="5130"/>
        <v>0</v>
      </c>
      <c r="P23402">
        <f t="shared" si="5131"/>
        <v>0</v>
      </c>
      <c r="Q23402">
        <f t="shared" si="5126"/>
        <v>-0.9453125</v>
      </c>
      <c r="R23402">
        <f>Random!A23400</f>
        <v>-0.47225045617906669</v>
      </c>
      <c r="T23402">
        <f t="shared" ca="1" si="5127"/>
        <v>-3.4175542165484671E-2</v>
      </c>
      <c r="U23402">
        <f t="shared" ca="1" si="5133"/>
        <v>0</v>
      </c>
      <c r="V23402">
        <f t="shared" ca="1" si="5128"/>
        <v>0</v>
      </c>
    </row>
    <row r="23403" spans="6:22" x14ac:dyDescent="0.25">
      <c r="F23403">
        <f t="shared" si="5123"/>
        <v>23400</v>
      </c>
      <c r="G23403">
        <f t="shared" si="5134"/>
        <v>5.8500000000000002E-3</v>
      </c>
      <c r="H23403">
        <f t="shared" si="5124"/>
        <v>0</v>
      </c>
      <c r="I23403">
        <f t="shared" si="5132"/>
        <v>0</v>
      </c>
      <c r="J23403">
        <f t="shared" si="5135"/>
        <v>0</v>
      </c>
      <c r="L23403">
        <f t="shared" si="5125"/>
        <v>19376.325124994073</v>
      </c>
      <c r="M23403">
        <f t="shared" si="5136"/>
        <v>4.8440812812485185E-3</v>
      </c>
      <c r="N23403">
        <f t="shared" si="5129"/>
        <v>0</v>
      </c>
      <c r="O23403">
        <f t="shared" si="5130"/>
        <v>0</v>
      </c>
      <c r="P23403">
        <f t="shared" si="5131"/>
        <v>0</v>
      </c>
      <c r="Q23403">
        <f t="shared" si="5126"/>
        <v>3.90625E-2</v>
      </c>
      <c r="R23403">
        <f>Random!A23401</f>
        <v>2.1305698835690223E-2</v>
      </c>
      <c r="T23403">
        <f t="shared" ca="1" si="5127"/>
        <v>-4.3021661688663441E-2</v>
      </c>
      <c r="U23403">
        <f t="shared" ca="1" si="5133"/>
        <v>0</v>
      </c>
      <c r="V23403">
        <f t="shared" ca="1" si="5128"/>
        <v>0</v>
      </c>
    </row>
    <row r="23404" spans="6:22" x14ac:dyDescent="0.25">
      <c r="F23404">
        <f t="shared" si="5123"/>
        <v>23401</v>
      </c>
      <c r="G23404">
        <f t="shared" si="5134"/>
        <v>5.8502500000000004E-3</v>
      </c>
      <c r="H23404">
        <f t="shared" si="5124"/>
        <v>0</v>
      </c>
      <c r="I23404">
        <f t="shared" si="5132"/>
        <v>0</v>
      </c>
      <c r="J23404">
        <f t="shared" si="5135"/>
        <v>0</v>
      </c>
      <c r="L23404">
        <f t="shared" si="5125"/>
        <v>19377.325124994073</v>
      </c>
      <c r="M23404">
        <f t="shared" si="5136"/>
        <v>4.8443312812485179E-3</v>
      </c>
      <c r="N23404">
        <f t="shared" si="5129"/>
        <v>0</v>
      </c>
      <c r="O23404">
        <f t="shared" si="5130"/>
        <v>0</v>
      </c>
      <c r="P23404">
        <f t="shared" si="5131"/>
        <v>0</v>
      </c>
      <c r="Q23404">
        <f t="shared" si="5126"/>
        <v>-0.421875</v>
      </c>
      <c r="R23404">
        <f>Random!A23402</f>
        <v>-0.212599525242123</v>
      </c>
      <c r="T23404">
        <f t="shared" ca="1" si="5127"/>
        <v>-3.7008535527810936E-2</v>
      </c>
      <c r="U23404">
        <f t="shared" ca="1" si="5133"/>
        <v>0</v>
      </c>
      <c r="V23404">
        <f t="shared" ca="1" si="5128"/>
        <v>0</v>
      </c>
    </row>
    <row r="23405" spans="6:22" x14ac:dyDescent="0.25">
      <c r="F23405">
        <f t="shared" si="5123"/>
        <v>23402</v>
      </c>
      <c r="G23405">
        <f t="shared" si="5134"/>
        <v>5.8504999999999998E-3</v>
      </c>
      <c r="H23405">
        <f t="shared" si="5124"/>
        <v>0</v>
      </c>
      <c r="I23405">
        <f t="shared" si="5132"/>
        <v>0</v>
      </c>
      <c r="J23405">
        <f t="shared" si="5135"/>
        <v>0</v>
      </c>
      <c r="L23405">
        <f t="shared" si="5125"/>
        <v>19378.325124994073</v>
      </c>
      <c r="M23405">
        <f t="shared" si="5136"/>
        <v>4.8445812812485181E-3</v>
      </c>
      <c r="N23405">
        <f t="shared" si="5129"/>
        <v>0</v>
      </c>
      <c r="O23405">
        <f t="shared" si="5130"/>
        <v>0</v>
      </c>
      <c r="P23405">
        <f t="shared" si="5131"/>
        <v>0</v>
      </c>
      <c r="Q23405">
        <f t="shared" si="5126"/>
        <v>-0.9765625</v>
      </c>
      <c r="R23405">
        <f>Random!A23403</f>
        <v>-0.49012927483559177</v>
      </c>
      <c r="T23405">
        <f t="shared" ca="1" si="5127"/>
        <v>-1.7206195291369776E-2</v>
      </c>
      <c r="U23405">
        <f t="shared" ca="1" si="5133"/>
        <v>0</v>
      </c>
      <c r="V23405">
        <f t="shared" ca="1" si="5128"/>
        <v>0</v>
      </c>
    </row>
    <row r="23406" spans="6:22" x14ac:dyDescent="0.25">
      <c r="F23406">
        <f t="shared" si="5123"/>
        <v>23403</v>
      </c>
      <c r="G23406">
        <f t="shared" si="5134"/>
        <v>5.85075E-3</v>
      </c>
      <c r="H23406">
        <f t="shared" si="5124"/>
        <v>0</v>
      </c>
      <c r="I23406">
        <f t="shared" si="5132"/>
        <v>0</v>
      </c>
      <c r="J23406">
        <f t="shared" si="5135"/>
        <v>0</v>
      </c>
      <c r="L23406">
        <f t="shared" si="5125"/>
        <v>19379.325124994073</v>
      </c>
      <c r="M23406">
        <f t="shared" si="5136"/>
        <v>4.8448312812485184E-3</v>
      </c>
      <c r="N23406">
        <f t="shared" si="5129"/>
        <v>0</v>
      </c>
      <c r="O23406">
        <f t="shared" si="5130"/>
        <v>0</v>
      </c>
      <c r="P23406">
        <f t="shared" si="5131"/>
        <v>0</v>
      </c>
      <c r="Q23406">
        <f t="shared" si="5126"/>
        <v>0.65625</v>
      </c>
      <c r="R23406">
        <f>Random!A23404</f>
        <v>0.32973131472454265</v>
      </c>
      <c r="T23406">
        <f t="shared" ca="1" si="5127"/>
        <v>8.5136542026353467E-3</v>
      </c>
      <c r="U23406">
        <f t="shared" ca="1" si="5133"/>
        <v>0</v>
      </c>
      <c r="V23406">
        <f t="shared" ca="1" si="5128"/>
        <v>0</v>
      </c>
    </row>
    <row r="23407" spans="6:22" x14ac:dyDescent="0.25">
      <c r="F23407">
        <f t="shared" si="5123"/>
        <v>23404</v>
      </c>
      <c r="G23407">
        <f t="shared" si="5134"/>
        <v>5.8510000000000003E-3</v>
      </c>
      <c r="H23407">
        <f t="shared" si="5124"/>
        <v>0</v>
      </c>
      <c r="I23407">
        <f t="shared" si="5132"/>
        <v>0</v>
      </c>
      <c r="J23407">
        <f t="shared" si="5135"/>
        <v>0</v>
      </c>
      <c r="L23407">
        <f t="shared" si="5125"/>
        <v>19380.325124994073</v>
      </c>
      <c r="M23407">
        <f t="shared" si="5136"/>
        <v>4.8450812812485186E-3</v>
      </c>
      <c r="N23407">
        <f t="shared" si="5129"/>
        <v>0</v>
      </c>
      <c r="O23407">
        <f t="shared" si="5130"/>
        <v>0</v>
      </c>
      <c r="P23407">
        <f t="shared" si="5131"/>
        <v>0</v>
      </c>
      <c r="Q23407">
        <f t="shared" si="5126"/>
        <v>0.8828125</v>
      </c>
      <c r="R23407">
        <f>Random!A23405</f>
        <v>0.4428000130562485</v>
      </c>
      <c r="T23407">
        <f t="shared" ca="1" si="5127"/>
        <v>2.9464508783379306E-2</v>
      </c>
      <c r="U23407">
        <f t="shared" ca="1" si="5133"/>
        <v>0</v>
      </c>
      <c r="V23407">
        <f t="shared" ca="1" si="5128"/>
        <v>0</v>
      </c>
    </row>
    <row r="23408" spans="6:22" x14ac:dyDescent="0.25">
      <c r="F23408">
        <f t="shared" si="5123"/>
        <v>23405</v>
      </c>
      <c r="G23408">
        <f t="shared" si="5134"/>
        <v>5.8512499999999997E-3</v>
      </c>
      <c r="H23408">
        <f t="shared" si="5124"/>
        <v>0</v>
      </c>
      <c r="I23408">
        <f t="shared" si="5132"/>
        <v>0</v>
      </c>
      <c r="J23408">
        <f t="shared" si="5135"/>
        <v>0</v>
      </c>
      <c r="L23408">
        <f t="shared" si="5125"/>
        <v>19381.325124994073</v>
      </c>
      <c r="M23408">
        <f t="shared" si="5136"/>
        <v>4.845331281248518E-3</v>
      </c>
      <c r="N23408">
        <f t="shared" si="5129"/>
        <v>0</v>
      </c>
      <c r="O23408">
        <f t="shared" si="5130"/>
        <v>0</v>
      </c>
      <c r="P23408">
        <f t="shared" si="5131"/>
        <v>0</v>
      </c>
      <c r="Q23408">
        <f t="shared" si="5126"/>
        <v>-3.125E-2</v>
      </c>
      <c r="R23408">
        <f>Random!A23406</f>
        <v>-1.6985229643447175E-2</v>
      </c>
      <c r="T23408">
        <f t="shared" ca="1" si="5127"/>
        <v>3.9662350637723436E-2</v>
      </c>
      <c r="U23408">
        <f t="shared" ca="1" si="5133"/>
        <v>0</v>
      </c>
      <c r="V23408">
        <f t="shared" ca="1" si="5128"/>
        <v>0</v>
      </c>
    </row>
    <row r="23409" spans="6:22" x14ac:dyDescent="0.25">
      <c r="F23409">
        <f t="shared" si="5123"/>
        <v>23406</v>
      </c>
      <c r="G23409">
        <f t="shared" si="5134"/>
        <v>5.8514999999999999E-3</v>
      </c>
      <c r="H23409">
        <f t="shared" si="5124"/>
        <v>0</v>
      </c>
      <c r="I23409">
        <f t="shared" si="5132"/>
        <v>0</v>
      </c>
      <c r="J23409">
        <f t="shared" si="5135"/>
        <v>0</v>
      </c>
      <c r="L23409">
        <f t="shared" si="5125"/>
        <v>19382.325124994073</v>
      </c>
      <c r="M23409">
        <f t="shared" si="5136"/>
        <v>4.8455812812485182E-3</v>
      </c>
      <c r="N23409">
        <f t="shared" si="5129"/>
        <v>0</v>
      </c>
      <c r="O23409">
        <f t="shared" si="5130"/>
        <v>0</v>
      </c>
      <c r="P23409">
        <f t="shared" si="5131"/>
        <v>0</v>
      </c>
      <c r="Q23409">
        <f t="shared" si="5126"/>
        <v>-0.3359375</v>
      </c>
      <c r="R23409">
        <f>Random!A23407</f>
        <v>-0.16807813951512796</v>
      </c>
      <c r="T23409">
        <f t="shared" ca="1" si="5127"/>
        <v>3.6448401491833579E-2</v>
      </c>
      <c r="U23409">
        <f t="shared" ca="1" si="5133"/>
        <v>0</v>
      </c>
      <c r="V23409">
        <f t="shared" ca="1" si="5128"/>
        <v>0</v>
      </c>
    </row>
    <row r="23410" spans="6:22" x14ac:dyDescent="0.25">
      <c r="F23410">
        <f t="shared" si="5123"/>
        <v>23407</v>
      </c>
      <c r="G23410">
        <f t="shared" si="5134"/>
        <v>5.8517500000000002E-3</v>
      </c>
      <c r="H23410">
        <f t="shared" si="5124"/>
        <v>0</v>
      </c>
      <c r="I23410">
        <f t="shared" si="5132"/>
        <v>0</v>
      </c>
      <c r="J23410">
        <f t="shared" si="5135"/>
        <v>0</v>
      </c>
      <c r="L23410">
        <f t="shared" si="5125"/>
        <v>19383.325124994073</v>
      </c>
      <c r="M23410">
        <f t="shared" si="5136"/>
        <v>4.8458312812485185E-3</v>
      </c>
      <c r="N23410">
        <f t="shared" si="5129"/>
        <v>0</v>
      </c>
      <c r="O23410">
        <f t="shared" si="5130"/>
        <v>0</v>
      </c>
      <c r="P23410">
        <f t="shared" si="5131"/>
        <v>0</v>
      </c>
      <c r="Q23410">
        <f t="shared" si="5126"/>
        <v>0.8828125</v>
      </c>
      <c r="R23410">
        <f>Random!A23408</f>
        <v>0.44157981928696832</v>
      </c>
      <c r="T23410">
        <f t="shared" ca="1" si="5127"/>
        <v>2.1644414786562632E-2</v>
      </c>
      <c r="U23410">
        <f t="shared" ca="1" si="5133"/>
        <v>0</v>
      </c>
      <c r="V23410">
        <f t="shared" ca="1" si="5128"/>
        <v>0</v>
      </c>
    </row>
    <row r="23411" spans="6:22" x14ac:dyDescent="0.25">
      <c r="F23411">
        <f t="shared" si="5123"/>
        <v>23408</v>
      </c>
      <c r="G23411">
        <f t="shared" si="5134"/>
        <v>5.8520000000000004E-3</v>
      </c>
      <c r="H23411">
        <f t="shared" si="5124"/>
        <v>0</v>
      </c>
      <c r="I23411">
        <f t="shared" si="5132"/>
        <v>0</v>
      </c>
      <c r="J23411">
        <f t="shared" si="5135"/>
        <v>0</v>
      </c>
      <c r="L23411">
        <f t="shared" si="5125"/>
        <v>19384.325124994073</v>
      </c>
      <c r="M23411">
        <f t="shared" si="5136"/>
        <v>4.8460812812485179E-3</v>
      </c>
      <c r="N23411">
        <f t="shared" si="5129"/>
        <v>0</v>
      </c>
      <c r="O23411">
        <f t="shared" si="5130"/>
        <v>0</v>
      </c>
      <c r="P23411">
        <f t="shared" si="5131"/>
        <v>0</v>
      </c>
      <c r="Q23411">
        <f t="shared" si="5126"/>
        <v>0.9375</v>
      </c>
      <c r="R23411">
        <f>Random!A23409</f>
        <v>0.47013029221555314</v>
      </c>
      <c r="T23411">
        <f t="shared" ca="1" si="5127"/>
        <v>-1.1342761696947398E-3</v>
      </c>
      <c r="U23411">
        <f t="shared" ca="1" si="5133"/>
        <v>0</v>
      </c>
      <c r="V23411">
        <f t="shared" ca="1" si="5128"/>
        <v>0</v>
      </c>
    </row>
    <row r="23412" spans="6:22" x14ac:dyDescent="0.25">
      <c r="F23412">
        <f t="shared" si="5123"/>
        <v>23409</v>
      </c>
      <c r="G23412">
        <f t="shared" si="5134"/>
        <v>5.8522499999999998E-3</v>
      </c>
      <c r="H23412">
        <f t="shared" si="5124"/>
        <v>0</v>
      </c>
      <c r="I23412">
        <f t="shared" si="5132"/>
        <v>0</v>
      </c>
      <c r="J23412">
        <f t="shared" si="5135"/>
        <v>0</v>
      </c>
      <c r="L23412">
        <f t="shared" si="5125"/>
        <v>19385.325124994073</v>
      </c>
      <c r="M23412">
        <f t="shared" si="5136"/>
        <v>4.8463312812485181E-3</v>
      </c>
      <c r="N23412">
        <f t="shared" si="5129"/>
        <v>0</v>
      </c>
      <c r="O23412">
        <f t="shared" si="5130"/>
        <v>0</v>
      </c>
      <c r="P23412">
        <f t="shared" si="5131"/>
        <v>0</v>
      </c>
      <c r="Q23412">
        <f t="shared" si="5126"/>
        <v>0.796875</v>
      </c>
      <c r="R23412">
        <f>Random!A23410</f>
        <v>0.39989780162543254</v>
      </c>
      <c r="T23412">
        <f t="shared" ca="1" si="5127"/>
        <v>-2.4042714099252033E-2</v>
      </c>
      <c r="U23412">
        <f t="shared" ca="1" si="5133"/>
        <v>0</v>
      </c>
      <c r="V23412">
        <f t="shared" ca="1" si="5128"/>
        <v>0</v>
      </c>
    </row>
    <row r="23413" spans="6:22" x14ac:dyDescent="0.25">
      <c r="F23413">
        <f t="shared" si="5123"/>
        <v>23410</v>
      </c>
      <c r="G23413">
        <f t="shared" si="5134"/>
        <v>5.8525000000000001E-3</v>
      </c>
      <c r="H23413">
        <f t="shared" si="5124"/>
        <v>0</v>
      </c>
      <c r="I23413">
        <f t="shared" si="5132"/>
        <v>0</v>
      </c>
      <c r="J23413">
        <f t="shared" si="5135"/>
        <v>0</v>
      </c>
      <c r="L23413">
        <f t="shared" si="5125"/>
        <v>19386.325124994073</v>
      </c>
      <c r="M23413">
        <f t="shared" si="5136"/>
        <v>4.8465812812485184E-3</v>
      </c>
      <c r="N23413">
        <f t="shared" si="5129"/>
        <v>0</v>
      </c>
      <c r="O23413">
        <f t="shared" si="5130"/>
        <v>0</v>
      </c>
      <c r="P23413">
        <f t="shared" si="5131"/>
        <v>0</v>
      </c>
      <c r="Q23413">
        <f t="shared" si="5126"/>
        <v>-0.2890625</v>
      </c>
      <c r="R23413">
        <f>Random!A23411</f>
        <v>-0.14469584073608832</v>
      </c>
      <c r="T23413">
        <f t="shared" ca="1" si="5127"/>
        <v>-3.789245922432094E-2</v>
      </c>
      <c r="U23413">
        <f t="shared" ca="1" si="5133"/>
        <v>0</v>
      </c>
      <c r="V23413">
        <f t="shared" ca="1" si="5128"/>
        <v>0</v>
      </c>
    </row>
    <row r="23414" spans="6:22" x14ac:dyDescent="0.25">
      <c r="F23414">
        <f t="shared" si="5123"/>
        <v>23411</v>
      </c>
      <c r="G23414">
        <f t="shared" si="5134"/>
        <v>5.8527500000000003E-3</v>
      </c>
      <c r="H23414">
        <f t="shared" si="5124"/>
        <v>0</v>
      </c>
      <c r="I23414">
        <f t="shared" si="5132"/>
        <v>0</v>
      </c>
      <c r="J23414">
        <f t="shared" si="5135"/>
        <v>0</v>
      </c>
      <c r="L23414">
        <f t="shared" si="5125"/>
        <v>19387.325124994073</v>
      </c>
      <c r="M23414">
        <f t="shared" si="5136"/>
        <v>4.8468312812485186E-3</v>
      </c>
      <c r="N23414">
        <f t="shared" si="5129"/>
        <v>0</v>
      </c>
      <c r="O23414">
        <f t="shared" si="5130"/>
        <v>0</v>
      </c>
      <c r="P23414">
        <f t="shared" si="5131"/>
        <v>0</v>
      </c>
      <c r="Q23414">
        <f t="shared" si="5126"/>
        <v>0.984375</v>
      </c>
      <c r="R23414">
        <f>Random!A23412</f>
        <v>0.49375357896966143</v>
      </c>
      <c r="T23414">
        <f t="shared" ca="1" si="5127"/>
        <v>-3.7360149862597017E-2</v>
      </c>
      <c r="U23414">
        <f t="shared" ca="1" si="5133"/>
        <v>0</v>
      </c>
      <c r="V23414">
        <f t="shared" ca="1" si="5128"/>
        <v>0</v>
      </c>
    </row>
    <row r="23415" spans="6:22" x14ac:dyDescent="0.25">
      <c r="F23415">
        <f t="shared" si="5123"/>
        <v>23412</v>
      </c>
      <c r="G23415">
        <f t="shared" si="5134"/>
        <v>5.8529999999999997E-3</v>
      </c>
      <c r="H23415">
        <f t="shared" si="5124"/>
        <v>0</v>
      </c>
      <c r="I23415">
        <f t="shared" si="5132"/>
        <v>0</v>
      </c>
      <c r="J23415">
        <f t="shared" si="5135"/>
        <v>0</v>
      </c>
      <c r="L23415">
        <f t="shared" si="5125"/>
        <v>19388.325124994073</v>
      </c>
      <c r="M23415">
        <f t="shared" si="5136"/>
        <v>4.847081281248518E-3</v>
      </c>
      <c r="N23415">
        <f t="shared" si="5129"/>
        <v>0</v>
      </c>
      <c r="O23415">
        <f t="shared" si="5130"/>
        <v>0</v>
      </c>
      <c r="P23415">
        <f t="shared" si="5131"/>
        <v>0</v>
      </c>
      <c r="Q23415">
        <f t="shared" si="5126"/>
        <v>0.171875</v>
      </c>
      <c r="R23415">
        <f>Random!A23413</f>
        <v>8.4321371562165015E-2</v>
      </c>
      <c r="T23415">
        <f t="shared" ca="1" si="5127"/>
        <v>-2.4935240595931895E-2</v>
      </c>
      <c r="U23415">
        <f t="shared" ca="1" si="5133"/>
        <v>0</v>
      </c>
      <c r="V23415">
        <f t="shared" ca="1" si="5128"/>
        <v>0</v>
      </c>
    </row>
    <row r="23416" spans="6:22" x14ac:dyDescent="0.25">
      <c r="F23416">
        <f t="shared" si="5123"/>
        <v>23413</v>
      </c>
      <c r="G23416">
        <f t="shared" si="5134"/>
        <v>5.8532499999999999E-3</v>
      </c>
      <c r="H23416">
        <f t="shared" si="5124"/>
        <v>0</v>
      </c>
      <c r="I23416">
        <f t="shared" si="5132"/>
        <v>0</v>
      </c>
      <c r="J23416">
        <f t="shared" si="5135"/>
        <v>0</v>
      </c>
      <c r="L23416">
        <f t="shared" si="5125"/>
        <v>19389.325124994073</v>
      </c>
      <c r="M23416">
        <f t="shared" si="5136"/>
        <v>4.8473312812485183E-3</v>
      </c>
      <c r="N23416">
        <f t="shared" si="5129"/>
        <v>0</v>
      </c>
      <c r="O23416">
        <f t="shared" si="5130"/>
        <v>0</v>
      </c>
      <c r="P23416">
        <f t="shared" si="5131"/>
        <v>0</v>
      </c>
      <c r="Q23416">
        <f t="shared" si="5126"/>
        <v>0.34375</v>
      </c>
      <c r="R23416">
        <f>Random!A23414</f>
        <v>0.17379028756474046</v>
      </c>
      <c r="T23416">
        <f t="shared" ca="1" si="5127"/>
        <v>-5.3855471678233647E-3</v>
      </c>
      <c r="U23416">
        <f t="shared" ca="1" si="5133"/>
        <v>0</v>
      </c>
      <c r="V23416">
        <f t="shared" ca="1" si="5128"/>
        <v>0</v>
      </c>
    </row>
    <row r="23417" spans="6:22" x14ac:dyDescent="0.25">
      <c r="F23417">
        <f t="shared" si="5123"/>
        <v>23414</v>
      </c>
      <c r="G23417">
        <f t="shared" si="5134"/>
        <v>5.8535000000000002E-3</v>
      </c>
      <c r="H23417">
        <f t="shared" si="5124"/>
        <v>0</v>
      </c>
      <c r="I23417">
        <f t="shared" si="5132"/>
        <v>0</v>
      </c>
      <c r="J23417">
        <f t="shared" si="5135"/>
        <v>0</v>
      </c>
      <c r="L23417">
        <f t="shared" si="5125"/>
        <v>19390.325124994073</v>
      </c>
      <c r="M23417">
        <f t="shared" si="5136"/>
        <v>4.8475812812485185E-3</v>
      </c>
      <c r="N23417">
        <f t="shared" si="5129"/>
        <v>0</v>
      </c>
      <c r="O23417">
        <f t="shared" si="5130"/>
        <v>0</v>
      </c>
      <c r="P23417">
        <f t="shared" si="5131"/>
        <v>0</v>
      </c>
      <c r="Q23417">
        <f t="shared" si="5126"/>
        <v>-0.1640625</v>
      </c>
      <c r="R23417">
        <f>Random!A23415</f>
        <v>-8.076515929450645E-2</v>
      </c>
      <c r="T23417">
        <f t="shared" ca="1" si="5127"/>
        <v>1.513087366863184E-2</v>
      </c>
      <c r="U23417">
        <f t="shared" ca="1" si="5133"/>
        <v>0</v>
      </c>
      <c r="V23417">
        <f t="shared" ca="1" si="5128"/>
        <v>0</v>
      </c>
    </row>
    <row r="23418" spans="6:22" x14ac:dyDescent="0.25">
      <c r="F23418">
        <f t="shared" si="5123"/>
        <v>23415</v>
      </c>
      <c r="G23418">
        <f t="shared" si="5134"/>
        <v>5.8537499999999996E-3</v>
      </c>
      <c r="H23418">
        <f t="shared" si="5124"/>
        <v>0</v>
      </c>
      <c r="I23418">
        <f t="shared" si="5132"/>
        <v>0</v>
      </c>
      <c r="J23418">
        <f t="shared" si="5135"/>
        <v>0</v>
      </c>
      <c r="L23418">
        <f t="shared" si="5125"/>
        <v>19391.325124994073</v>
      </c>
      <c r="M23418">
        <f t="shared" si="5136"/>
        <v>4.8478312812485179E-3</v>
      </c>
      <c r="N23418">
        <f t="shared" si="5129"/>
        <v>0</v>
      </c>
      <c r="O23418">
        <f t="shared" si="5130"/>
        <v>0</v>
      </c>
      <c r="P23418">
        <f t="shared" si="5131"/>
        <v>0</v>
      </c>
      <c r="Q23418">
        <f t="shared" si="5126"/>
        <v>0.2890625</v>
      </c>
      <c r="R23418">
        <f>Random!A23416</f>
        <v>0.14520117414944578</v>
      </c>
      <c r="T23418">
        <f t="shared" ca="1" si="5127"/>
        <v>2.9999452284140981E-2</v>
      </c>
      <c r="U23418">
        <f t="shared" ca="1" si="5133"/>
        <v>0</v>
      </c>
      <c r="V23418">
        <f t="shared" ca="1" si="5128"/>
        <v>0</v>
      </c>
    </row>
    <row r="23419" spans="6:22" x14ac:dyDescent="0.25">
      <c r="F23419">
        <f t="shared" si="5123"/>
        <v>23416</v>
      </c>
      <c r="G23419">
        <f t="shared" si="5134"/>
        <v>5.8539999999999998E-3</v>
      </c>
      <c r="H23419">
        <f t="shared" si="5124"/>
        <v>0</v>
      </c>
      <c r="I23419">
        <f t="shared" si="5132"/>
        <v>0</v>
      </c>
      <c r="J23419">
        <f t="shared" si="5135"/>
        <v>0</v>
      </c>
      <c r="L23419">
        <f t="shared" si="5125"/>
        <v>19392.325124994073</v>
      </c>
      <c r="M23419">
        <f t="shared" si="5136"/>
        <v>4.8480812812485181E-3</v>
      </c>
      <c r="N23419">
        <f t="shared" si="5129"/>
        <v>0</v>
      </c>
      <c r="O23419">
        <f t="shared" si="5130"/>
        <v>0</v>
      </c>
      <c r="P23419">
        <f t="shared" si="5131"/>
        <v>0</v>
      </c>
      <c r="Q23419">
        <f t="shared" si="5126"/>
        <v>-0.390625</v>
      </c>
      <c r="R23419">
        <f>Random!A23417</f>
        <v>-0.19395471127258668</v>
      </c>
      <c r="T23419">
        <f t="shared" ca="1" si="5127"/>
        <v>3.2442767588774402E-2</v>
      </c>
      <c r="U23419">
        <f t="shared" ca="1" si="5133"/>
        <v>0</v>
      </c>
      <c r="V23419">
        <f t="shared" ca="1" si="5128"/>
        <v>0</v>
      </c>
    </row>
    <row r="23420" spans="6:22" x14ac:dyDescent="0.25">
      <c r="F23420">
        <f t="shared" si="5123"/>
        <v>23417</v>
      </c>
      <c r="G23420">
        <f t="shared" si="5134"/>
        <v>5.8542500000000001E-3</v>
      </c>
      <c r="H23420">
        <f t="shared" si="5124"/>
        <v>0</v>
      </c>
      <c r="I23420">
        <f t="shared" si="5132"/>
        <v>0</v>
      </c>
      <c r="J23420">
        <f t="shared" si="5135"/>
        <v>0</v>
      </c>
      <c r="L23420">
        <f t="shared" si="5125"/>
        <v>19393.325124994073</v>
      </c>
      <c r="M23420">
        <f t="shared" si="5136"/>
        <v>4.8483312812485184E-3</v>
      </c>
      <c r="N23420">
        <f t="shared" si="5129"/>
        <v>0</v>
      </c>
      <c r="O23420">
        <f t="shared" si="5130"/>
        <v>0</v>
      </c>
      <c r="P23420">
        <f t="shared" si="5131"/>
        <v>0</v>
      </c>
      <c r="Q23420">
        <f t="shared" si="5126"/>
        <v>7.03125E-2</v>
      </c>
      <c r="R23420">
        <f>Random!A23418</f>
        <v>3.6609934161907942E-2</v>
      </c>
      <c r="T23420">
        <f t="shared" ca="1" si="5127"/>
        <v>2.2924742717212537E-2</v>
      </c>
      <c r="U23420">
        <f t="shared" ca="1" si="5133"/>
        <v>0</v>
      </c>
      <c r="V23420">
        <f t="shared" ca="1" si="5128"/>
        <v>0</v>
      </c>
    </row>
    <row r="23421" spans="6:22" x14ac:dyDescent="0.25">
      <c r="F23421">
        <f t="shared" si="5123"/>
        <v>23418</v>
      </c>
      <c r="G23421">
        <f t="shared" si="5134"/>
        <v>5.8545000000000003E-3</v>
      </c>
      <c r="H23421">
        <f t="shared" si="5124"/>
        <v>0</v>
      </c>
      <c r="I23421">
        <f t="shared" si="5132"/>
        <v>0</v>
      </c>
      <c r="J23421">
        <f t="shared" si="5135"/>
        <v>0</v>
      </c>
      <c r="L23421">
        <f t="shared" si="5125"/>
        <v>19394.325124994073</v>
      </c>
      <c r="M23421">
        <f t="shared" si="5136"/>
        <v>4.8485812812485186E-3</v>
      </c>
      <c r="N23421">
        <f t="shared" si="5129"/>
        <v>0</v>
      </c>
      <c r="O23421">
        <f t="shared" si="5130"/>
        <v>0</v>
      </c>
      <c r="P23421">
        <f t="shared" si="5131"/>
        <v>0</v>
      </c>
      <c r="Q23421">
        <f t="shared" si="5126"/>
        <v>-0.5078125</v>
      </c>
      <c r="R23421">
        <f>Random!A23419</f>
        <v>-0.25262420523136087</v>
      </c>
      <c r="T23421">
        <f t="shared" ca="1" si="5127"/>
        <v>6.4419637974511383E-3</v>
      </c>
      <c r="U23421">
        <f t="shared" ca="1" si="5133"/>
        <v>0</v>
      </c>
      <c r="V23421">
        <f t="shared" ca="1" si="5128"/>
        <v>0</v>
      </c>
    </row>
    <row r="23422" spans="6:22" x14ac:dyDescent="0.25">
      <c r="F23422">
        <f t="shared" ref="F23422:F23485" si="5137">F23421+1</f>
        <v>23419</v>
      </c>
      <c r="G23422">
        <f t="shared" si="5134"/>
        <v>5.8547499999999997E-3</v>
      </c>
      <c r="H23422">
        <f t="shared" ref="H23422:H23485" si="5138">IF(AND(0&lt;=F23422, F23422&lt;=$D$10),2*PI()*($D$8+$D$5*G23422/(2*$D$6))*G23422,0)</f>
        <v>0</v>
      </c>
      <c r="I23422">
        <f t="shared" si="5132"/>
        <v>0</v>
      </c>
      <c r="J23422">
        <f t="shared" si="5135"/>
        <v>0</v>
      </c>
      <c r="L23422">
        <f t="shared" ref="L23422:L23485" si="5139">L23421+1</f>
        <v>19395.325124994073</v>
      </c>
      <c r="M23422">
        <f t="shared" si="5136"/>
        <v>4.848831281248518E-3</v>
      </c>
      <c r="N23422">
        <f t="shared" si="5129"/>
        <v>0</v>
      </c>
      <c r="O23422">
        <f t="shared" si="5130"/>
        <v>0</v>
      </c>
      <c r="P23422">
        <f t="shared" si="5131"/>
        <v>0</v>
      </c>
      <c r="Q23422">
        <f t="shared" ref="Q23422:Q23485" si="5140">ROUND((O23422+$D$13*R23422)*$D$3,0)/($D$3)</f>
        <v>0.125</v>
      </c>
      <c r="R23422">
        <f>Random!A23420</f>
        <v>6.2326468073868546E-2</v>
      </c>
      <c r="T23422">
        <f t="shared" ref="T23422:T23485" ca="1" si="5141">IF(F23422&lt;$D$10,0,IFERROR(CORREL(OFFSET($J$3,0,0,$D$10,1),OFFSET($Q$3,F23422-$D$10,0,$D$10,1)),0))</f>
        <v>-1.2253638771097333E-2</v>
      </c>
      <c r="U23422">
        <f t="shared" ca="1" si="5133"/>
        <v>0</v>
      </c>
      <c r="V23422">
        <f t="shared" ref="V23422:V23485" ca="1" si="5142">U23422*G23422</f>
        <v>0</v>
      </c>
    </row>
    <row r="23423" spans="6:22" x14ac:dyDescent="0.25">
      <c r="F23423">
        <f t="shared" si="5137"/>
        <v>23420</v>
      </c>
      <c r="G23423">
        <f t="shared" si="5134"/>
        <v>5.855E-3</v>
      </c>
      <c r="H23423">
        <f t="shared" si="5138"/>
        <v>0</v>
      </c>
      <c r="I23423">
        <f t="shared" si="5132"/>
        <v>0</v>
      </c>
      <c r="J23423">
        <f t="shared" si="5135"/>
        <v>0</v>
      </c>
      <c r="L23423">
        <f t="shared" si="5139"/>
        <v>19396.325124994073</v>
      </c>
      <c r="M23423">
        <f t="shared" si="5136"/>
        <v>4.8490812812485183E-3</v>
      </c>
      <c r="N23423">
        <f t="shared" si="5129"/>
        <v>0</v>
      </c>
      <c r="O23423">
        <f t="shared" si="5130"/>
        <v>0</v>
      </c>
      <c r="P23423">
        <f t="shared" si="5131"/>
        <v>0</v>
      </c>
      <c r="Q23423">
        <f t="shared" si="5140"/>
        <v>-7.8125E-3</v>
      </c>
      <c r="R23423">
        <f>Random!A23421</f>
        <v>-4.0999952743253631E-3</v>
      </c>
      <c r="T23423">
        <f t="shared" ca="1" si="5141"/>
        <v>-2.6607682179315764E-2</v>
      </c>
      <c r="U23423">
        <f t="shared" ca="1" si="5133"/>
        <v>0</v>
      </c>
      <c r="V23423">
        <f t="shared" ca="1" si="5142"/>
        <v>0</v>
      </c>
    </row>
    <row r="23424" spans="6:22" x14ac:dyDescent="0.25">
      <c r="F23424">
        <f t="shared" si="5137"/>
        <v>23421</v>
      </c>
      <c r="G23424">
        <f t="shared" si="5134"/>
        <v>5.8552500000000002E-3</v>
      </c>
      <c r="H23424">
        <f t="shared" si="5138"/>
        <v>0</v>
      </c>
      <c r="I23424">
        <f t="shared" si="5132"/>
        <v>0</v>
      </c>
      <c r="J23424">
        <f t="shared" si="5135"/>
        <v>0</v>
      </c>
      <c r="L23424">
        <f t="shared" si="5139"/>
        <v>19397.325124994073</v>
      </c>
      <c r="M23424">
        <f t="shared" si="5136"/>
        <v>4.8493312812485185E-3</v>
      </c>
      <c r="N23424">
        <f t="shared" si="5129"/>
        <v>0</v>
      </c>
      <c r="O23424">
        <f t="shared" si="5130"/>
        <v>0</v>
      </c>
      <c r="P23424">
        <f t="shared" si="5131"/>
        <v>0</v>
      </c>
      <c r="Q23424">
        <f t="shared" si="5140"/>
        <v>0.625</v>
      </c>
      <c r="R23424">
        <f>Random!A23422</f>
        <v>0.31264675772679684</v>
      </c>
      <c r="T23424">
        <f t="shared" ca="1" si="5141"/>
        <v>-3.1262377140733343E-2</v>
      </c>
      <c r="U23424">
        <f t="shared" ca="1" si="5133"/>
        <v>0</v>
      </c>
      <c r="V23424">
        <f t="shared" ca="1" si="5142"/>
        <v>0</v>
      </c>
    </row>
    <row r="23425" spans="6:22" x14ac:dyDescent="0.25">
      <c r="F23425">
        <f t="shared" si="5137"/>
        <v>23422</v>
      </c>
      <c r="G23425">
        <f t="shared" si="5134"/>
        <v>5.8554999999999996E-3</v>
      </c>
      <c r="H23425">
        <f t="shared" si="5138"/>
        <v>0</v>
      </c>
      <c r="I23425">
        <f t="shared" si="5132"/>
        <v>0</v>
      </c>
      <c r="J23425">
        <f t="shared" si="5135"/>
        <v>0</v>
      </c>
      <c r="L23425">
        <f t="shared" si="5139"/>
        <v>19398.325124994073</v>
      </c>
      <c r="M23425">
        <f t="shared" si="5136"/>
        <v>4.8495812812485179E-3</v>
      </c>
      <c r="N23425">
        <f t="shared" si="5129"/>
        <v>0</v>
      </c>
      <c r="O23425">
        <f t="shared" si="5130"/>
        <v>0</v>
      </c>
      <c r="P23425">
        <f t="shared" si="5131"/>
        <v>0</v>
      </c>
      <c r="Q23425">
        <f t="shared" si="5140"/>
        <v>-0.3046875</v>
      </c>
      <c r="R23425">
        <f>Random!A23423</f>
        <v>-0.15160811490852488</v>
      </c>
      <c r="T23425">
        <f t="shared" ca="1" si="5141"/>
        <v>-2.4964310180468439E-2</v>
      </c>
      <c r="U23425">
        <f t="shared" ca="1" si="5133"/>
        <v>0</v>
      </c>
      <c r="V23425">
        <f t="shared" ca="1" si="5142"/>
        <v>0</v>
      </c>
    </row>
    <row r="23426" spans="6:22" x14ac:dyDescent="0.25">
      <c r="F23426">
        <f t="shared" si="5137"/>
        <v>23423</v>
      </c>
      <c r="G23426">
        <f t="shared" si="5134"/>
        <v>5.8557499999999998E-3</v>
      </c>
      <c r="H23426">
        <f t="shared" si="5138"/>
        <v>0</v>
      </c>
      <c r="I23426">
        <f t="shared" si="5132"/>
        <v>0</v>
      </c>
      <c r="J23426">
        <f t="shared" si="5135"/>
        <v>0</v>
      </c>
      <c r="L23426">
        <f t="shared" si="5139"/>
        <v>19399.325124994073</v>
      </c>
      <c r="M23426">
        <f t="shared" si="5136"/>
        <v>4.8498312812485182E-3</v>
      </c>
      <c r="N23426">
        <f t="shared" si="5129"/>
        <v>0</v>
      </c>
      <c r="O23426">
        <f t="shared" si="5130"/>
        <v>0</v>
      </c>
      <c r="P23426">
        <f t="shared" si="5131"/>
        <v>0</v>
      </c>
      <c r="Q23426">
        <f t="shared" si="5140"/>
        <v>0.6015625</v>
      </c>
      <c r="R23426">
        <f>Random!A23424</f>
        <v>0.30141705414523023</v>
      </c>
      <c r="T23426">
        <f t="shared" ca="1" si="5141"/>
        <v>-1.0256550387115052E-2</v>
      </c>
      <c r="U23426">
        <f t="shared" ca="1" si="5133"/>
        <v>0</v>
      </c>
      <c r="V23426">
        <f t="shared" ca="1" si="5142"/>
        <v>0</v>
      </c>
    </row>
    <row r="23427" spans="6:22" x14ac:dyDescent="0.25">
      <c r="F23427">
        <f t="shared" si="5137"/>
        <v>23424</v>
      </c>
      <c r="G23427">
        <f t="shared" si="5134"/>
        <v>5.8560000000000001E-3</v>
      </c>
      <c r="H23427">
        <f t="shared" si="5138"/>
        <v>0</v>
      </c>
      <c r="I23427">
        <f t="shared" si="5132"/>
        <v>0</v>
      </c>
      <c r="J23427">
        <f t="shared" si="5135"/>
        <v>0</v>
      </c>
      <c r="L23427">
        <f t="shared" si="5139"/>
        <v>19400.325124994073</v>
      </c>
      <c r="M23427">
        <f t="shared" si="5136"/>
        <v>4.8500812812485184E-3</v>
      </c>
      <c r="N23427">
        <f t="shared" si="5129"/>
        <v>0</v>
      </c>
      <c r="O23427">
        <f t="shared" si="5130"/>
        <v>0</v>
      </c>
      <c r="P23427">
        <f t="shared" si="5131"/>
        <v>0</v>
      </c>
      <c r="Q23427">
        <f t="shared" si="5140"/>
        <v>0.96875</v>
      </c>
      <c r="R23427">
        <f>Random!A23425</f>
        <v>0.48422163457346801</v>
      </c>
      <c r="T23427">
        <f t="shared" ca="1" si="5141"/>
        <v>6.2852962607335763E-3</v>
      </c>
      <c r="U23427">
        <f t="shared" ca="1" si="5133"/>
        <v>0</v>
      </c>
      <c r="V23427">
        <f t="shared" ca="1" si="5142"/>
        <v>0</v>
      </c>
    </row>
    <row r="23428" spans="6:22" x14ac:dyDescent="0.25">
      <c r="F23428">
        <f t="shared" si="5137"/>
        <v>23425</v>
      </c>
      <c r="G23428">
        <f t="shared" si="5134"/>
        <v>5.8562500000000003E-3</v>
      </c>
      <c r="H23428">
        <f t="shared" si="5138"/>
        <v>0</v>
      </c>
      <c r="I23428">
        <f t="shared" si="5132"/>
        <v>0</v>
      </c>
      <c r="J23428">
        <f t="shared" si="5135"/>
        <v>0</v>
      </c>
      <c r="L23428">
        <f t="shared" si="5139"/>
        <v>19401.325124994073</v>
      </c>
      <c r="M23428">
        <f t="shared" si="5136"/>
        <v>4.8503312812485187E-3</v>
      </c>
      <c r="N23428">
        <f t="shared" ref="N23428:N23491" si="5143">IF(AND(0&lt;=M23428,M23428&lt;=$D$6),2*PI()*($D$8+$D$5*M23428/(2*$D$6))*M23428,0)</f>
        <v>0</v>
      </c>
      <c r="O23428">
        <f t="shared" ref="O23428:O23491" si="5144">SIN(N23428)</f>
        <v>0</v>
      </c>
      <c r="P23428">
        <f t="shared" ref="P23428:P23491" si="5145">ROUND(O23428*$D$3,0)/($D$3)</f>
        <v>0</v>
      </c>
      <c r="Q23428">
        <f t="shared" si="5140"/>
        <v>-0.4921875</v>
      </c>
      <c r="R23428">
        <f>Random!A23426</f>
        <v>-0.24549791673854027</v>
      </c>
      <c r="T23428">
        <f t="shared" ca="1" si="5141"/>
        <v>1.9668100189369507E-2</v>
      </c>
      <c r="U23428">
        <f t="shared" ca="1" si="5133"/>
        <v>0</v>
      </c>
      <c r="V23428">
        <f t="shared" ca="1" si="5142"/>
        <v>0</v>
      </c>
    </row>
    <row r="23429" spans="6:22" x14ac:dyDescent="0.25">
      <c r="F23429">
        <f t="shared" si="5137"/>
        <v>23426</v>
      </c>
      <c r="G23429">
        <f t="shared" si="5134"/>
        <v>5.8564999999999997E-3</v>
      </c>
      <c r="H23429">
        <f t="shared" si="5138"/>
        <v>0</v>
      </c>
      <c r="I23429">
        <f t="shared" ref="I23429:I23492" si="5146">SIN(H23429)</f>
        <v>0</v>
      </c>
      <c r="J23429">
        <f t="shared" si="5135"/>
        <v>0</v>
      </c>
      <c r="L23429">
        <f t="shared" si="5139"/>
        <v>19402.325124994073</v>
      </c>
      <c r="M23429">
        <f t="shared" si="5136"/>
        <v>4.850581281248518E-3</v>
      </c>
      <c r="N23429">
        <f t="shared" si="5143"/>
        <v>0</v>
      </c>
      <c r="O23429">
        <f t="shared" si="5144"/>
        <v>0</v>
      </c>
      <c r="P23429">
        <f t="shared" si="5145"/>
        <v>0</v>
      </c>
      <c r="Q23429">
        <f t="shared" si="5140"/>
        <v>0.1015625</v>
      </c>
      <c r="R23429">
        <f>Random!A23427</f>
        <v>5.0587199507872382E-2</v>
      </c>
      <c r="T23429">
        <f t="shared" ca="1" si="5141"/>
        <v>2.6684478048092597E-2</v>
      </c>
      <c r="U23429">
        <f t="shared" ca="1" si="5133"/>
        <v>0</v>
      </c>
      <c r="V23429">
        <f t="shared" ca="1" si="5142"/>
        <v>0</v>
      </c>
    </row>
    <row r="23430" spans="6:22" x14ac:dyDescent="0.25">
      <c r="F23430">
        <f t="shared" si="5137"/>
        <v>23427</v>
      </c>
      <c r="G23430">
        <f t="shared" si="5134"/>
        <v>5.85675E-3</v>
      </c>
      <c r="H23430">
        <f t="shared" si="5138"/>
        <v>0</v>
      </c>
      <c r="I23430">
        <f t="shared" si="5146"/>
        <v>0</v>
      </c>
      <c r="J23430">
        <f t="shared" si="5135"/>
        <v>0</v>
      </c>
      <c r="L23430">
        <f t="shared" si="5139"/>
        <v>19403.325124994073</v>
      </c>
      <c r="M23430">
        <f t="shared" si="5136"/>
        <v>4.8508312812485183E-3</v>
      </c>
      <c r="N23430">
        <f t="shared" si="5143"/>
        <v>0</v>
      </c>
      <c r="O23430">
        <f t="shared" si="5144"/>
        <v>0</v>
      </c>
      <c r="P23430">
        <f t="shared" si="5145"/>
        <v>0</v>
      </c>
      <c r="Q23430">
        <f t="shared" si="5140"/>
        <v>-7.8125E-2</v>
      </c>
      <c r="R23430">
        <f>Random!A23428</f>
        <v>-4.0170706155507552E-2</v>
      </c>
      <c r="T23430">
        <f t="shared" ca="1" si="5141"/>
        <v>2.3689887173791863E-2</v>
      </c>
      <c r="U23430">
        <f t="shared" ca="1" si="5133"/>
        <v>0</v>
      </c>
      <c r="V23430">
        <f t="shared" ca="1" si="5142"/>
        <v>0</v>
      </c>
    </row>
    <row r="23431" spans="6:22" x14ac:dyDescent="0.25">
      <c r="F23431">
        <f t="shared" si="5137"/>
        <v>23428</v>
      </c>
      <c r="G23431">
        <f t="shared" si="5134"/>
        <v>5.8570000000000002E-3</v>
      </c>
      <c r="H23431">
        <f t="shared" si="5138"/>
        <v>0</v>
      </c>
      <c r="I23431">
        <f t="shared" si="5146"/>
        <v>0</v>
      </c>
      <c r="J23431">
        <f t="shared" si="5135"/>
        <v>0</v>
      </c>
      <c r="L23431">
        <f t="shared" si="5139"/>
        <v>19404.325124994073</v>
      </c>
      <c r="M23431">
        <f t="shared" si="5136"/>
        <v>4.8510812812485185E-3</v>
      </c>
      <c r="N23431">
        <f t="shared" si="5143"/>
        <v>0</v>
      </c>
      <c r="O23431">
        <f t="shared" si="5144"/>
        <v>0</v>
      </c>
      <c r="P23431">
        <f t="shared" si="5145"/>
        <v>0</v>
      </c>
      <c r="Q23431">
        <f t="shared" si="5140"/>
        <v>-0.265625</v>
      </c>
      <c r="R23431">
        <f>Random!A23429</f>
        <v>-0.13407045152777775</v>
      </c>
      <c r="T23431">
        <f t="shared" ca="1" si="5141"/>
        <v>1.2066380524970043E-2</v>
      </c>
      <c r="U23431">
        <f t="shared" ca="1" si="5133"/>
        <v>0</v>
      </c>
      <c r="V23431">
        <f t="shared" ca="1" si="5142"/>
        <v>0</v>
      </c>
    </row>
    <row r="23432" spans="6:22" x14ac:dyDescent="0.25">
      <c r="F23432">
        <f t="shared" si="5137"/>
        <v>23429</v>
      </c>
      <c r="G23432">
        <f t="shared" si="5134"/>
        <v>5.8572499999999996E-3</v>
      </c>
      <c r="H23432">
        <f t="shared" si="5138"/>
        <v>0</v>
      </c>
      <c r="I23432">
        <f t="shared" si="5146"/>
        <v>0</v>
      </c>
      <c r="J23432">
        <f t="shared" si="5135"/>
        <v>0</v>
      </c>
      <c r="L23432">
        <f t="shared" si="5139"/>
        <v>19405.325124994073</v>
      </c>
      <c r="M23432">
        <f t="shared" si="5136"/>
        <v>4.8513312812485179E-3</v>
      </c>
      <c r="N23432">
        <f t="shared" si="5143"/>
        <v>0</v>
      </c>
      <c r="O23432">
        <f t="shared" si="5144"/>
        <v>0</v>
      </c>
      <c r="P23432">
        <f t="shared" si="5145"/>
        <v>0</v>
      </c>
      <c r="Q23432">
        <f t="shared" si="5140"/>
        <v>0.953125</v>
      </c>
      <c r="R23432">
        <f>Random!A23430</f>
        <v>0.47774112371753452</v>
      </c>
      <c r="T23432">
        <f t="shared" ca="1" si="5141"/>
        <v>-3.7537794874094271E-3</v>
      </c>
      <c r="U23432">
        <f t="shared" ca="1" si="5133"/>
        <v>0</v>
      </c>
      <c r="V23432">
        <f t="shared" ca="1" si="5142"/>
        <v>0</v>
      </c>
    </row>
    <row r="23433" spans="6:22" x14ac:dyDescent="0.25">
      <c r="F23433">
        <f t="shared" si="5137"/>
        <v>23430</v>
      </c>
      <c r="G23433">
        <f t="shared" si="5134"/>
        <v>5.8574999999999999E-3</v>
      </c>
      <c r="H23433">
        <f t="shared" si="5138"/>
        <v>0</v>
      </c>
      <c r="I23433">
        <f t="shared" si="5146"/>
        <v>0</v>
      </c>
      <c r="J23433">
        <f t="shared" si="5135"/>
        <v>0</v>
      </c>
      <c r="L23433">
        <f t="shared" si="5139"/>
        <v>19406.325124994073</v>
      </c>
      <c r="M23433">
        <f t="shared" si="5136"/>
        <v>4.8515812812485182E-3</v>
      </c>
      <c r="N23433">
        <f t="shared" si="5143"/>
        <v>0</v>
      </c>
      <c r="O23433">
        <f t="shared" si="5144"/>
        <v>0</v>
      </c>
      <c r="P23433">
        <f t="shared" si="5145"/>
        <v>0</v>
      </c>
      <c r="Q23433">
        <f t="shared" si="5140"/>
        <v>0.328125</v>
      </c>
      <c r="R23433">
        <f>Random!A23431</f>
        <v>0.16262184547625258</v>
      </c>
      <c r="T23433">
        <f t="shared" ca="1" si="5141"/>
        <v>-1.8575046260364478E-2</v>
      </c>
      <c r="U23433">
        <f t="shared" ca="1" si="5133"/>
        <v>0</v>
      </c>
      <c r="V23433">
        <f t="shared" ca="1" si="5142"/>
        <v>0</v>
      </c>
    </row>
    <row r="23434" spans="6:22" x14ac:dyDescent="0.25">
      <c r="F23434">
        <f t="shared" si="5137"/>
        <v>23431</v>
      </c>
      <c r="G23434">
        <f t="shared" si="5134"/>
        <v>5.8577500000000001E-3</v>
      </c>
      <c r="H23434">
        <f t="shared" si="5138"/>
        <v>0</v>
      </c>
      <c r="I23434">
        <f t="shared" si="5146"/>
        <v>0</v>
      </c>
      <c r="J23434">
        <f t="shared" si="5135"/>
        <v>0</v>
      </c>
      <c r="L23434">
        <f t="shared" si="5139"/>
        <v>19407.325124994073</v>
      </c>
      <c r="M23434">
        <f t="shared" si="5136"/>
        <v>4.8518312812485184E-3</v>
      </c>
      <c r="N23434">
        <f t="shared" si="5143"/>
        <v>0</v>
      </c>
      <c r="O23434">
        <f t="shared" si="5144"/>
        <v>0</v>
      </c>
      <c r="P23434">
        <f t="shared" si="5145"/>
        <v>0</v>
      </c>
      <c r="Q23434">
        <f t="shared" si="5140"/>
        <v>-0.921875</v>
      </c>
      <c r="R23434">
        <f>Random!A23432</f>
        <v>-0.46192418537367297</v>
      </c>
      <c r="T23434">
        <f t="shared" ca="1" si="5141"/>
        <v>-2.7751393626177383E-2</v>
      </c>
      <c r="U23434">
        <f t="shared" ca="1" si="5133"/>
        <v>0</v>
      </c>
      <c r="V23434">
        <f t="shared" ca="1" si="5142"/>
        <v>0</v>
      </c>
    </row>
    <row r="23435" spans="6:22" x14ac:dyDescent="0.25">
      <c r="F23435">
        <f t="shared" si="5137"/>
        <v>23432</v>
      </c>
      <c r="G23435">
        <f t="shared" si="5134"/>
        <v>5.8580000000000004E-3</v>
      </c>
      <c r="H23435">
        <f t="shared" si="5138"/>
        <v>0</v>
      </c>
      <c r="I23435">
        <f t="shared" si="5146"/>
        <v>0</v>
      </c>
      <c r="J23435">
        <f t="shared" si="5135"/>
        <v>0</v>
      </c>
      <c r="L23435">
        <f t="shared" si="5139"/>
        <v>19408.325124994073</v>
      </c>
      <c r="M23435">
        <f t="shared" si="5136"/>
        <v>4.8520812812485187E-3</v>
      </c>
      <c r="N23435">
        <f t="shared" si="5143"/>
        <v>0</v>
      </c>
      <c r="O23435">
        <f t="shared" si="5144"/>
        <v>0</v>
      </c>
      <c r="P23435">
        <f t="shared" si="5145"/>
        <v>0</v>
      </c>
      <c r="Q23435">
        <f t="shared" si="5140"/>
        <v>-0.1015625</v>
      </c>
      <c r="R23435">
        <f>Random!A23433</f>
        <v>-5.1350478369455166E-2</v>
      </c>
      <c r="T23435">
        <f t="shared" ca="1" si="5141"/>
        <v>-2.5626972587921897E-2</v>
      </c>
      <c r="U23435">
        <f t="shared" ca="1" si="5133"/>
        <v>0</v>
      </c>
      <c r="V23435">
        <f t="shared" ca="1" si="5142"/>
        <v>0</v>
      </c>
    </row>
    <row r="23436" spans="6:22" x14ac:dyDescent="0.25">
      <c r="F23436">
        <f t="shared" si="5137"/>
        <v>23433</v>
      </c>
      <c r="G23436">
        <f t="shared" si="5134"/>
        <v>5.8582499999999997E-3</v>
      </c>
      <c r="H23436">
        <f t="shared" si="5138"/>
        <v>0</v>
      </c>
      <c r="I23436">
        <f t="shared" si="5146"/>
        <v>0</v>
      </c>
      <c r="J23436">
        <f t="shared" si="5135"/>
        <v>0</v>
      </c>
      <c r="L23436">
        <f t="shared" si="5139"/>
        <v>19409.325124994073</v>
      </c>
      <c r="M23436">
        <f t="shared" si="5136"/>
        <v>4.8523312812485181E-3</v>
      </c>
      <c r="N23436">
        <f t="shared" si="5143"/>
        <v>0</v>
      </c>
      <c r="O23436">
        <f t="shared" si="5144"/>
        <v>0</v>
      </c>
      <c r="P23436">
        <f t="shared" si="5145"/>
        <v>0</v>
      </c>
      <c r="Q23436">
        <f t="shared" si="5140"/>
        <v>0.203125</v>
      </c>
      <c r="R23436">
        <f>Random!A23434</f>
        <v>0.10006210729590925</v>
      </c>
      <c r="T23436">
        <f t="shared" ca="1" si="5141"/>
        <v>-1.3592469842988862E-2</v>
      </c>
      <c r="U23436">
        <f t="shared" ca="1" si="5133"/>
        <v>0</v>
      </c>
      <c r="V23436">
        <f t="shared" ca="1" si="5142"/>
        <v>0</v>
      </c>
    </row>
    <row r="23437" spans="6:22" x14ac:dyDescent="0.25">
      <c r="F23437">
        <f t="shared" si="5137"/>
        <v>23434</v>
      </c>
      <c r="G23437">
        <f t="shared" si="5134"/>
        <v>5.8585E-3</v>
      </c>
      <c r="H23437">
        <f t="shared" si="5138"/>
        <v>0</v>
      </c>
      <c r="I23437">
        <f t="shared" si="5146"/>
        <v>0</v>
      </c>
      <c r="J23437">
        <f t="shared" si="5135"/>
        <v>0</v>
      </c>
      <c r="L23437">
        <f t="shared" si="5139"/>
        <v>19410.325124994073</v>
      </c>
      <c r="M23437">
        <f t="shared" si="5136"/>
        <v>4.8525812812485183E-3</v>
      </c>
      <c r="N23437">
        <f t="shared" si="5143"/>
        <v>0</v>
      </c>
      <c r="O23437">
        <f t="shared" si="5144"/>
        <v>0</v>
      </c>
      <c r="P23437">
        <f t="shared" si="5145"/>
        <v>0</v>
      </c>
      <c r="Q23437">
        <f t="shared" si="5140"/>
        <v>-0.609375</v>
      </c>
      <c r="R23437">
        <f>Random!A23435</f>
        <v>-0.30274606886551558</v>
      </c>
      <c r="T23437">
        <f t="shared" ca="1" si="5141"/>
        <v>3.4633021095359174E-3</v>
      </c>
      <c r="U23437">
        <f t="shared" ca="1" si="5133"/>
        <v>0</v>
      </c>
      <c r="V23437">
        <f t="shared" ca="1" si="5142"/>
        <v>0</v>
      </c>
    </row>
    <row r="23438" spans="6:22" x14ac:dyDescent="0.25">
      <c r="F23438">
        <f t="shared" si="5137"/>
        <v>23435</v>
      </c>
      <c r="G23438">
        <f t="shared" si="5134"/>
        <v>5.8587500000000002E-3</v>
      </c>
      <c r="H23438">
        <f t="shared" si="5138"/>
        <v>0</v>
      </c>
      <c r="I23438">
        <f t="shared" si="5146"/>
        <v>0</v>
      </c>
      <c r="J23438">
        <f t="shared" si="5135"/>
        <v>0</v>
      </c>
      <c r="L23438">
        <f t="shared" si="5139"/>
        <v>19411.325124994073</v>
      </c>
      <c r="M23438">
        <f t="shared" si="5136"/>
        <v>4.8528312812485186E-3</v>
      </c>
      <c r="N23438">
        <f t="shared" si="5143"/>
        <v>0</v>
      </c>
      <c r="O23438">
        <f t="shared" si="5144"/>
        <v>0</v>
      </c>
      <c r="P23438">
        <f t="shared" si="5145"/>
        <v>0</v>
      </c>
      <c r="Q23438">
        <f t="shared" si="5140"/>
        <v>-0.5859375</v>
      </c>
      <c r="R23438">
        <f>Random!A23436</f>
        <v>-0.29168239336217883</v>
      </c>
      <c r="T23438">
        <f t="shared" ca="1" si="5141"/>
        <v>2.0019668285246473E-2</v>
      </c>
      <c r="U23438">
        <f t="shared" ca="1" si="5133"/>
        <v>0</v>
      </c>
      <c r="V23438">
        <f t="shared" ca="1" si="5142"/>
        <v>0</v>
      </c>
    </row>
    <row r="23439" spans="6:22" x14ac:dyDescent="0.25">
      <c r="F23439">
        <f t="shared" si="5137"/>
        <v>23436</v>
      </c>
      <c r="G23439">
        <f t="shared" si="5134"/>
        <v>5.8589999999999996E-3</v>
      </c>
      <c r="H23439">
        <f t="shared" si="5138"/>
        <v>0</v>
      </c>
      <c r="I23439">
        <f t="shared" si="5146"/>
        <v>0</v>
      </c>
      <c r="J23439">
        <f t="shared" si="5135"/>
        <v>0</v>
      </c>
      <c r="L23439">
        <f t="shared" si="5139"/>
        <v>19412.325124994073</v>
      </c>
      <c r="M23439">
        <f t="shared" si="5136"/>
        <v>4.8530812812485179E-3</v>
      </c>
      <c r="N23439">
        <f t="shared" si="5143"/>
        <v>0</v>
      </c>
      <c r="O23439">
        <f t="shared" si="5144"/>
        <v>0</v>
      </c>
      <c r="P23439">
        <f t="shared" si="5145"/>
        <v>0</v>
      </c>
      <c r="Q23439">
        <f t="shared" si="5140"/>
        <v>0.15625</v>
      </c>
      <c r="R23439">
        <f>Random!A23437</f>
        <v>7.9136602253950805E-2</v>
      </c>
      <c r="T23439">
        <f t="shared" ca="1" si="5141"/>
        <v>3.0107124035746384E-2</v>
      </c>
      <c r="U23439">
        <f t="shared" ca="1" si="5133"/>
        <v>0</v>
      </c>
      <c r="V23439">
        <f t="shared" ca="1" si="5142"/>
        <v>0</v>
      </c>
    </row>
    <row r="23440" spans="6:22" x14ac:dyDescent="0.25">
      <c r="F23440">
        <f t="shared" si="5137"/>
        <v>23437</v>
      </c>
      <c r="G23440">
        <f t="shared" si="5134"/>
        <v>5.8592499999999999E-3</v>
      </c>
      <c r="H23440">
        <f t="shared" si="5138"/>
        <v>0</v>
      </c>
      <c r="I23440">
        <f t="shared" si="5146"/>
        <v>0</v>
      </c>
      <c r="J23440">
        <f t="shared" si="5135"/>
        <v>0</v>
      </c>
      <c r="L23440">
        <f t="shared" si="5139"/>
        <v>19413.325124994073</v>
      </c>
      <c r="M23440">
        <f t="shared" si="5136"/>
        <v>4.8533312812485182E-3</v>
      </c>
      <c r="N23440">
        <f t="shared" si="5143"/>
        <v>0</v>
      </c>
      <c r="O23440">
        <f t="shared" si="5144"/>
        <v>0</v>
      </c>
      <c r="P23440">
        <f t="shared" si="5145"/>
        <v>0</v>
      </c>
      <c r="Q23440">
        <f t="shared" si="5140"/>
        <v>-0.140625</v>
      </c>
      <c r="R23440">
        <f>Random!A23438</f>
        <v>-7.0510868518881664E-2</v>
      </c>
      <c r="T23440">
        <f t="shared" ca="1" si="5141"/>
        <v>2.9939339133741347E-2</v>
      </c>
      <c r="U23440">
        <f t="shared" ca="1" si="5133"/>
        <v>0</v>
      </c>
      <c r="V23440">
        <f t="shared" ca="1" si="5142"/>
        <v>0</v>
      </c>
    </row>
    <row r="23441" spans="6:22" x14ac:dyDescent="0.25">
      <c r="F23441">
        <f t="shared" si="5137"/>
        <v>23438</v>
      </c>
      <c r="G23441">
        <f t="shared" si="5134"/>
        <v>5.8595000000000001E-3</v>
      </c>
      <c r="H23441">
        <f t="shared" si="5138"/>
        <v>0</v>
      </c>
      <c r="I23441">
        <f t="shared" si="5146"/>
        <v>0</v>
      </c>
      <c r="J23441">
        <f t="shared" si="5135"/>
        <v>0</v>
      </c>
      <c r="L23441">
        <f t="shared" si="5139"/>
        <v>19414.325124994073</v>
      </c>
      <c r="M23441">
        <f t="shared" si="5136"/>
        <v>4.8535812812485184E-3</v>
      </c>
      <c r="N23441">
        <f t="shared" si="5143"/>
        <v>0</v>
      </c>
      <c r="O23441">
        <f t="shared" si="5144"/>
        <v>0</v>
      </c>
      <c r="P23441">
        <f t="shared" si="5145"/>
        <v>0</v>
      </c>
      <c r="Q23441">
        <f t="shared" si="5140"/>
        <v>-0.84375</v>
      </c>
      <c r="R23441">
        <f>Random!A23439</f>
        <v>-0.42142970216234088</v>
      </c>
      <c r="T23441">
        <f t="shared" ca="1" si="5141"/>
        <v>1.979894712940564E-2</v>
      </c>
      <c r="U23441">
        <f t="shared" ca="1" si="5133"/>
        <v>0</v>
      </c>
      <c r="V23441">
        <f t="shared" ca="1" si="5142"/>
        <v>0</v>
      </c>
    </row>
    <row r="23442" spans="6:22" x14ac:dyDescent="0.25">
      <c r="F23442">
        <f t="shared" si="5137"/>
        <v>23439</v>
      </c>
      <c r="G23442">
        <f t="shared" si="5134"/>
        <v>5.8597500000000004E-3</v>
      </c>
      <c r="H23442">
        <f t="shared" si="5138"/>
        <v>0</v>
      </c>
      <c r="I23442">
        <f t="shared" si="5146"/>
        <v>0</v>
      </c>
      <c r="J23442">
        <f t="shared" si="5135"/>
        <v>0</v>
      </c>
      <c r="L23442">
        <f t="shared" si="5139"/>
        <v>19415.325124994073</v>
      </c>
      <c r="M23442">
        <f t="shared" si="5136"/>
        <v>4.8538312812485187E-3</v>
      </c>
      <c r="N23442">
        <f t="shared" si="5143"/>
        <v>0</v>
      </c>
      <c r="O23442">
        <f t="shared" si="5144"/>
        <v>0</v>
      </c>
      <c r="P23442">
        <f t="shared" si="5145"/>
        <v>0</v>
      </c>
      <c r="Q23442">
        <f t="shared" si="5140"/>
        <v>-0.71875</v>
      </c>
      <c r="R23442">
        <f>Random!A23440</f>
        <v>-0.36121176798888677</v>
      </c>
      <c r="T23442">
        <f t="shared" ca="1" si="5141"/>
        <v>4.1542892888017718E-3</v>
      </c>
      <c r="U23442">
        <f t="shared" ca="1" si="5133"/>
        <v>0</v>
      </c>
      <c r="V23442">
        <f t="shared" ca="1" si="5142"/>
        <v>0</v>
      </c>
    </row>
    <row r="23443" spans="6:22" x14ac:dyDescent="0.25">
      <c r="F23443">
        <f t="shared" si="5137"/>
        <v>23440</v>
      </c>
      <c r="G23443">
        <f t="shared" si="5134"/>
        <v>5.8599999999999998E-3</v>
      </c>
      <c r="H23443">
        <f t="shared" si="5138"/>
        <v>0</v>
      </c>
      <c r="I23443">
        <f t="shared" si="5146"/>
        <v>0</v>
      </c>
      <c r="J23443">
        <f t="shared" si="5135"/>
        <v>0</v>
      </c>
      <c r="L23443">
        <f t="shared" si="5139"/>
        <v>19416.325124994073</v>
      </c>
      <c r="M23443">
        <f t="shared" si="5136"/>
        <v>4.8540812812485181E-3</v>
      </c>
      <c r="N23443">
        <f t="shared" si="5143"/>
        <v>0</v>
      </c>
      <c r="O23443">
        <f t="shared" si="5144"/>
        <v>0</v>
      </c>
      <c r="P23443">
        <f t="shared" si="5145"/>
        <v>0</v>
      </c>
      <c r="Q23443">
        <f t="shared" si="5140"/>
        <v>-0.5</v>
      </c>
      <c r="R23443">
        <f>Random!A23441</f>
        <v>-0.25064364356464308</v>
      </c>
      <c r="T23443">
        <f t="shared" ca="1" si="5141"/>
        <v>-1.1222650910290606E-2</v>
      </c>
      <c r="U23443">
        <f t="shared" ref="U23443:U23506" ca="1" si="5147">IF(T23443&gt;$D$14,T23443,0)</f>
        <v>0</v>
      </c>
      <c r="V23443">
        <f t="shared" ca="1" si="5142"/>
        <v>0</v>
      </c>
    </row>
    <row r="23444" spans="6:22" x14ac:dyDescent="0.25">
      <c r="F23444">
        <f t="shared" si="5137"/>
        <v>23441</v>
      </c>
      <c r="G23444">
        <f t="shared" si="5134"/>
        <v>5.86025E-3</v>
      </c>
      <c r="H23444">
        <f t="shared" si="5138"/>
        <v>0</v>
      </c>
      <c r="I23444">
        <f t="shared" si="5146"/>
        <v>0</v>
      </c>
      <c r="J23444">
        <f t="shared" si="5135"/>
        <v>0</v>
      </c>
      <c r="L23444">
        <f t="shared" si="5139"/>
        <v>19417.325124994073</v>
      </c>
      <c r="M23444">
        <f t="shared" si="5136"/>
        <v>4.8543312812485183E-3</v>
      </c>
      <c r="N23444">
        <f t="shared" si="5143"/>
        <v>0</v>
      </c>
      <c r="O23444">
        <f t="shared" si="5144"/>
        <v>0</v>
      </c>
      <c r="P23444">
        <f t="shared" si="5145"/>
        <v>0</v>
      </c>
      <c r="Q23444">
        <f t="shared" si="5140"/>
        <v>0.734375</v>
      </c>
      <c r="R23444">
        <f>Random!A23442</f>
        <v>0.365978633220024</v>
      </c>
      <c r="T23444">
        <f t="shared" ca="1" si="5141"/>
        <v>-2.0474708121704759E-2</v>
      </c>
      <c r="U23444">
        <f t="shared" ca="1" si="5147"/>
        <v>0</v>
      </c>
      <c r="V23444">
        <f t="shared" ca="1" si="5142"/>
        <v>0</v>
      </c>
    </row>
    <row r="23445" spans="6:22" x14ac:dyDescent="0.25">
      <c r="F23445">
        <f t="shared" si="5137"/>
        <v>23442</v>
      </c>
      <c r="G23445">
        <f t="shared" si="5134"/>
        <v>5.8605000000000003E-3</v>
      </c>
      <c r="H23445">
        <f t="shared" si="5138"/>
        <v>0</v>
      </c>
      <c r="I23445">
        <f t="shared" si="5146"/>
        <v>0</v>
      </c>
      <c r="J23445">
        <f t="shared" si="5135"/>
        <v>0</v>
      </c>
      <c r="L23445">
        <f t="shared" si="5139"/>
        <v>19418.325124994073</v>
      </c>
      <c r="M23445">
        <f t="shared" si="5136"/>
        <v>4.8545812812485186E-3</v>
      </c>
      <c r="N23445">
        <f t="shared" si="5143"/>
        <v>0</v>
      </c>
      <c r="O23445">
        <f t="shared" si="5144"/>
        <v>0</v>
      </c>
      <c r="P23445">
        <f t="shared" si="5145"/>
        <v>0</v>
      </c>
      <c r="Q23445">
        <f t="shared" si="5140"/>
        <v>-0.96875</v>
      </c>
      <c r="R23445">
        <f>Random!A23443</f>
        <v>-0.48449690013851876</v>
      </c>
      <c r="T23445">
        <f t="shared" ca="1" si="5141"/>
        <v>-2.3500999311320891E-2</v>
      </c>
      <c r="U23445">
        <f t="shared" ca="1" si="5147"/>
        <v>0</v>
      </c>
      <c r="V23445">
        <f t="shared" ca="1" si="5142"/>
        <v>0</v>
      </c>
    </row>
    <row r="23446" spans="6:22" x14ac:dyDescent="0.25">
      <c r="F23446">
        <f t="shared" si="5137"/>
        <v>23443</v>
      </c>
      <c r="G23446">
        <f t="shared" si="5134"/>
        <v>5.8607499999999996E-3</v>
      </c>
      <c r="H23446">
        <f t="shared" si="5138"/>
        <v>0</v>
      </c>
      <c r="I23446">
        <f t="shared" si="5146"/>
        <v>0</v>
      </c>
      <c r="J23446">
        <f t="shared" si="5135"/>
        <v>0</v>
      </c>
      <c r="L23446">
        <f t="shared" si="5139"/>
        <v>19419.325124994073</v>
      </c>
      <c r="M23446">
        <f t="shared" si="5136"/>
        <v>4.854831281248518E-3</v>
      </c>
      <c r="N23446">
        <f t="shared" si="5143"/>
        <v>0</v>
      </c>
      <c r="O23446">
        <f t="shared" si="5144"/>
        <v>0</v>
      </c>
      <c r="P23446">
        <f t="shared" si="5145"/>
        <v>0</v>
      </c>
      <c r="Q23446">
        <f t="shared" si="5140"/>
        <v>0.5546875</v>
      </c>
      <c r="R23446">
        <f>Random!A23444</f>
        <v>0.27616552251017923</v>
      </c>
      <c r="T23446">
        <f t="shared" ca="1" si="5141"/>
        <v>-1.5856451136853026E-2</v>
      </c>
      <c r="U23446">
        <f t="shared" ca="1" si="5147"/>
        <v>0</v>
      </c>
      <c r="V23446">
        <f t="shared" ca="1" si="5142"/>
        <v>0</v>
      </c>
    </row>
    <row r="23447" spans="6:22" x14ac:dyDescent="0.25">
      <c r="F23447">
        <f t="shared" si="5137"/>
        <v>23444</v>
      </c>
      <c r="G23447">
        <f t="shared" si="5134"/>
        <v>5.8609999999999999E-3</v>
      </c>
      <c r="H23447">
        <f t="shared" si="5138"/>
        <v>0</v>
      </c>
      <c r="I23447">
        <f t="shared" si="5146"/>
        <v>0</v>
      </c>
      <c r="J23447">
        <f t="shared" si="5135"/>
        <v>0</v>
      </c>
      <c r="L23447">
        <f t="shared" si="5139"/>
        <v>19420.325124994073</v>
      </c>
      <c r="M23447">
        <f t="shared" si="5136"/>
        <v>4.8550812812485182E-3</v>
      </c>
      <c r="N23447">
        <f t="shared" si="5143"/>
        <v>0</v>
      </c>
      <c r="O23447">
        <f t="shared" si="5144"/>
        <v>0</v>
      </c>
      <c r="P23447">
        <f t="shared" si="5145"/>
        <v>0</v>
      </c>
      <c r="Q23447">
        <f t="shared" si="5140"/>
        <v>3.90625E-2</v>
      </c>
      <c r="R23447">
        <f>Random!A23445</f>
        <v>2.0828132944631039E-2</v>
      </c>
      <c r="T23447">
        <f t="shared" ca="1" si="5141"/>
        <v>-4.0555154610642675E-3</v>
      </c>
      <c r="U23447">
        <f t="shared" ca="1" si="5147"/>
        <v>0</v>
      </c>
      <c r="V23447">
        <f t="shared" ca="1" si="5142"/>
        <v>0</v>
      </c>
    </row>
    <row r="23448" spans="6:22" x14ac:dyDescent="0.25">
      <c r="F23448">
        <f t="shared" si="5137"/>
        <v>23445</v>
      </c>
      <c r="G23448">
        <f t="shared" si="5134"/>
        <v>5.8612500000000001E-3</v>
      </c>
      <c r="H23448">
        <f t="shared" si="5138"/>
        <v>0</v>
      </c>
      <c r="I23448">
        <f t="shared" si="5146"/>
        <v>0</v>
      </c>
      <c r="J23448">
        <f t="shared" si="5135"/>
        <v>0</v>
      </c>
      <c r="L23448">
        <f t="shared" si="5139"/>
        <v>19421.325124994073</v>
      </c>
      <c r="M23448">
        <f t="shared" si="5136"/>
        <v>4.8553312812485185E-3</v>
      </c>
      <c r="N23448">
        <f t="shared" si="5143"/>
        <v>0</v>
      </c>
      <c r="O23448">
        <f t="shared" si="5144"/>
        <v>0</v>
      </c>
      <c r="P23448">
        <f t="shared" si="5145"/>
        <v>0</v>
      </c>
      <c r="Q23448">
        <f t="shared" si="5140"/>
        <v>-0.28125</v>
      </c>
      <c r="R23448">
        <f>Random!A23446</f>
        <v>-0.14154021157950469</v>
      </c>
      <c r="T23448">
        <f t="shared" ca="1" si="5141"/>
        <v>9.3729218976568666E-3</v>
      </c>
      <c r="U23448">
        <f t="shared" ca="1" si="5147"/>
        <v>0</v>
      </c>
      <c r="V23448">
        <f t="shared" ca="1" si="5142"/>
        <v>0</v>
      </c>
    </row>
    <row r="23449" spans="6:22" x14ac:dyDescent="0.25">
      <c r="F23449">
        <f t="shared" si="5137"/>
        <v>23446</v>
      </c>
      <c r="G23449">
        <f t="shared" si="5134"/>
        <v>5.8615000000000004E-3</v>
      </c>
      <c r="H23449">
        <f t="shared" si="5138"/>
        <v>0</v>
      </c>
      <c r="I23449">
        <f t="shared" si="5146"/>
        <v>0</v>
      </c>
      <c r="J23449">
        <f t="shared" si="5135"/>
        <v>0</v>
      </c>
      <c r="L23449">
        <f t="shared" si="5139"/>
        <v>19422.325124994073</v>
      </c>
      <c r="M23449">
        <f t="shared" si="5136"/>
        <v>4.8555812812485187E-3</v>
      </c>
      <c r="N23449">
        <f t="shared" si="5143"/>
        <v>0</v>
      </c>
      <c r="O23449">
        <f t="shared" si="5144"/>
        <v>0</v>
      </c>
      <c r="P23449">
        <f t="shared" si="5145"/>
        <v>0</v>
      </c>
      <c r="Q23449">
        <f t="shared" si="5140"/>
        <v>-0.515625</v>
      </c>
      <c r="R23449">
        <f>Random!A23447</f>
        <v>-0.25751467006205553</v>
      </c>
      <c r="T23449">
        <f t="shared" ca="1" si="5141"/>
        <v>2.0531126316419606E-2</v>
      </c>
      <c r="U23449">
        <f t="shared" ca="1" si="5147"/>
        <v>0</v>
      </c>
      <c r="V23449">
        <f t="shared" ca="1" si="5142"/>
        <v>0</v>
      </c>
    </row>
    <row r="23450" spans="6:22" x14ac:dyDescent="0.25">
      <c r="F23450">
        <f t="shared" si="5137"/>
        <v>23447</v>
      </c>
      <c r="G23450">
        <f t="shared" si="5134"/>
        <v>5.8617499999999998E-3</v>
      </c>
      <c r="H23450">
        <f t="shared" si="5138"/>
        <v>0</v>
      </c>
      <c r="I23450">
        <f t="shared" si="5146"/>
        <v>0</v>
      </c>
      <c r="J23450">
        <f t="shared" si="5135"/>
        <v>0</v>
      </c>
      <c r="L23450">
        <f t="shared" si="5139"/>
        <v>19423.325124994073</v>
      </c>
      <c r="M23450">
        <f t="shared" si="5136"/>
        <v>4.8558312812485181E-3</v>
      </c>
      <c r="N23450">
        <f t="shared" si="5143"/>
        <v>0</v>
      </c>
      <c r="O23450">
        <f t="shared" si="5144"/>
        <v>0</v>
      </c>
      <c r="P23450">
        <f t="shared" si="5145"/>
        <v>0</v>
      </c>
      <c r="Q23450">
        <f t="shared" si="5140"/>
        <v>0.1171875</v>
      </c>
      <c r="R23450">
        <f>Random!A23448</f>
        <v>5.9155662492849426E-2</v>
      </c>
      <c r="T23450">
        <f t="shared" ca="1" si="5141"/>
        <v>2.5331727429941202E-2</v>
      </c>
      <c r="U23450">
        <f t="shared" ca="1" si="5147"/>
        <v>0</v>
      </c>
      <c r="V23450">
        <f t="shared" ca="1" si="5142"/>
        <v>0</v>
      </c>
    </row>
    <row r="23451" spans="6:22" x14ac:dyDescent="0.25">
      <c r="F23451">
        <f t="shared" si="5137"/>
        <v>23448</v>
      </c>
      <c r="G23451">
        <f t="shared" ref="G23451:G23514" si="5148">F23451/$D$2</f>
        <v>5.862E-3</v>
      </c>
      <c r="H23451">
        <f t="shared" si="5138"/>
        <v>0</v>
      </c>
      <c r="I23451">
        <f t="shared" si="5146"/>
        <v>0</v>
      </c>
      <c r="J23451">
        <f t="shared" ref="J23451:J23514" si="5149">ROUND(I23451*$D$3,0)/$D$3</f>
        <v>0</v>
      </c>
      <c r="L23451">
        <f t="shared" si="5139"/>
        <v>19424.325124994073</v>
      </c>
      <c r="M23451">
        <f t="shared" ref="M23451:M23514" si="5150">L23451/$D$2</f>
        <v>4.8560812812485183E-3</v>
      </c>
      <c r="N23451">
        <f t="shared" si="5143"/>
        <v>0</v>
      </c>
      <c r="O23451">
        <f t="shared" si="5144"/>
        <v>0</v>
      </c>
      <c r="P23451">
        <f t="shared" si="5145"/>
        <v>0</v>
      </c>
      <c r="Q23451">
        <f t="shared" si="5140"/>
        <v>0.46875</v>
      </c>
      <c r="R23451">
        <f>Random!A23449</f>
        <v>0.2335583101043579</v>
      </c>
      <c r="T23451">
        <f t="shared" ca="1" si="5141"/>
        <v>2.1871221246969587E-2</v>
      </c>
      <c r="U23451">
        <f t="shared" ca="1" si="5147"/>
        <v>0</v>
      </c>
      <c r="V23451">
        <f t="shared" ca="1" si="5142"/>
        <v>0</v>
      </c>
    </row>
    <row r="23452" spans="6:22" x14ac:dyDescent="0.25">
      <c r="F23452">
        <f t="shared" si="5137"/>
        <v>23449</v>
      </c>
      <c r="G23452">
        <f t="shared" si="5148"/>
        <v>5.8622500000000003E-3</v>
      </c>
      <c r="H23452">
        <f t="shared" si="5138"/>
        <v>0</v>
      </c>
      <c r="I23452">
        <f t="shared" si="5146"/>
        <v>0</v>
      </c>
      <c r="J23452">
        <f t="shared" si="5149"/>
        <v>0</v>
      </c>
      <c r="L23452">
        <f t="shared" si="5139"/>
        <v>19425.325124994073</v>
      </c>
      <c r="M23452">
        <f t="shared" si="5150"/>
        <v>4.8563312812485186E-3</v>
      </c>
      <c r="N23452">
        <f t="shared" si="5143"/>
        <v>0</v>
      </c>
      <c r="O23452">
        <f t="shared" si="5144"/>
        <v>0</v>
      </c>
      <c r="P23452">
        <f t="shared" si="5145"/>
        <v>0</v>
      </c>
      <c r="Q23452">
        <f t="shared" si="5140"/>
        <v>0.875</v>
      </c>
      <c r="R23452">
        <f>Random!A23450</f>
        <v>0.43754465941388154</v>
      </c>
      <c r="T23452">
        <f t="shared" ca="1" si="5141"/>
        <v>1.0532680182958391E-2</v>
      </c>
      <c r="U23452">
        <f t="shared" ca="1" si="5147"/>
        <v>0</v>
      </c>
      <c r="V23452">
        <f t="shared" ca="1" si="5142"/>
        <v>0</v>
      </c>
    </row>
    <row r="23453" spans="6:22" x14ac:dyDescent="0.25">
      <c r="F23453">
        <f t="shared" si="5137"/>
        <v>23450</v>
      </c>
      <c r="G23453">
        <f t="shared" si="5148"/>
        <v>5.8624999999999997E-3</v>
      </c>
      <c r="H23453">
        <f t="shared" si="5138"/>
        <v>0</v>
      </c>
      <c r="I23453">
        <f t="shared" si="5146"/>
        <v>0</v>
      </c>
      <c r="J23453">
        <f t="shared" si="5149"/>
        <v>0</v>
      </c>
      <c r="L23453">
        <f t="shared" si="5139"/>
        <v>19426.325124994073</v>
      </c>
      <c r="M23453">
        <f t="shared" si="5150"/>
        <v>4.856581281248518E-3</v>
      </c>
      <c r="N23453">
        <f t="shared" si="5143"/>
        <v>0</v>
      </c>
      <c r="O23453">
        <f t="shared" si="5144"/>
        <v>0</v>
      </c>
      <c r="P23453">
        <f t="shared" si="5145"/>
        <v>0</v>
      </c>
      <c r="Q23453">
        <f t="shared" si="5140"/>
        <v>0.1171875</v>
      </c>
      <c r="R23453">
        <f>Random!A23451</f>
        <v>6.0068202294994322E-2</v>
      </c>
      <c r="T23453">
        <f t="shared" ca="1" si="5141"/>
        <v>-4.4856643412677392E-3</v>
      </c>
      <c r="U23453">
        <f t="shared" ca="1" si="5147"/>
        <v>0</v>
      </c>
      <c r="V23453">
        <f t="shared" ca="1" si="5142"/>
        <v>0</v>
      </c>
    </row>
    <row r="23454" spans="6:22" x14ac:dyDescent="0.25">
      <c r="F23454">
        <f t="shared" si="5137"/>
        <v>23451</v>
      </c>
      <c r="G23454">
        <f t="shared" si="5148"/>
        <v>5.8627499999999999E-3</v>
      </c>
      <c r="H23454">
        <f t="shared" si="5138"/>
        <v>0</v>
      </c>
      <c r="I23454">
        <f t="shared" si="5146"/>
        <v>0</v>
      </c>
      <c r="J23454">
        <f t="shared" si="5149"/>
        <v>0</v>
      </c>
      <c r="L23454">
        <f t="shared" si="5139"/>
        <v>19427.325124994073</v>
      </c>
      <c r="M23454">
        <f t="shared" si="5150"/>
        <v>4.8568312812485182E-3</v>
      </c>
      <c r="N23454">
        <f t="shared" si="5143"/>
        <v>0</v>
      </c>
      <c r="O23454">
        <f t="shared" si="5144"/>
        <v>0</v>
      </c>
      <c r="P23454">
        <f t="shared" si="5145"/>
        <v>0</v>
      </c>
      <c r="Q23454">
        <f t="shared" si="5140"/>
        <v>-0.6796875</v>
      </c>
      <c r="R23454">
        <f>Random!A23452</f>
        <v>-0.34028015105176723</v>
      </c>
      <c r="T23454">
        <f t="shared" ca="1" si="5141"/>
        <v>-1.6312955667358523E-2</v>
      </c>
      <c r="U23454">
        <f t="shared" ca="1" si="5147"/>
        <v>0</v>
      </c>
      <c r="V23454">
        <f t="shared" ca="1" si="5142"/>
        <v>0</v>
      </c>
    </row>
    <row r="23455" spans="6:22" x14ac:dyDescent="0.25">
      <c r="F23455">
        <f t="shared" si="5137"/>
        <v>23452</v>
      </c>
      <c r="G23455">
        <f t="shared" si="5148"/>
        <v>5.8630000000000002E-3</v>
      </c>
      <c r="H23455">
        <f t="shared" si="5138"/>
        <v>0</v>
      </c>
      <c r="I23455">
        <f t="shared" si="5146"/>
        <v>0</v>
      </c>
      <c r="J23455">
        <f t="shared" si="5149"/>
        <v>0</v>
      </c>
      <c r="L23455">
        <f t="shared" si="5139"/>
        <v>19428.325124994073</v>
      </c>
      <c r="M23455">
        <f t="shared" si="5150"/>
        <v>4.8570812812485185E-3</v>
      </c>
      <c r="N23455">
        <f t="shared" si="5143"/>
        <v>0</v>
      </c>
      <c r="O23455">
        <f t="shared" si="5144"/>
        <v>0</v>
      </c>
      <c r="P23455">
        <f t="shared" si="5145"/>
        <v>0</v>
      </c>
      <c r="Q23455">
        <f t="shared" si="5140"/>
        <v>0.1328125</v>
      </c>
      <c r="R23455">
        <f>Random!A23453</f>
        <v>6.6857516707624853E-2</v>
      </c>
      <c r="T23455">
        <f t="shared" ca="1" si="5141"/>
        <v>-2.0946612950428826E-2</v>
      </c>
      <c r="U23455">
        <f t="shared" ca="1" si="5147"/>
        <v>0</v>
      </c>
      <c r="V23455">
        <f t="shared" ca="1" si="5142"/>
        <v>0</v>
      </c>
    </row>
    <row r="23456" spans="6:22" x14ac:dyDescent="0.25">
      <c r="F23456">
        <f t="shared" si="5137"/>
        <v>23453</v>
      </c>
      <c r="G23456">
        <f t="shared" si="5148"/>
        <v>5.8632500000000004E-3</v>
      </c>
      <c r="H23456">
        <f t="shared" si="5138"/>
        <v>0</v>
      </c>
      <c r="I23456">
        <f t="shared" si="5146"/>
        <v>0</v>
      </c>
      <c r="J23456">
        <f t="shared" si="5149"/>
        <v>0</v>
      </c>
      <c r="L23456">
        <f t="shared" si="5139"/>
        <v>19429.325124994073</v>
      </c>
      <c r="M23456">
        <f t="shared" si="5150"/>
        <v>4.8573312812485179E-3</v>
      </c>
      <c r="N23456">
        <f t="shared" si="5143"/>
        <v>0</v>
      </c>
      <c r="O23456">
        <f t="shared" si="5144"/>
        <v>0</v>
      </c>
      <c r="P23456">
        <f t="shared" si="5145"/>
        <v>0</v>
      </c>
      <c r="Q23456">
        <f t="shared" si="5140"/>
        <v>0.1484375</v>
      </c>
      <c r="R23456">
        <f>Random!A23454</f>
        <v>7.3332388298160023E-2</v>
      </c>
      <c r="T23456">
        <f t="shared" ca="1" si="5141"/>
        <v>-1.7926510808056278E-2</v>
      </c>
      <c r="U23456">
        <f t="shared" ca="1" si="5147"/>
        <v>0</v>
      </c>
      <c r="V23456">
        <f t="shared" ca="1" si="5142"/>
        <v>0</v>
      </c>
    </row>
    <row r="23457" spans="6:22" x14ac:dyDescent="0.25">
      <c r="F23457">
        <f t="shared" si="5137"/>
        <v>23454</v>
      </c>
      <c r="G23457">
        <f t="shared" si="5148"/>
        <v>5.8634999999999998E-3</v>
      </c>
      <c r="H23457">
        <f t="shared" si="5138"/>
        <v>0</v>
      </c>
      <c r="I23457">
        <f t="shared" si="5146"/>
        <v>0</v>
      </c>
      <c r="J23457">
        <f t="shared" si="5149"/>
        <v>0</v>
      </c>
      <c r="L23457">
        <f t="shared" si="5139"/>
        <v>19430.325124994073</v>
      </c>
      <c r="M23457">
        <f t="shared" si="5150"/>
        <v>4.8575812812485181E-3</v>
      </c>
      <c r="N23457">
        <f t="shared" si="5143"/>
        <v>0</v>
      </c>
      <c r="O23457">
        <f t="shared" si="5144"/>
        <v>0</v>
      </c>
      <c r="P23457">
        <f t="shared" si="5145"/>
        <v>0</v>
      </c>
      <c r="Q23457">
        <f t="shared" si="5140"/>
        <v>-0.15625</v>
      </c>
      <c r="R23457">
        <f>Random!A23455</f>
        <v>-8.0062284810613615E-2</v>
      </c>
      <c r="T23457">
        <f t="shared" ca="1" si="5141"/>
        <v>-9.1684279212942334E-3</v>
      </c>
      <c r="U23457">
        <f t="shared" ca="1" si="5147"/>
        <v>0</v>
      </c>
      <c r="V23457">
        <f t="shared" ca="1" si="5142"/>
        <v>0</v>
      </c>
    </row>
    <row r="23458" spans="6:22" x14ac:dyDescent="0.25">
      <c r="F23458">
        <f t="shared" si="5137"/>
        <v>23455</v>
      </c>
      <c r="G23458">
        <f t="shared" si="5148"/>
        <v>5.86375E-3</v>
      </c>
      <c r="H23458">
        <f t="shared" si="5138"/>
        <v>0</v>
      </c>
      <c r="I23458">
        <f t="shared" si="5146"/>
        <v>0</v>
      </c>
      <c r="J23458">
        <f t="shared" si="5149"/>
        <v>0</v>
      </c>
      <c r="L23458">
        <f t="shared" si="5139"/>
        <v>19431.325124994073</v>
      </c>
      <c r="M23458">
        <f t="shared" si="5150"/>
        <v>4.8578312812485184E-3</v>
      </c>
      <c r="N23458">
        <f t="shared" si="5143"/>
        <v>0</v>
      </c>
      <c r="O23458">
        <f t="shared" si="5144"/>
        <v>0</v>
      </c>
      <c r="P23458">
        <f t="shared" si="5145"/>
        <v>0</v>
      </c>
      <c r="Q23458">
        <f t="shared" si="5140"/>
        <v>0.8125</v>
      </c>
      <c r="R23458">
        <f>Random!A23456</f>
        <v>0.4077415853225389</v>
      </c>
      <c r="T23458">
        <f t="shared" ca="1" si="5141"/>
        <v>3.7587778236420235E-3</v>
      </c>
      <c r="U23458">
        <f t="shared" ca="1" si="5147"/>
        <v>0</v>
      </c>
      <c r="V23458">
        <f t="shared" ca="1" si="5142"/>
        <v>0</v>
      </c>
    </row>
    <row r="23459" spans="6:22" x14ac:dyDescent="0.25">
      <c r="F23459">
        <f t="shared" si="5137"/>
        <v>23456</v>
      </c>
      <c r="G23459">
        <f t="shared" si="5148"/>
        <v>5.8640000000000003E-3</v>
      </c>
      <c r="H23459">
        <f t="shared" si="5138"/>
        <v>0</v>
      </c>
      <c r="I23459">
        <f t="shared" si="5146"/>
        <v>0</v>
      </c>
      <c r="J23459">
        <f t="shared" si="5149"/>
        <v>0</v>
      </c>
      <c r="L23459">
        <f t="shared" si="5139"/>
        <v>19432.325124994073</v>
      </c>
      <c r="M23459">
        <f t="shared" si="5150"/>
        <v>4.8580812812485186E-3</v>
      </c>
      <c r="N23459">
        <f t="shared" si="5143"/>
        <v>0</v>
      </c>
      <c r="O23459">
        <f t="shared" si="5144"/>
        <v>0</v>
      </c>
      <c r="P23459">
        <f t="shared" si="5145"/>
        <v>0</v>
      </c>
      <c r="Q23459">
        <f t="shared" si="5140"/>
        <v>0.953125</v>
      </c>
      <c r="R23459">
        <f>Random!A23457</f>
        <v>0.47461092674690941</v>
      </c>
      <c r="T23459">
        <f t="shared" ca="1" si="5141"/>
        <v>1.3784042335700956E-2</v>
      </c>
      <c r="U23459">
        <f t="shared" ca="1" si="5147"/>
        <v>0</v>
      </c>
      <c r="V23459">
        <f t="shared" ca="1" si="5142"/>
        <v>0</v>
      </c>
    </row>
    <row r="23460" spans="6:22" x14ac:dyDescent="0.25">
      <c r="F23460">
        <f t="shared" si="5137"/>
        <v>23457</v>
      </c>
      <c r="G23460">
        <f t="shared" si="5148"/>
        <v>5.8642499999999997E-3</v>
      </c>
      <c r="H23460">
        <f t="shared" si="5138"/>
        <v>0</v>
      </c>
      <c r="I23460">
        <f t="shared" si="5146"/>
        <v>0</v>
      </c>
      <c r="J23460">
        <f t="shared" si="5149"/>
        <v>0</v>
      </c>
      <c r="L23460">
        <f t="shared" si="5139"/>
        <v>19433.325124994073</v>
      </c>
      <c r="M23460">
        <f t="shared" si="5150"/>
        <v>4.858331281248518E-3</v>
      </c>
      <c r="N23460">
        <f t="shared" si="5143"/>
        <v>0</v>
      </c>
      <c r="O23460">
        <f t="shared" si="5144"/>
        <v>0</v>
      </c>
      <c r="P23460">
        <f t="shared" si="5145"/>
        <v>0</v>
      </c>
      <c r="Q23460">
        <f t="shared" si="5140"/>
        <v>-0.765625</v>
      </c>
      <c r="R23460">
        <f>Random!A23458</f>
        <v>-0.38343087576876034</v>
      </c>
      <c r="T23460">
        <f t="shared" ca="1" si="5141"/>
        <v>1.6081673900823365E-2</v>
      </c>
      <c r="U23460">
        <f t="shared" ca="1" si="5147"/>
        <v>0</v>
      </c>
      <c r="V23460">
        <f t="shared" ca="1" si="5142"/>
        <v>0</v>
      </c>
    </row>
    <row r="23461" spans="6:22" x14ac:dyDescent="0.25">
      <c r="F23461">
        <f t="shared" si="5137"/>
        <v>23458</v>
      </c>
      <c r="G23461">
        <f t="shared" si="5148"/>
        <v>5.8644999999999999E-3</v>
      </c>
      <c r="H23461">
        <f t="shared" si="5138"/>
        <v>0</v>
      </c>
      <c r="I23461">
        <f t="shared" si="5146"/>
        <v>0</v>
      </c>
      <c r="J23461">
        <f t="shared" si="5149"/>
        <v>0</v>
      </c>
      <c r="L23461">
        <f t="shared" si="5139"/>
        <v>19434.325124994073</v>
      </c>
      <c r="M23461">
        <f t="shared" si="5150"/>
        <v>4.8585812812485182E-3</v>
      </c>
      <c r="N23461">
        <f t="shared" si="5143"/>
        <v>0</v>
      </c>
      <c r="O23461">
        <f t="shared" si="5144"/>
        <v>0</v>
      </c>
      <c r="P23461">
        <f t="shared" si="5145"/>
        <v>0</v>
      </c>
      <c r="Q23461">
        <f t="shared" si="5140"/>
        <v>0.6328125</v>
      </c>
      <c r="R23461">
        <f>Random!A23459</f>
        <v>0.31690724639515011</v>
      </c>
      <c r="T23461">
        <f t="shared" ca="1" si="5141"/>
        <v>1.4450820220483419E-2</v>
      </c>
      <c r="U23461">
        <f t="shared" ca="1" si="5147"/>
        <v>0</v>
      </c>
      <c r="V23461">
        <f t="shared" ca="1" si="5142"/>
        <v>0</v>
      </c>
    </row>
    <row r="23462" spans="6:22" x14ac:dyDescent="0.25">
      <c r="F23462">
        <f t="shared" si="5137"/>
        <v>23459</v>
      </c>
      <c r="G23462">
        <f t="shared" si="5148"/>
        <v>5.8647500000000002E-3</v>
      </c>
      <c r="H23462">
        <f t="shared" si="5138"/>
        <v>0</v>
      </c>
      <c r="I23462">
        <f t="shared" si="5146"/>
        <v>0</v>
      </c>
      <c r="J23462">
        <f t="shared" si="5149"/>
        <v>0</v>
      </c>
      <c r="L23462">
        <f t="shared" si="5139"/>
        <v>19435.325124994073</v>
      </c>
      <c r="M23462">
        <f t="shared" si="5150"/>
        <v>4.8588312812485185E-3</v>
      </c>
      <c r="N23462">
        <f t="shared" si="5143"/>
        <v>0</v>
      </c>
      <c r="O23462">
        <f t="shared" si="5144"/>
        <v>0</v>
      </c>
      <c r="P23462">
        <f t="shared" si="5145"/>
        <v>0</v>
      </c>
      <c r="Q23462">
        <f t="shared" si="5140"/>
        <v>-0.1328125</v>
      </c>
      <c r="R23462">
        <f>Random!A23460</f>
        <v>-6.7793756454350929E-2</v>
      </c>
      <c r="T23462">
        <f t="shared" ca="1" si="5141"/>
        <v>6.0667007502221478E-3</v>
      </c>
      <c r="U23462">
        <f t="shared" ca="1" si="5147"/>
        <v>0</v>
      </c>
      <c r="V23462">
        <f t="shared" ca="1" si="5142"/>
        <v>0</v>
      </c>
    </row>
    <row r="23463" spans="6:22" x14ac:dyDescent="0.25">
      <c r="F23463">
        <f t="shared" si="5137"/>
        <v>23460</v>
      </c>
      <c r="G23463">
        <f t="shared" si="5148"/>
        <v>5.8650000000000004E-3</v>
      </c>
      <c r="H23463">
        <f t="shared" si="5138"/>
        <v>0</v>
      </c>
      <c r="I23463">
        <f t="shared" si="5146"/>
        <v>0</v>
      </c>
      <c r="J23463">
        <f t="shared" si="5149"/>
        <v>0</v>
      </c>
      <c r="L23463">
        <f t="shared" si="5139"/>
        <v>19436.325124994073</v>
      </c>
      <c r="M23463">
        <f t="shared" si="5150"/>
        <v>4.8590812812485179E-3</v>
      </c>
      <c r="N23463">
        <f t="shared" si="5143"/>
        <v>0</v>
      </c>
      <c r="O23463">
        <f t="shared" si="5144"/>
        <v>0</v>
      </c>
      <c r="P23463">
        <f t="shared" si="5145"/>
        <v>0</v>
      </c>
      <c r="Q23463">
        <f t="shared" si="5140"/>
        <v>-1.5625E-2</v>
      </c>
      <c r="R23463">
        <f>Random!A23461</f>
        <v>-7.5943872098395149E-3</v>
      </c>
      <c r="T23463">
        <f t="shared" ca="1" si="5141"/>
        <v>-3.9827743721525238E-3</v>
      </c>
      <c r="U23463">
        <f t="shared" ca="1" si="5147"/>
        <v>0</v>
      </c>
      <c r="V23463">
        <f t="shared" ca="1" si="5142"/>
        <v>0</v>
      </c>
    </row>
    <row r="23464" spans="6:22" x14ac:dyDescent="0.25">
      <c r="F23464">
        <f t="shared" si="5137"/>
        <v>23461</v>
      </c>
      <c r="G23464">
        <f t="shared" si="5148"/>
        <v>5.8652499999999998E-3</v>
      </c>
      <c r="H23464">
        <f t="shared" si="5138"/>
        <v>0</v>
      </c>
      <c r="I23464">
        <f t="shared" si="5146"/>
        <v>0</v>
      </c>
      <c r="J23464">
        <f t="shared" si="5149"/>
        <v>0</v>
      </c>
      <c r="L23464">
        <f t="shared" si="5139"/>
        <v>19437.325124994073</v>
      </c>
      <c r="M23464">
        <f t="shared" si="5150"/>
        <v>4.8593312812485181E-3</v>
      </c>
      <c r="N23464">
        <f t="shared" si="5143"/>
        <v>0</v>
      </c>
      <c r="O23464">
        <f t="shared" si="5144"/>
        <v>0</v>
      </c>
      <c r="P23464">
        <f t="shared" si="5145"/>
        <v>0</v>
      </c>
      <c r="Q23464">
        <f t="shared" si="5140"/>
        <v>0.8984375</v>
      </c>
      <c r="R23464">
        <f>Random!A23462</f>
        <v>0.45056501868529664</v>
      </c>
      <c r="T23464">
        <f t="shared" ca="1" si="5141"/>
        <v>-1.2895441420862064E-2</v>
      </c>
      <c r="U23464">
        <f t="shared" ca="1" si="5147"/>
        <v>0</v>
      </c>
      <c r="V23464">
        <f t="shared" ca="1" si="5142"/>
        <v>0</v>
      </c>
    </row>
    <row r="23465" spans="6:22" x14ac:dyDescent="0.25">
      <c r="F23465">
        <f t="shared" si="5137"/>
        <v>23462</v>
      </c>
      <c r="G23465">
        <f t="shared" si="5148"/>
        <v>5.8655000000000001E-3</v>
      </c>
      <c r="H23465">
        <f t="shared" si="5138"/>
        <v>0</v>
      </c>
      <c r="I23465">
        <f t="shared" si="5146"/>
        <v>0</v>
      </c>
      <c r="J23465">
        <f t="shared" si="5149"/>
        <v>0</v>
      </c>
      <c r="L23465">
        <f t="shared" si="5139"/>
        <v>19438.325124994073</v>
      </c>
      <c r="M23465">
        <f t="shared" si="5150"/>
        <v>4.8595812812485184E-3</v>
      </c>
      <c r="N23465">
        <f t="shared" si="5143"/>
        <v>0</v>
      </c>
      <c r="O23465">
        <f t="shared" si="5144"/>
        <v>0</v>
      </c>
      <c r="P23465">
        <f t="shared" si="5145"/>
        <v>0</v>
      </c>
      <c r="Q23465">
        <f t="shared" si="5140"/>
        <v>-1.5625E-2</v>
      </c>
      <c r="R23465">
        <f>Random!A23463</f>
        <v>-9.2043888184977218E-3</v>
      </c>
      <c r="T23465">
        <f t="shared" ca="1" si="5141"/>
        <v>-1.8540579036516354E-2</v>
      </c>
      <c r="U23465">
        <f t="shared" ca="1" si="5147"/>
        <v>0</v>
      </c>
      <c r="V23465">
        <f t="shared" ca="1" si="5142"/>
        <v>0</v>
      </c>
    </row>
    <row r="23466" spans="6:22" x14ac:dyDescent="0.25">
      <c r="F23466">
        <f t="shared" si="5137"/>
        <v>23463</v>
      </c>
      <c r="G23466">
        <f t="shared" si="5148"/>
        <v>5.8657500000000003E-3</v>
      </c>
      <c r="H23466">
        <f t="shared" si="5138"/>
        <v>0</v>
      </c>
      <c r="I23466">
        <f t="shared" si="5146"/>
        <v>0</v>
      </c>
      <c r="J23466">
        <f t="shared" si="5149"/>
        <v>0</v>
      </c>
      <c r="L23466">
        <f t="shared" si="5139"/>
        <v>19439.325124994073</v>
      </c>
      <c r="M23466">
        <f t="shared" si="5150"/>
        <v>4.8598312812485186E-3</v>
      </c>
      <c r="N23466">
        <f t="shared" si="5143"/>
        <v>0</v>
      </c>
      <c r="O23466">
        <f t="shared" si="5144"/>
        <v>0</v>
      </c>
      <c r="P23466">
        <f t="shared" si="5145"/>
        <v>0</v>
      </c>
      <c r="Q23466">
        <f t="shared" si="5140"/>
        <v>0.6875</v>
      </c>
      <c r="R23466">
        <f>Random!A23464</f>
        <v>0.34462917405190097</v>
      </c>
      <c r="T23466">
        <f t="shared" ca="1" si="5141"/>
        <v>-1.694333372406007E-2</v>
      </c>
      <c r="U23466">
        <f t="shared" ca="1" si="5147"/>
        <v>0</v>
      </c>
      <c r="V23466">
        <f t="shared" ca="1" si="5142"/>
        <v>0</v>
      </c>
    </row>
    <row r="23467" spans="6:22" x14ac:dyDescent="0.25">
      <c r="F23467">
        <f t="shared" si="5137"/>
        <v>23464</v>
      </c>
      <c r="G23467">
        <f t="shared" si="5148"/>
        <v>5.8659999999999997E-3</v>
      </c>
      <c r="H23467">
        <f t="shared" si="5138"/>
        <v>0</v>
      </c>
      <c r="I23467">
        <f t="shared" si="5146"/>
        <v>0</v>
      </c>
      <c r="J23467">
        <f t="shared" si="5149"/>
        <v>0</v>
      </c>
      <c r="L23467">
        <f t="shared" si="5139"/>
        <v>19440.325124994073</v>
      </c>
      <c r="M23467">
        <f t="shared" si="5150"/>
        <v>4.860081281248518E-3</v>
      </c>
      <c r="N23467">
        <f t="shared" si="5143"/>
        <v>0</v>
      </c>
      <c r="O23467">
        <f t="shared" si="5144"/>
        <v>0</v>
      </c>
      <c r="P23467">
        <f t="shared" si="5145"/>
        <v>0</v>
      </c>
      <c r="Q23467">
        <f t="shared" si="5140"/>
        <v>0.765625</v>
      </c>
      <c r="R23467">
        <f>Random!A23465</f>
        <v>0.38447975703620807</v>
      </c>
      <c r="T23467">
        <f t="shared" ca="1" si="5141"/>
        <v>-1.0096240123067821E-2</v>
      </c>
      <c r="U23467">
        <f t="shared" ca="1" si="5147"/>
        <v>0</v>
      </c>
      <c r="V23467">
        <f t="shared" ca="1" si="5142"/>
        <v>0</v>
      </c>
    </row>
    <row r="23468" spans="6:22" x14ac:dyDescent="0.25">
      <c r="F23468">
        <f t="shared" si="5137"/>
        <v>23465</v>
      </c>
      <c r="G23468">
        <f t="shared" si="5148"/>
        <v>5.8662499999999999E-3</v>
      </c>
      <c r="H23468">
        <f t="shared" si="5138"/>
        <v>0</v>
      </c>
      <c r="I23468">
        <f t="shared" si="5146"/>
        <v>0</v>
      </c>
      <c r="J23468">
        <f t="shared" si="5149"/>
        <v>0</v>
      </c>
      <c r="L23468">
        <f t="shared" si="5139"/>
        <v>19441.325124994073</v>
      </c>
      <c r="M23468">
        <f t="shared" si="5150"/>
        <v>4.8603312812485183E-3</v>
      </c>
      <c r="N23468">
        <f t="shared" si="5143"/>
        <v>0</v>
      </c>
      <c r="O23468">
        <f t="shared" si="5144"/>
        <v>0</v>
      </c>
      <c r="P23468">
        <f t="shared" si="5145"/>
        <v>0</v>
      </c>
      <c r="Q23468">
        <f t="shared" si="5140"/>
        <v>0.171875</v>
      </c>
      <c r="R23468">
        <f>Random!A23466</f>
        <v>8.6955471549562957E-2</v>
      </c>
      <c r="T23468">
        <f t="shared" ca="1" si="5141"/>
        <v>-5.1285322080465924E-4</v>
      </c>
      <c r="U23468">
        <f t="shared" ca="1" si="5147"/>
        <v>0</v>
      </c>
      <c r="V23468">
        <f t="shared" ca="1" si="5142"/>
        <v>0</v>
      </c>
    </row>
    <row r="23469" spans="6:22" x14ac:dyDescent="0.25">
      <c r="F23469">
        <f t="shared" si="5137"/>
        <v>23466</v>
      </c>
      <c r="G23469">
        <f t="shared" si="5148"/>
        <v>5.8665000000000002E-3</v>
      </c>
      <c r="H23469">
        <f t="shared" si="5138"/>
        <v>0</v>
      </c>
      <c r="I23469">
        <f t="shared" si="5146"/>
        <v>0</v>
      </c>
      <c r="J23469">
        <f t="shared" si="5149"/>
        <v>0</v>
      </c>
      <c r="L23469">
        <f t="shared" si="5139"/>
        <v>19442.325124994073</v>
      </c>
      <c r="M23469">
        <f t="shared" si="5150"/>
        <v>4.8605812812485185E-3</v>
      </c>
      <c r="N23469">
        <f t="shared" si="5143"/>
        <v>0</v>
      </c>
      <c r="O23469">
        <f t="shared" si="5144"/>
        <v>0</v>
      </c>
      <c r="P23469">
        <f t="shared" si="5145"/>
        <v>0</v>
      </c>
      <c r="Q23469">
        <f t="shared" si="5140"/>
        <v>0.1875</v>
      </c>
      <c r="R23469">
        <f>Random!A23467</f>
        <v>9.3699347331279825E-2</v>
      </c>
      <c r="T23469">
        <f t="shared" ca="1" si="5141"/>
        <v>9.5382174664533567E-3</v>
      </c>
      <c r="U23469">
        <f t="shared" ca="1" si="5147"/>
        <v>0</v>
      </c>
      <c r="V23469">
        <f t="shared" ca="1" si="5142"/>
        <v>0</v>
      </c>
    </row>
    <row r="23470" spans="6:22" x14ac:dyDescent="0.25">
      <c r="F23470">
        <f t="shared" si="5137"/>
        <v>23467</v>
      </c>
      <c r="G23470">
        <f t="shared" si="5148"/>
        <v>5.8667499999999996E-3</v>
      </c>
      <c r="H23470">
        <f t="shared" si="5138"/>
        <v>0</v>
      </c>
      <c r="I23470">
        <f t="shared" si="5146"/>
        <v>0</v>
      </c>
      <c r="J23470">
        <f t="shared" si="5149"/>
        <v>0</v>
      </c>
      <c r="L23470">
        <f t="shared" si="5139"/>
        <v>19443.325124994073</v>
      </c>
      <c r="M23470">
        <f t="shared" si="5150"/>
        <v>4.8608312812485179E-3</v>
      </c>
      <c r="N23470">
        <f t="shared" si="5143"/>
        <v>0</v>
      </c>
      <c r="O23470">
        <f t="shared" si="5144"/>
        <v>0</v>
      </c>
      <c r="P23470">
        <f t="shared" si="5145"/>
        <v>0</v>
      </c>
      <c r="Q23470">
        <f t="shared" si="5140"/>
        <v>-0.1875</v>
      </c>
      <c r="R23470">
        <f>Random!A23468</f>
        <v>-9.4504560318738995E-2</v>
      </c>
      <c r="T23470">
        <f t="shared" ca="1" si="5141"/>
        <v>1.5611622903638647E-2</v>
      </c>
      <c r="U23470">
        <f t="shared" ca="1" si="5147"/>
        <v>0</v>
      </c>
      <c r="V23470">
        <f t="shared" ca="1" si="5142"/>
        <v>0</v>
      </c>
    </row>
    <row r="23471" spans="6:22" x14ac:dyDescent="0.25">
      <c r="F23471">
        <f t="shared" si="5137"/>
        <v>23468</v>
      </c>
      <c r="G23471">
        <f t="shared" si="5148"/>
        <v>5.8669999999999998E-3</v>
      </c>
      <c r="H23471">
        <f t="shared" si="5138"/>
        <v>0</v>
      </c>
      <c r="I23471">
        <f t="shared" si="5146"/>
        <v>0</v>
      </c>
      <c r="J23471">
        <f t="shared" si="5149"/>
        <v>0</v>
      </c>
      <c r="L23471">
        <f t="shared" si="5139"/>
        <v>19444.325124994073</v>
      </c>
      <c r="M23471">
        <f t="shared" si="5150"/>
        <v>4.8610812812485181E-3</v>
      </c>
      <c r="N23471">
        <f t="shared" si="5143"/>
        <v>0</v>
      </c>
      <c r="O23471">
        <f t="shared" si="5144"/>
        <v>0</v>
      </c>
      <c r="P23471">
        <f t="shared" si="5145"/>
        <v>0</v>
      </c>
      <c r="Q23471">
        <f t="shared" si="5140"/>
        <v>-0.828125</v>
      </c>
      <c r="R23471">
        <f>Random!A23469</f>
        <v>-0.41436258256458502</v>
      </c>
      <c r="T23471">
        <f t="shared" ca="1" si="5141"/>
        <v>1.7074337564111367E-2</v>
      </c>
      <c r="U23471">
        <f t="shared" ca="1" si="5147"/>
        <v>0</v>
      </c>
      <c r="V23471">
        <f t="shared" ca="1" si="5142"/>
        <v>0</v>
      </c>
    </row>
    <row r="23472" spans="6:22" x14ac:dyDescent="0.25">
      <c r="F23472">
        <f t="shared" si="5137"/>
        <v>23469</v>
      </c>
      <c r="G23472">
        <f t="shared" si="5148"/>
        <v>5.8672500000000001E-3</v>
      </c>
      <c r="H23472">
        <f t="shared" si="5138"/>
        <v>0</v>
      </c>
      <c r="I23472">
        <f t="shared" si="5146"/>
        <v>0</v>
      </c>
      <c r="J23472">
        <f t="shared" si="5149"/>
        <v>0</v>
      </c>
      <c r="L23472">
        <f t="shared" si="5139"/>
        <v>19445.325124994073</v>
      </c>
      <c r="M23472">
        <f t="shared" si="5150"/>
        <v>4.8613312812485184E-3</v>
      </c>
      <c r="N23472">
        <f t="shared" si="5143"/>
        <v>0</v>
      </c>
      <c r="O23472">
        <f t="shared" si="5144"/>
        <v>0</v>
      </c>
      <c r="P23472">
        <f t="shared" si="5145"/>
        <v>0</v>
      </c>
      <c r="Q23472">
        <f t="shared" si="5140"/>
        <v>-0.1953125</v>
      </c>
      <c r="R23472">
        <f>Random!A23470</f>
        <v>-9.8869791079513547E-2</v>
      </c>
      <c r="T23472">
        <f t="shared" ca="1" si="5141"/>
        <v>1.3309231909485865E-2</v>
      </c>
      <c r="U23472">
        <f t="shared" ca="1" si="5147"/>
        <v>0</v>
      </c>
      <c r="V23472">
        <f t="shared" ca="1" si="5142"/>
        <v>0</v>
      </c>
    </row>
    <row r="23473" spans="6:22" x14ac:dyDescent="0.25">
      <c r="F23473">
        <f t="shared" si="5137"/>
        <v>23470</v>
      </c>
      <c r="G23473">
        <f t="shared" si="5148"/>
        <v>5.8675000000000003E-3</v>
      </c>
      <c r="H23473">
        <f t="shared" si="5138"/>
        <v>0</v>
      </c>
      <c r="I23473">
        <f t="shared" si="5146"/>
        <v>0</v>
      </c>
      <c r="J23473">
        <f t="shared" si="5149"/>
        <v>0</v>
      </c>
      <c r="L23473">
        <f t="shared" si="5139"/>
        <v>19446.325124994073</v>
      </c>
      <c r="M23473">
        <f t="shared" si="5150"/>
        <v>4.8615812812485186E-3</v>
      </c>
      <c r="N23473">
        <f t="shared" si="5143"/>
        <v>0</v>
      </c>
      <c r="O23473">
        <f t="shared" si="5144"/>
        <v>0</v>
      </c>
      <c r="P23473">
        <f t="shared" si="5145"/>
        <v>0</v>
      </c>
      <c r="Q23473">
        <f t="shared" si="5140"/>
        <v>0.7734375</v>
      </c>
      <c r="R23473">
        <f>Random!A23471</f>
        <v>0.38814859178814054</v>
      </c>
      <c r="T23473">
        <f t="shared" ca="1" si="5141"/>
        <v>4.1879566172703976E-3</v>
      </c>
      <c r="U23473">
        <f t="shared" ca="1" si="5147"/>
        <v>0</v>
      </c>
      <c r="V23473">
        <f t="shared" ca="1" si="5142"/>
        <v>0</v>
      </c>
    </row>
    <row r="23474" spans="6:22" x14ac:dyDescent="0.25">
      <c r="F23474">
        <f t="shared" si="5137"/>
        <v>23471</v>
      </c>
      <c r="G23474">
        <f t="shared" si="5148"/>
        <v>5.8677499999999997E-3</v>
      </c>
      <c r="H23474">
        <f t="shared" si="5138"/>
        <v>0</v>
      </c>
      <c r="I23474">
        <f t="shared" si="5146"/>
        <v>0</v>
      </c>
      <c r="J23474">
        <f t="shared" si="5149"/>
        <v>0</v>
      </c>
      <c r="L23474">
        <f t="shared" si="5139"/>
        <v>19447.325124994073</v>
      </c>
      <c r="M23474">
        <f t="shared" si="5150"/>
        <v>4.861831281248518E-3</v>
      </c>
      <c r="N23474">
        <f t="shared" si="5143"/>
        <v>0</v>
      </c>
      <c r="O23474">
        <f t="shared" si="5144"/>
        <v>0</v>
      </c>
      <c r="P23474">
        <f t="shared" si="5145"/>
        <v>0</v>
      </c>
      <c r="Q23474">
        <f t="shared" si="5140"/>
        <v>-6.25E-2</v>
      </c>
      <c r="R23474">
        <f>Random!A23472</f>
        <v>-3.27460864549588E-2</v>
      </c>
      <c r="T23474">
        <f t="shared" ca="1" si="5141"/>
        <v>-6.3948295426569466E-3</v>
      </c>
      <c r="U23474">
        <f t="shared" ca="1" si="5147"/>
        <v>0</v>
      </c>
      <c r="V23474">
        <f t="shared" ca="1" si="5142"/>
        <v>0</v>
      </c>
    </row>
    <row r="23475" spans="6:22" x14ac:dyDescent="0.25">
      <c r="F23475">
        <f t="shared" si="5137"/>
        <v>23472</v>
      </c>
      <c r="G23475">
        <f t="shared" si="5148"/>
        <v>5.868E-3</v>
      </c>
      <c r="H23475">
        <f t="shared" si="5138"/>
        <v>0</v>
      </c>
      <c r="I23475">
        <f t="shared" si="5146"/>
        <v>0</v>
      </c>
      <c r="J23475">
        <f t="shared" si="5149"/>
        <v>0</v>
      </c>
      <c r="L23475">
        <f t="shared" si="5139"/>
        <v>19448.325124994073</v>
      </c>
      <c r="M23475">
        <f t="shared" si="5150"/>
        <v>4.8620812812485183E-3</v>
      </c>
      <c r="N23475">
        <f t="shared" si="5143"/>
        <v>0</v>
      </c>
      <c r="O23475">
        <f t="shared" si="5144"/>
        <v>0</v>
      </c>
      <c r="P23475">
        <f t="shared" si="5145"/>
        <v>0</v>
      </c>
      <c r="Q23475">
        <f t="shared" si="5140"/>
        <v>-0.71875</v>
      </c>
      <c r="R23475">
        <f>Random!A23473</f>
        <v>-0.36117158356332135</v>
      </c>
      <c r="T23475">
        <f t="shared" ca="1" si="5141"/>
        <v>-1.3754677013921137E-2</v>
      </c>
      <c r="U23475">
        <f t="shared" ca="1" si="5147"/>
        <v>0</v>
      </c>
      <c r="V23475">
        <f t="shared" ca="1" si="5142"/>
        <v>0</v>
      </c>
    </row>
    <row r="23476" spans="6:22" x14ac:dyDescent="0.25">
      <c r="F23476">
        <f t="shared" si="5137"/>
        <v>23473</v>
      </c>
      <c r="G23476">
        <f t="shared" si="5148"/>
        <v>5.8682500000000002E-3</v>
      </c>
      <c r="H23476">
        <f t="shared" si="5138"/>
        <v>0</v>
      </c>
      <c r="I23476">
        <f t="shared" si="5146"/>
        <v>0</v>
      </c>
      <c r="J23476">
        <f t="shared" si="5149"/>
        <v>0</v>
      </c>
      <c r="L23476">
        <f t="shared" si="5139"/>
        <v>19449.325124994073</v>
      </c>
      <c r="M23476">
        <f t="shared" si="5150"/>
        <v>4.8623312812485185E-3</v>
      </c>
      <c r="N23476">
        <f t="shared" si="5143"/>
        <v>0</v>
      </c>
      <c r="O23476">
        <f t="shared" si="5144"/>
        <v>0</v>
      </c>
      <c r="P23476">
        <f t="shared" si="5145"/>
        <v>0</v>
      </c>
      <c r="Q23476">
        <f t="shared" si="5140"/>
        <v>-0.328125</v>
      </c>
      <c r="R23476">
        <f>Random!A23474</f>
        <v>-0.1649314086215542</v>
      </c>
      <c r="T23476">
        <f t="shared" ca="1" si="5141"/>
        <v>-1.5794520024349216E-2</v>
      </c>
      <c r="U23476">
        <f t="shared" ca="1" si="5147"/>
        <v>0</v>
      </c>
      <c r="V23476">
        <f t="shared" ca="1" si="5142"/>
        <v>0</v>
      </c>
    </row>
    <row r="23477" spans="6:22" x14ac:dyDescent="0.25">
      <c r="F23477">
        <f t="shared" si="5137"/>
        <v>23474</v>
      </c>
      <c r="G23477">
        <f t="shared" si="5148"/>
        <v>5.8684999999999996E-3</v>
      </c>
      <c r="H23477">
        <f t="shared" si="5138"/>
        <v>0</v>
      </c>
      <c r="I23477">
        <f t="shared" si="5146"/>
        <v>0</v>
      </c>
      <c r="J23477">
        <f t="shared" si="5149"/>
        <v>0</v>
      </c>
      <c r="L23477">
        <f t="shared" si="5139"/>
        <v>19450.325124994073</v>
      </c>
      <c r="M23477">
        <f t="shared" si="5150"/>
        <v>4.8625812812485179E-3</v>
      </c>
      <c r="N23477">
        <f t="shared" si="5143"/>
        <v>0</v>
      </c>
      <c r="O23477">
        <f t="shared" si="5144"/>
        <v>0</v>
      </c>
      <c r="P23477">
        <f t="shared" si="5145"/>
        <v>0</v>
      </c>
      <c r="Q23477">
        <f t="shared" si="5140"/>
        <v>-0.515625</v>
      </c>
      <c r="R23477">
        <f>Random!A23475</f>
        <v>-0.25894540931210464</v>
      </c>
      <c r="T23477">
        <f t="shared" ca="1" si="5141"/>
        <v>-1.1915402809038699E-2</v>
      </c>
      <c r="U23477">
        <f t="shared" ca="1" si="5147"/>
        <v>0</v>
      </c>
      <c r="V23477">
        <f t="shared" ca="1" si="5142"/>
        <v>0</v>
      </c>
    </row>
    <row r="23478" spans="6:22" x14ac:dyDescent="0.25">
      <c r="F23478">
        <f t="shared" si="5137"/>
        <v>23475</v>
      </c>
      <c r="G23478">
        <f t="shared" si="5148"/>
        <v>5.8687499999999998E-3</v>
      </c>
      <c r="H23478">
        <f t="shared" si="5138"/>
        <v>0</v>
      </c>
      <c r="I23478">
        <f t="shared" si="5146"/>
        <v>0</v>
      </c>
      <c r="J23478">
        <f t="shared" si="5149"/>
        <v>0</v>
      </c>
      <c r="L23478">
        <f t="shared" si="5139"/>
        <v>19451.325124994073</v>
      </c>
      <c r="M23478">
        <f t="shared" si="5150"/>
        <v>4.8628312812485181E-3</v>
      </c>
      <c r="N23478">
        <f t="shared" si="5143"/>
        <v>0</v>
      </c>
      <c r="O23478">
        <f t="shared" si="5144"/>
        <v>0</v>
      </c>
      <c r="P23478">
        <f t="shared" si="5145"/>
        <v>0</v>
      </c>
      <c r="Q23478">
        <f t="shared" si="5140"/>
        <v>0.953125</v>
      </c>
      <c r="R23478">
        <f>Random!A23476</f>
        <v>0.47502884256147282</v>
      </c>
      <c r="T23478">
        <f t="shared" ca="1" si="5141"/>
        <v>-4.52911634101594E-3</v>
      </c>
      <c r="U23478">
        <f t="shared" ca="1" si="5147"/>
        <v>0</v>
      </c>
      <c r="V23478">
        <f t="shared" ca="1" si="5142"/>
        <v>0</v>
      </c>
    </row>
    <row r="23479" spans="6:22" x14ac:dyDescent="0.25">
      <c r="F23479">
        <f t="shared" si="5137"/>
        <v>23476</v>
      </c>
      <c r="G23479">
        <f t="shared" si="5148"/>
        <v>5.8690000000000001E-3</v>
      </c>
      <c r="H23479">
        <f t="shared" si="5138"/>
        <v>0</v>
      </c>
      <c r="I23479">
        <f t="shared" si="5146"/>
        <v>0</v>
      </c>
      <c r="J23479">
        <f t="shared" si="5149"/>
        <v>0</v>
      </c>
      <c r="L23479">
        <f t="shared" si="5139"/>
        <v>19452.325124994073</v>
      </c>
      <c r="M23479">
        <f t="shared" si="5150"/>
        <v>4.8630812812485184E-3</v>
      </c>
      <c r="N23479">
        <f t="shared" si="5143"/>
        <v>0</v>
      </c>
      <c r="O23479">
        <f t="shared" si="5144"/>
        <v>0</v>
      </c>
      <c r="P23479">
        <f t="shared" si="5145"/>
        <v>0</v>
      </c>
      <c r="Q23479">
        <f t="shared" si="5140"/>
        <v>0.71875</v>
      </c>
      <c r="R23479">
        <f>Random!A23477</f>
        <v>0.36013435291869267</v>
      </c>
      <c r="T23479">
        <f t="shared" ca="1" si="5141"/>
        <v>3.118942931204881E-3</v>
      </c>
      <c r="U23479">
        <f t="shared" ca="1" si="5147"/>
        <v>0</v>
      </c>
      <c r="V23479">
        <f t="shared" ca="1" si="5142"/>
        <v>0</v>
      </c>
    </row>
    <row r="23480" spans="6:22" x14ac:dyDescent="0.25">
      <c r="F23480">
        <f t="shared" si="5137"/>
        <v>23477</v>
      </c>
      <c r="G23480">
        <f t="shared" si="5148"/>
        <v>5.8692500000000003E-3</v>
      </c>
      <c r="H23480">
        <f t="shared" si="5138"/>
        <v>0</v>
      </c>
      <c r="I23480">
        <f t="shared" si="5146"/>
        <v>0</v>
      </c>
      <c r="J23480">
        <f t="shared" si="5149"/>
        <v>0</v>
      </c>
      <c r="L23480">
        <f t="shared" si="5139"/>
        <v>19453.325124994073</v>
      </c>
      <c r="M23480">
        <f t="shared" si="5150"/>
        <v>4.8633312812485186E-3</v>
      </c>
      <c r="N23480">
        <f t="shared" si="5143"/>
        <v>0</v>
      </c>
      <c r="O23480">
        <f t="shared" si="5144"/>
        <v>0</v>
      </c>
      <c r="P23480">
        <f t="shared" si="5145"/>
        <v>0</v>
      </c>
      <c r="Q23480">
        <f t="shared" si="5140"/>
        <v>0.578125</v>
      </c>
      <c r="R23480">
        <f>Random!A23478</f>
        <v>0.28869469883346743</v>
      </c>
      <c r="T23480">
        <f t="shared" ca="1" si="5141"/>
        <v>9.0511393437060304E-3</v>
      </c>
      <c r="U23480">
        <f t="shared" ca="1" si="5147"/>
        <v>0</v>
      </c>
      <c r="V23480">
        <f t="shared" ca="1" si="5142"/>
        <v>0</v>
      </c>
    </row>
    <row r="23481" spans="6:22" x14ac:dyDescent="0.25">
      <c r="F23481">
        <f t="shared" si="5137"/>
        <v>23478</v>
      </c>
      <c r="G23481">
        <f t="shared" si="5148"/>
        <v>5.8694999999999997E-3</v>
      </c>
      <c r="H23481">
        <f t="shared" si="5138"/>
        <v>0</v>
      </c>
      <c r="I23481">
        <f t="shared" si="5146"/>
        <v>0</v>
      </c>
      <c r="J23481">
        <f t="shared" si="5149"/>
        <v>0</v>
      </c>
      <c r="L23481">
        <f t="shared" si="5139"/>
        <v>19454.325124994073</v>
      </c>
      <c r="M23481">
        <f t="shared" si="5150"/>
        <v>4.863581281248518E-3</v>
      </c>
      <c r="N23481">
        <f t="shared" si="5143"/>
        <v>0</v>
      </c>
      <c r="O23481">
        <f t="shared" si="5144"/>
        <v>0</v>
      </c>
      <c r="P23481">
        <f t="shared" si="5145"/>
        <v>0</v>
      </c>
      <c r="Q23481">
        <f t="shared" si="5140"/>
        <v>0.2734375</v>
      </c>
      <c r="R23481">
        <f>Random!A23479</f>
        <v>0.13481188582504144</v>
      </c>
      <c r="T23481">
        <f t="shared" ca="1" si="5141"/>
        <v>9.8967506884044439E-3</v>
      </c>
      <c r="U23481">
        <f t="shared" ca="1" si="5147"/>
        <v>0</v>
      </c>
      <c r="V23481">
        <f t="shared" ca="1" si="5142"/>
        <v>0</v>
      </c>
    </row>
    <row r="23482" spans="6:22" x14ac:dyDescent="0.25">
      <c r="F23482">
        <f t="shared" si="5137"/>
        <v>23479</v>
      </c>
      <c r="G23482">
        <f t="shared" si="5148"/>
        <v>5.86975E-3</v>
      </c>
      <c r="H23482">
        <f t="shared" si="5138"/>
        <v>0</v>
      </c>
      <c r="I23482">
        <f t="shared" si="5146"/>
        <v>0</v>
      </c>
      <c r="J23482">
        <f t="shared" si="5149"/>
        <v>0</v>
      </c>
      <c r="L23482">
        <f t="shared" si="5139"/>
        <v>19455.325124994073</v>
      </c>
      <c r="M23482">
        <f t="shared" si="5150"/>
        <v>4.8638312812485183E-3</v>
      </c>
      <c r="N23482">
        <f t="shared" si="5143"/>
        <v>0</v>
      </c>
      <c r="O23482">
        <f t="shared" si="5144"/>
        <v>0</v>
      </c>
      <c r="P23482">
        <f t="shared" si="5145"/>
        <v>0</v>
      </c>
      <c r="Q23482">
        <f t="shared" si="5140"/>
        <v>-0.5078125</v>
      </c>
      <c r="R23482">
        <f>Random!A23480</f>
        <v>-0.25211933628561067</v>
      </c>
      <c r="T23482">
        <f t="shared" ca="1" si="5141"/>
        <v>6.3792131535301642E-3</v>
      </c>
      <c r="U23482">
        <f t="shared" ca="1" si="5147"/>
        <v>0</v>
      </c>
      <c r="V23482">
        <f t="shared" ca="1" si="5142"/>
        <v>0</v>
      </c>
    </row>
    <row r="23483" spans="6:22" x14ac:dyDescent="0.25">
      <c r="F23483">
        <f t="shared" si="5137"/>
        <v>23480</v>
      </c>
      <c r="G23483">
        <f t="shared" si="5148"/>
        <v>5.8700000000000002E-3</v>
      </c>
      <c r="H23483">
        <f t="shared" si="5138"/>
        <v>0</v>
      </c>
      <c r="I23483">
        <f t="shared" si="5146"/>
        <v>0</v>
      </c>
      <c r="J23483">
        <f t="shared" si="5149"/>
        <v>0</v>
      </c>
      <c r="L23483">
        <f t="shared" si="5139"/>
        <v>19456.325124994073</v>
      </c>
      <c r="M23483">
        <f t="shared" si="5150"/>
        <v>4.8640812812485185E-3</v>
      </c>
      <c r="N23483">
        <f t="shared" si="5143"/>
        <v>0</v>
      </c>
      <c r="O23483">
        <f t="shared" si="5144"/>
        <v>0</v>
      </c>
      <c r="P23483">
        <f t="shared" si="5145"/>
        <v>0</v>
      </c>
      <c r="Q23483">
        <f t="shared" si="5140"/>
        <v>3.90625E-2</v>
      </c>
      <c r="R23483">
        <f>Random!A23481</f>
        <v>2.0248292428657888E-2</v>
      </c>
      <c r="T23483">
        <f t="shared" ca="1" si="5141"/>
        <v>7.2802256614216908E-5</v>
      </c>
      <c r="U23483">
        <f t="shared" ca="1" si="5147"/>
        <v>0</v>
      </c>
      <c r="V23483">
        <f t="shared" ca="1" si="5142"/>
        <v>0</v>
      </c>
    </row>
    <row r="23484" spans="6:22" x14ac:dyDescent="0.25">
      <c r="F23484">
        <f t="shared" si="5137"/>
        <v>23481</v>
      </c>
      <c r="G23484">
        <f t="shared" si="5148"/>
        <v>5.8702499999999996E-3</v>
      </c>
      <c r="H23484">
        <f t="shared" si="5138"/>
        <v>0</v>
      </c>
      <c r="I23484">
        <f t="shared" si="5146"/>
        <v>0</v>
      </c>
      <c r="J23484">
        <f t="shared" si="5149"/>
        <v>0</v>
      </c>
      <c r="L23484">
        <f t="shared" si="5139"/>
        <v>19457.325124994073</v>
      </c>
      <c r="M23484">
        <f t="shared" si="5150"/>
        <v>4.8643312812485179E-3</v>
      </c>
      <c r="N23484">
        <f t="shared" si="5143"/>
        <v>0</v>
      </c>
      <c r="O23484">
        <f t="shared" si="5144"/>
        <v>0</v>
      </c>
      <c r="P23484">
        <f t="shared" si="5145"/>
        <v>0</v>
      </c>
      <c r="Q23484">
        <f t="shared" si="5140"/>
        <v>-0.2265625</v>
      </c>
      <c r="R23484">
        <f>Random!A23482</f>
        <v>-0.11329633307454434</v>
      </c>
      <c r="T23484">
        <f t="shared" ca="1" si="5141"/>
        <v>-5.818448579376646E-3</v>
      </c>
      <c r="U23484">
        <f t="shared" ca="1" si="5147"/>
        <v>0</v>
      </c>
      <c r="V23484">
        <f t="shared" ca="1" si="5142"/>
        <v>0</v>
      </c>
    </row>
    <row r="23485" spans="6:22" x14ac:dyDescent="0.25">
      <c r="F23485">
        <f t="shared" si="5137"/>
        <v>23482</v>
      </c>
      <c r="G23485">
        <f t="shared" si="5148"/>
        <v>5.8704999999999999E-3</v>
      </c>
      <c r="H23485">
        <f t="shared" si="5138"/>
        <v>0</v>
      </c>
      <c r="I23485">
        <f t="shared" si="5146"/>
        <v>0</v>
      </c>
      <c r="J23485">
        <f t="shared" si="5149"/>
        <v>0</v>
      </c>
      <c r="L23485">
        <f t="shared" si="5139"/>
        <v>19458.325124994073</v>
      </c>
      <c r="M23485">
        <f t="shared" si="5150"/>
        <v>4.8645812812485182E-3</v>
      </c>
      <c r="N23485">
        <f t="shared" si="5143"/>
        <v>0</v>
      </c>
      <c r="O23485">
        <f t="shared" si="5144"/>
        <v>0</v>
      </c>
      <c r="P23485">
        <f t="shared" si="5145"/>
        <v>0</v>
      </c>
      <c r="Q23485">
        <f t="shared" si="5140"/>
        <v>-0.9765625</v>
      </c>
      <c r="R23485">
        <f>Random!A23483</f>
        <v>-0.48940733372532919</v>
      </c>
      <c r="T23485">
        <f t="shared" ca="1" si="5141"/>
        <v>-8.7695843479329259E-3</v>
      </c>
      <c r="U23485">
        <f t="shared" ca="1" si="5147"/>
        <v>0</v>
      </c>
      <c r="V23485">
        <f t="shared" ca="1" si="5142"/>
        <v>0</v>
      </c>
    </row>
    <row r="23486" spans="6:22" x14ac:dyDescent="0.25">
      <c r="F23486">
        <f t="shared" ref="F23486:F23549" si="5151">F23485+1</f>
        <v>23483</v>
      </c>
      <c r="G23486">
        <f t="shared" si="5148"/>
        <v>5.8707500000000001E-3</v>
      </c>
      <c r="H23486">
        <f t="shared" ref="H23486:H23549" si="5152">IF(AND(0&lt;=F23486, F23486&lt;=$D$10),2*PI()*($D$8+$D$5*G23486/(2*$D$6))*G23486,0)</f>
        <v>0</v>
      </c>
      <c r="I23486">
        <f t="shared" si="5146"/>
        <v>0</v>
      </c>
      <c r="J23486">
        <f t="shared" si="5149"/>
        <v>0</v>
      </c>
      <c r="L23486">
        <f t="shared" ref="L23486:L23549" si="5153">L23485+1</f>
        <v>19459.325124994073</v>
      </c>
      <c r="M23486">
        <f t="shared" si="5150"/>
        <v>4.8648312812485184E-3</v>
      </c>
      <c r="N23486">
        <f t="shared" si="5143"/>
        <v>0</v>
      </c>
      <c r="O23486">
        <f t="shared" si="5144"/>
        <v>0</v>
      </c>
      <c r="P23486">
        <f t="shared" si="5145"/>
        <v>0</v>
      </c>
      <c r="Q23486">
        <f t="shared" ref="Q23486:Q23549" si="5154">ROUND((O23486+$D$13*R23486)*$D$3,0)/($D$3)</f>
        <v>0.8125</v>
      </c>
      <c r="R23486">
        <f>Random!A23484</f>
        <v>0.40461019596931913</v>
      </c>
      <c r="T23486">
        <f t="shared" ref="T23486:T23549" ca="1" si="5155">IF(F23486&lt;$D$10,0,IFERROR(CORREL(OFFSET($J$3,0,0,$D$10,1),OFFSET($Q$3,F23486-$D$10,0,$D$10,1)),0))</f>
        <v>-6.7884661967042258E-3</v>
      </c>
      <c r="U23486">
        <f t="shared" ca="1" si="5147"/>
        <v>0</v>
      </c>
      <c r="V23486">
        <f t="shared" ref="V23486:V23549" ca="1" si="5156">U23486*G23486</f>
        <v>0</v>
      </c>
    </row>
    <row r="23487" spans="6:22" x14ac:dyDescent="0.25">
      <c r="F23487">
        <f t="shared" si="5151"/>
        <v>23484</v>
      </c>
      <c r="G23487">
        <f t="shared" si="5148"/>
        <v>5.8710000000000004E-3</v>
      </c>
      <c r="H23487">
        <f t="shared" si="5152"/>
        <v>0</v>
      </c>
      <c r="I23487">
        <f t="shared" si="5146"/>
        <v>0</v>
      </c>
      <c r="J23487">
        <f t="shared" si="5149"/>
        <v>0</v>
      </c>
      <c r="L23487">
        <f t="shared" si="5153"/>
        <v>19460.325124994073</v>
      </c>
      <c r="M23487">
        <f t="shared" si="5150"/>
        <v>4.8650812812485187E-3</v>
      </c>
      <c r="N23487">
        <f t="shared" si="5143"/>
        <v>0</v>
      </c>
      <c r="O23487">
        <f t="shared" si="5144"/>
        <v>0</v>
      </c>
      <c r="P23487">
        <f t="shared" si="5145"/>
        <v>0</v>
      </c>
      <c r="Q23487">
        <f t="shared" si="5154"/>
        <v>-0.5546875</v>
      </c>
      <c r="R23487">
        <f>Random!A23485</f>
        <v>-0.27747318816204392</v>
      </c>
      <c r="T23487">
        <f t="shared" ca="1" si="5155"/>
        <v>-2.3808095422184062E-3</v>
      </c>
      <c r="U23487">
        <f t="shared" ca="1" si="5147"/>
        <v>0</v>
      </c>
      <c r="V23487">
        <f t="shared" ca="1" si="5156"/>
        <v>0</v>
      </c>
    </row>
    <row r="23488" spans="6:22" x14ac:dyDescent="0.25">
      <c r="F23488">
        <f t="shared" si="5151"/>
        <v>23485</v>
      </c>
      <c r="G23488">
        <f t="shared" si="5148"/>
        <v>5.8712499999999997E-3</v>
      </c>
      <c r="H23488">
        <f t="shared" si="5152"/>
        <v>0</v>
      </c>
      <c r="I23488">
        <f t="shared" si="5146"/>
        <v>0</v>
      </c>
      <c r="J23488">
        <f t="shared" si="5149"/>
        <v>0</v>
      </c>
      <c r="L23488">
        <f t="shared" si="5153"/>
        <v>19461.325124994073</v>
      </c>
      <c r="M23488">
        <f t="shared" si="5150"/>
        <v>4.865331281248518E-3</v>
      </c>
      <c r="N23488">
        <f t="shared" si="5143"/>
        <v>0</v>
      </c>
      <c r="O23488">
        <f t="shared" si="5144"/>
        <v>0</v>
      </c>
      <c r="P23488">
        <f t="shared" si="5145"/>
        <v>0</v>
      </c>
      <c r="Q23488">
        <f t="shared" si="5154"/>
        <v>7.03125E-2</v>
      </c>
      <c r="R23488">
        <f>Random!A23486</f>
        <v>3.7007855129739808E-2</v>
      </c>
      <c r="T23488">
        <f t="shared" ca="1" si="5155"/>
        <v>4.7773811228855783E-3</v>
      </c>
      <c r="U23488">
        <f t="shared" ca="1" si="5147"/>
        <v>0</v>
      </c>
      <c r="V23488">
        <f t="shared" ca="1" si="5156"/>
        <v>0</v>
      </c>
    </row>
    <row r="23489" spans="6:22" x14ac:dyDescent="0.25">
      <c r="F23489">
        <f t="shared" si="5151"/>
        <v>23486</v>
      </c>
      <c r="G23489">
        <f t="shared" si="5148"/>
        <v>5.8715E-3</v>
      </c>
      <c r="H23489">
        <f t="shared" si="5152"/>
        <v>0</v>
      </c>
      <c r="I23489">
        <f t="shared" si="5146"/>
        <v>0</v>
      </c>
      <c r="J23489">
        <f t="shared" si="5149"/>
        <v>0</v>
      </c>
      <c r="L23489">
        <f t="shared" si="5153"/>
        <v>19462.325124994073</v>
      </c>
      <c r="M23489">
        <f t="shared" si="5150"/>
        <v>4.8655812812485183E-3</v>
      </c>
      <c r="N23489">
        <f t="shared" si="5143"/>
        <v>0</v>
      </c>
      <c r="O23489">
        <f t="shared" si="5144"/>
        <v>0</v>
      </c>
      <c r="P23489">
        <f t="shared" si="5145"/>
        <v>0</v>
      </c>
      <c r="Q23489">
        <f t="shared" si="5154"/>
        <v>-0.3046875</v>
      </c>
      <c r="R23489">
        <f>Random!A23487</f>
        <v>-0.15370506549576202</v>
      </c>
      <c r="T23489">
        <f t="shared" ca="1" si="5155"/>
        <v>9.5416188189272281E-3</v>
      </c>
      <c r="U23489">
        <f t="shared" ca="1" si="5147"/>
        <v>0</v>
      </c>
      <c r="V23489">
        <f t="shared" ca="1" si="5156"/>
        <v>0</v>
      </c>
    </row>
    <row r="23490" spans="6:22" x14ac:dyDescent="0.25">
      <c r="F23490">
        <f t="shared" si="5151"/>
        <v>23487</v>
      </c>
      <c r="G23490">
        <f t="shared" si="5148"/>
        <v>5.8717500000000002E-3</v>
      </c>
      <c r="H23490">
        <f t="shared" si="5152"/>
        <v>0</v>
      </c>
      <c r="I23490">
        <f t="shared" si="5146"/>
        <v>0</v>
      </c>
      <c r="J23490">
        <f t="shared" si="5149"/>
        <v>0</v>
      </c>
      <c r="L23490">
        <f t="shared" si="5153"/>
        <v>19463.325124994073</v>
      </c>
      <c r="M23490">
        <f t="shared" si="5150"/>
        <v>4.8658312812485185E-3</v>
      </c>
      <c r="N23490">
        <f t="shared" si="5143"/>
        <v>0</v>
      </c>
      <c r="O23490">
        <f t="shared" si="5144"/>
        <v>0</v>
      </c>
      <c r="P23490">
        <f t="shared" si="5145"/>
        <v>0</v>
      </c>
      <c r="Q23490">
        <f t="shared" si="5154"/>
        <v>0.375</v>
      </c>
      <c r="R23490">
        <f>Random!A23488</f>
        <v>0.18625447386853222</v>
      </c>
      <c r="T23490">
        <f t="shared" ca="1" si="5155"/>
        <v>1.241241773231091E-2</v>
      </c>
      <c r="U23490">
        <f t="shared" ca="1" si="5147"/>
        <v>0</v>
      </c>
      <c r="V23490">
        <f t="shared" ca="1" si="5156"/>
        <v>0</v>
      </c>
    </row>
    <row r="23491" spans="6:22" x14ac:dyDescent="0.25">
      <c r="F23491">
        <f t="shared" si="5151"/>
        <v>23488</v>
      </c>
      <c r="G23491">
        <f t="shared" si="5148"/>
        <v>5.8719999999999996E-3</v>
      </c>
      <c r="H23491">
        <f t="shared" si="5152"/>
        <v>0</v>
      </c>
      <c r="I23491">
        <f t="shared" si="5146"/>
        <v>0</v>
      </c>
      <c r="J23491">
        <f t="shared" si="5149"/>
        <v>0</v>
      </c>
      <c r="L23491">
        <f t="shared" si="5153"/>
        <v>19464.325124994073</v>
      </c>
      <c r="M23491">
        <f t="shared" si="5150"/>
        <v>4.8660812812485179E-3</v>
      </c>
      <c r="N23491">
        <f t="shared" si="5143"/>
        <v>0</v>
      </c>
      <c r="O23491">
        <f t="shared" si="5144"/>
        <v>0</v>
      </c>
      <c r="P23491">
        <f t="shared" si="5145"/>
        <v>0</v>
      </c>
      <c r="Q23491">
        <f t="shared" si="5154"/>
        <v>0.1796875</v>
      </c>
      <c r="R23491">
        <f>Random!A23489</f>
        <v>9.0003318301497659E-2</v>
      </c>
      <c r="T23491">
        <f t="shared" ca="1" si="5155"/>
        <v>1.0987959381805718E-2</v>
      </c>
      <c r="U23491">
        <f t="shared" ca="1" si="5147"/>
        <v>0</v>
      </c>
      <c r="V23491">
        <f t="shared" ca="1" si="5156"/>
        <v>0</v>
      </c>
    </row>
    <row r="23492" spans="6:22" x14ac:dyDescent="0.25">
      <c r="F23492">
        <f t="shared" si="5151"/>
        <v>23489</v>
      </c>
      <c r="G23492">
        <f t="shared" si="5148"/>
        <v>5.8722499999999999E-3</v>
      </c>
      <c r="H23492">
        <f t="shared" si="5152"/>
        <v>0</v>
      </c>
      <c r="I23492">
        <f t="shared" si="5146"/>
        <v>0</v>
      </c>
      <c r="J23492">
        <f t="shared" si="5149"/>
        <v>0</v>
      </c>
      <c r="L23492">
        <f t="shared" si="5153"/>
        <v>19465.325124994073</v>
      </c>
      <c r="M23492">
        <f t="shared" si="5150"/>
        <v>4.8663312812485182E-3</v>
      </c>
      <c r="N23492">
        <f t="shared" ref="N23492:N23555" si="5157">IF(AND(0&lt;=M23492,M23492&lt;=$D$6),2*PI()*($D$8+$D$5*M23492/(2*$D$6))*M23492,0)</f>
        <v>0</v>
      </c>
      <c r="O23492">
        <f t="shared" ref="O23492:O23555" si="5158">SIN(N23492)</f>
        <v>0</v>
      </c>
      <c r="P23492">
        <f t="shared" ref="P23492:P23555" si="5159">ROUND(O23492*$D$3,0)/($D$3)</f>
        <v>0</v>
      </c>
      <c r="Q23492">
        <f t="shared" si="5154"/>
        <v>-0.125</v>
      </c>
      <c r="R23492">
        <f>Random!A23490</f>
        <v>-6.1081704567252593E-2</v>
      </c>
      <c r="T23492">
        <f t="shared" ca="1" si="5155"/>
        <v>5.3389644940117827E-3</v>
      </c>
      <c r="U23492">
        <f t="shared" ca="1" si="5147"/>
        <v>0</v>
      </c>
      <c r="V23492">
        <f t="shared" ca="1" si="5156"/>
        <v>0</v>
      </c>
    </row>
    <row r="23493" spans="6:22" x14ac:dyDescent="0.25">
      <c r="F23493">
        <f t="shared" si="5151"/>
        <v>23490</v>
      </c>
      <c r="G23493">
        <f t="shared" si="5148"/>
        <v>5.8725000000000001E-3</v>
      </c>
      <c r="H23493">
        <f t="shared" si="5152"/>
        <v>0</v>
      </c>
      <c r="I23493">
        <f t="shared" ref="I23493:I23556" si="5160">SIN(H23493)</f>
        <v>0</v>
      </c>
      <c r="J23493">
        <f t="shared" si="5149"/>
        <v>0</v>
      </c>
      <c r="L23493">
        <f t="shared" si="5153"/>
        <v>19466.325124994073</v>
      </c>
      <c r="M23493">
        <f t="shared" si="5150"/>
        <v>4.8665812812485184E-3</v>
      </c>
      <c r="N23493">
        <f t="shared" si="5157"/>
        <v>0</v>
      </c>
      <c r="O23493">
        <f t="shared" si="5158"/>
        <v>0</v>
      </c>
      <c r="P23493">
        <f t="shared" si="5159"/>
        <v>0</v>
      </c>
      <c r="Q23493">
        <f t="shared" si="5154"/>
        <v>0.6953125</v>
      </c>
      <c r="R23493">
        <f>Random!A23491</f>
        <v>0.34704080923400582</v>
      </c>
      <c r="T23493">
        <f t="shared" ca="1" si="5155"/>
        <v>-2.7530655551624679E-3</v>
      </c>
      <c r="U23493">
        <f t="shared" ca="1" si="5147"/>
        <v>0</v>
      </c>
      <c r="V23493">
        <f t="shared" ca="1" si="5156"/>
        <v>0</v>
      </c>
    </row>
    <row r="23494" spans="6:22" x14ac:dyDescent="0.25">
      <c r="F23494">
        <f t="shared" si="5151"/>
        <v>23491</v>
      </c>
      <c r="G23494">
        <f t="shared" si="5148"/>
        <v>5.8727500000000004E-3</v>
      </c>
      <c r="H23494">
        <f t="shared" si="5152"/>
        <v>0</v>
      </c>
      <c r="I23494">
        <f t="shared" si="5160"/>
        <v>0</v>
      </c>
      <c r="J23494">
        <f t="shared" si="5149"/>
        <v>0</v>
      </c>
      <c r="L23494">
        <f t="shared" si="5153"/>
        <v>19467.325124994073</v>
      </c>
      <c r="M23494">
        <f t="shared" si="5150"/>
        <v>4.8668312812485187E-3</v>
      </c>
      <c r="N23494">
        <f t="shared" si="5157"/>
        <v>0</v>
      </c>
      <c r="O23494">
        <f t="shared" si="5158"/>
        <v>0</v>
      </c>
      <c r="P23494">
        <f t="shared" si="5159"/>
        <v>0</v>
      </c>
      <c r="Q23494">
        <f t="shared" si="5154"/>
        <v>-0.828125</v>
      </c>
      <c r="R23494">
        <f>Random!A23492</f>
        <v>-0.41321557789381735</v>
      </c>
      <c r="T23494">
        <f t="shared" ca="1" si="5155"/>
        <v>-1.1628329784535402E-2</v>
      </c>
      <c r="U23494">
        <f t="shared" ca="1" si="5147"/>
        <v>0</v>
      </c>
      <c r="V23494">
        <f t="shared" ca="1" si="5156"/>
        <v>0</v>
      </c>
    </row>
    <row r="23495" spans="6:22" x14ac:dyDescent="0.25">
      <c r="F23495">
        <f t="shared" si="5151"/>
        <v>23492</v>
      </c>
      <c r="G23495">
        <f t="shared" si="5148"/>
        <v>5.8729999999999997E-3</v>
      </c>
      <c r="H23495">
        <f t="shared" si="5152"/>
        <v>0</v>
      </c>
      <c r="I23495">
        <f t="shared" si="5160"/>
        <v>0</v>
      </c>
      <c r="J23495">
        <f t="shared" si="5149"/>
        <v>0</v>
      </c>
      <c r="L23495">
        <f t="shared" si="5153"/>
        <v>19468.325124994073</v>
      </c>
      <c r="M23495">
        <f t="shared" si="5150"/>
        <v>4.8670812812485181E-3</v>
      </c>
      <c r="N23495">
        <f t="shared" si="5157"/>
        <v>0</v>
      </c>
      <c r="O23495">
        <f t="shared" si="5158"/>
        <v>0</v>
      </c>
      <c r="P23495">
        <f t="shared" si="5159"/>
        <v>0</v>
      </c>
      <c r="Q23495">
        <f t="shared" si="5154"/>
        <v>-0.140625</v>
      </c>
      <c r="R23495">
        <f>Random!A23493</f>
        <v>-7.1850122449487519E-2</v>
      </c>
      <c r="T23495">
        <f t="shared" ca="1" si="5155"/>
        <v>-1.5143066128046886E-2</v>
      </c>
      <c r="U23495">
        <f t="shared" ca="1" si="5147"/>
        <v>0</v>
      </c>
      <c r="V23495">
        <f t="shared" ca="1" si="5156"/>
        <v>0</v>
      </c>
    </row>
    <row r="23496" spans="6:22" x14ac:dyDescent="0.25">
      <c r="F23496">
        <f t="shared" si="5151"/>
        <v>23493</v>
      </c>
      <c r="G23496">
        <f t="shared" si="5148"/>
        <v>5.87325E-3</v>
      </c>
      <c r="H23496">
        <f t="shared" si="5152"/>
        <v>0</v>
      </c>
      <c r="I23496">
        <f t="shared" si="5160"/>
        <v>0</v>
      </c>
      <c r="J23496">
        <f t="shared" si="5149"/>
        <v>0</v>
      </c>
      <c r="L23496">
        <f t="shared" si="5153"/>
        <v>19469.325124994073</v>
      </c>
      <c r="M23496">
        <f t="shared" si="5150"/>
        <v>4.8673312812485183E-3</v>
      </c>
      <c r="N23496">
        <f t="shared" si="5157"/>
        <v>0</v>
      </c>
      <c r="O23496">
        <f t="shared" si="5158"/>
        <v>0</v>
      </c>
      <c r="P23496">
        <f t="shared" si="5159"/>
        <v>0</v>
      </c>
      <c r="Q23496">
        <f t="shared" si="5154"/>
        <v>-0.4375</v>
      </c>
      <c r="R23496">
        <f>Random!A23494</f>
        <v>-0.21685825677738124</v>
      </c>
      <c r="T23496">
        <f t="shared" ca="1" si="5155"/>
        <v>-1.3066647893734098E-2</v>
      </c>
      <c r="U23496">
        <f t="shared" ca="1" si="5147"/>
        <v>0</v>
      </c>
      <c r="V23496">
        <f t="shared" ca="1" si="5156"/>
        <v>0</v>
      </c>
    </row>
    <row r="23497" spans="6:22" x14ac:dyDescent="0.25">
      <c r="F23497">
        <f t="shared" si="5151"/>
        <v>23494</v>
      </c>
      <c r="G23497">
        <f t="shared" si="5148"/>
        <v>5.8735000000000002E-3</v>
      </c>
      <c r="H23497">
        <f t="shared" si="5152"/>
        <v>0</v>
      </c>
      <c r="I23497">
        <f t="shared" si="5160"/>
        <v>0</v>
      </c>
      <c r="J23497">
        <f t="shared" si="5149"/>
        <v>0</v>
      </c>
      <c r="L23497">
        <f t="shared" si="5153"/>
        <v>19470.325124994073</v>
      </c>
      <c r="M23497">
        <f t="shared" si="5150"/>
        <v>4.8675812812485186E-3</v>
      </c>
      <c r="N23497">
        <f t="shared" si="5157"/>
        <v>0</v>
      </c>
      <c r="O23497">
        <f t="shared" si="5158"/>
        <v>0</v>
      </c>
      <c r="P23497">
        <f t="shared" si="5159"/>
        <v>0</v>
      </c>
      <c r="Q23497">
        <f t="shared" si="5154"/>
        <v>-0.5390625</v>
      </c>
      <c r="R23497">
        <f>Random!A23495</f>
        <v>-0.27131935215621528</v>
      </c>
      <c r="T23497">
        <f t="shared" ca="1" si="5155"/>
        <v>-5.0452048638947727E-3</v>
      </c>
      <c r="U23497">
        <f t="shared" ca="1" si="5147"/>
        <v>0</v>
      </c>
      <c r="V23497">
        <f t="shared" ca="1" si="5156"/>
        <v>0</v>
      </c>
    </row>
    <row r="23498" spans="6:22" x14ac:dyDescent="0.25">
      <c r="F23498">
        <f t="shared" si="5151"/>
        <v>23495</v>
      </c>
      <c r="G23498">
        <f t="shared" si="5148"/>
        <v>5.8737499999999996E-3</v>
      </c>
      <c r="H23498">
        <f t="shared" si="5152"/>
        <v>0</v>
      </c>
      <c r="I23498">
        <f t="shared" si="5160"/>
        <v>0</v>
      </c>
      <c r="J23498">
        <f t="shared" si="5149"/>
        <v>0</v>
      </c>
      <c r="L23498">
        <f t="shared" si="5153"/>
        <v>19471.325124994073</v>
      </c>
      <c r="M23498">
        <f t="shared" si="5150"/>
        <v>4.8678312812485179E-3</v>
      </c>
      <c r="N23498">
        <f t="shared" si="5157"/>
        <v>0</v>
      </c>
      <c r="O23498">
        <f t="shared" si="5158"/>
        <v>0</v>
      </c>
      <c r="P23498">
        <f t="shared" si="5159"/>
        <v>0</v>
      </c>
      <c r="Q23498">
        <f t="shared" si="5154"/>
        <v>0.1875</v>
      </c>
      <c r="R23498">
        <f>Random!A23496</f>
        <v>9.5358613003524328E-2</v>
      </c>
      <c r="T23498">
        <f t="shared" ca="1" si="5155"/>
        <v>4.9545963526699439E-3</v>
      </c>
      <c r="U23498">
        <f t="shared" ca="1" si="5147"/>
        <v>0</v>
      </c>
      <c r="V23498">
        <f t="shared" ca="1" si="5156"/>
        <v>0</v>
      </c>
    </row>
    <row r="23499" spans="6:22" x14ac:dyDescent="0.25">
      <c r="F23499">
        <f t="shared" si="5151"/>
        <v>23496</v>
      </c>
      <c r="G23499">
        <f t="shared" si="5148"/>
        <v>5.8739999999999999E-3</v>
      </c>
      <c r="H23499">
        <f t="shared" si="5152"/>
        <v>0</v>
      </c>
      <c r="I23499">
        <f t="shared" si="5160"/>
        <v>0</v>
      </c>
      <c r="J23499">
        <f t="shared" si="5149"/>
        <v>0</v>
      </c>
      <c r="L23499">
        <f t="shared" si="5153"/>
        <v>19472.325124994073</v>
      </c>
      <c r="M23499">
        <f t="shared" si="5150"/>
        <v>4.8680812812485182E-3</v>
      </c>
      <c r="N23499">
        <f t="shared" si="5157"/>
        <v>0</v>
      </c>
      <c r="O23499">
        <f t="shared" si="5158"/>
        <v>0</v>
      </c>
      <c r="P23499">
        <f t="shared" si="5159"/>
        <v>0</v>
      </c>
      <c r="Q23499">
        <f t="shared" si="5154"/>
        <v>0.90625</v>
      </c>
      <c r="R23499">
        <f>Random!A23497</f>
        <v>0.45362831410061</v>
      </c>
      <c r="T23499">
        <f t="shared" ca="1" si="5155"/>
        <v>1.3220200323963921E-2</v>
      </c>
      <c r="U23499">
        <f t="shared" ca="1" si="5147"/>
        <v>0</v>
      </c>
      <c r="V23499">
        <f t="shared" ca="1" si="5156"/>
        <v>0</v>
      </c>
    </row>
    <row r="23500" spans="6:22" x14ac:dyDescent="0.25">
      <c r="F23500">
        <f t="shared" si="5151"/>
        <v>23497</v>
      </c>
      <c r="G23500">
        <f t="shared" si="5148"/>
        <v>5.8742500000000001E-3</v>
      </c>
      <c r="H23500">
        <f t="shared" si="5152"/>
        <v>0</v>
      </c>
      <c r="I23500">
        <f t="shared" si="5160"/>
        <v>0</v>
      </c>
      <c r="J23500">
        <f t="shared" si="5149"/>
        <v>0</v>
      </c>
      <c r="L23500">
        <f t="shared" si="5153"/>
        <v>19473.325124994073</v>
      </c>
      <c r="M23500">
        <f t="shared" si="5150"/>
        <v>4.8683312812485184E-3</v>
      </c>
      <c r="N23500">
        <f t="shared" si="5157"/>
        <v>0</v>
      </c>
      <c r="O23500">
        <f t="shared" si="5158"/>
        <v>0</v>
      </c>
      <c r="P23500">
        <f t="shared" si="5159"/>
        <v>0</v>
      </c>
      <c r="Q23500">
        <f t="shared" si="5154"/>
        <v>-0.265625</v>
      </c>
      <c r="R23500">
        <f>Random!A23498</f>
        <v>-0.1331271027664086</v>
      </c>
      <c r="T23500">
        <f t="shared" ca="1" si="5155"/>
        <v>1.732748640080228E-2</v>
      </c>
      <c r="U23500">
        <f t="shared" ca="1" si="5147"/>
        <v>0</v>
      </c>
      <c r="V23500">
        <f t="shared" ca="1" si="5156"/>
        <v>0</v>
      </c>
    </row>
    <row r="23501" spans="6:22" x14ac:dyDescent="0.25">
      <c r="F23501">
        <f t="shared" si="5151"/>
        <v>23498</v>
      </c>
      <c r="G23501">
        <f t="shared" si="5148"/>
        <v>5.8745000000000004E-3</v>
      </c>
      <c r="H23501">
        <f t="shared" si="5152"/>
        <v>0</v>
      </c>
      <c r="I23501">
        <f t="shared" si="5160"/>
        <v>0</v>
      </c>
      <c r="J23501">
        <f t="shared" si="5149"/>
        <v>0</v>
      </c>
      <c r="L23501">
        <f t="shared" si="5153"/>
        <v>19474.325124994073</v>
      </c>
      <c r="M23501">
        <f t="shared" si="5150"/>
        <v>4.8685812812485187E-3</v>
      </c>
      <c r="N23501">
        <f t="shared" si="5157"/>
        <v>0</v>
      </c>
      <c r="O23501">
        <f t="shared" si="5158"/>
        <v>0</v>
      </c>
      <c r="P23501">
        <f t="shared" si="5159"/>
        <v>0</v>
      </c>
      <c r="Q23501">
        <f t="shared" si="5154"/>
        <v>0.171875</v>
      </c>
      <c r="R23501">
        <f>Random!A23499</f>
        <v>8.4154269395082304E-2</v>
      </c>
      <c r="T23501">
        <f t="shared" ca="1" si="5155"/>
        <v>1.6368826513753119E-2</v>
      </c>
      <c r="U23501">
        <f t="shared" ca="1" si="5147"/>
        <v>0</v>
      </c>
      <c r="V23501">
        <f t="shared" ca="1" si="5156"/>
        <v>0</v>
      </c>
    </row>
    <row r="23502" spans="6:22" x14ac:dyDescent="0.25">
      <c r="F23502">
        <f t="shared" si="5151"/>
        <v>23499</v>
      </c>
      <c r="G23502">
        <f t="shared" si="5148"/>
        <v>5.8747499999999998E-3</v>
      </c>
      <c r="H23502">
        <f t="shared" si="5152"/>
        <v>0</v>
      </c>
      <c r="I23502">
        <f t="shared" si="5160"/>
        <v>0</v>
      </c>
      <c r="J23502">
        <f t="shared" si="5149"/>
        <v>0</v>
      </c>
      <c r="L23502">
        <f t="shared" si="5153"/>
        <v>19475.325124994073</v>
      </c>
      <c r="M23502">
        <f t="shared" si="5150"/>
        <v>4.8688312812485181E-3</v>
      </c>
      <c r="N23502">
        <f t="shared" si="5157"/>
        <v>0</v>
      </c>
      <c r="O23502">
        <f t="shared" si="5158"/>
        <v>0</v>
      </c>
      <c r="P23502">
        <f t="shared" si="5159"/>
        <v>0</v>
      </c>
      <c r="Q23502">
        <f t="shared" si="5154"/>
        <v>-0.3125</v>
      </c>
      <c r="R23502">
        <f>Random!A23500</f>
        <v>-0.15521656994720412</v>
      </c>
      <c r="T23502">
        <f t="shared" ca="1" si="5155"/>
        <v>9.807843972652679E-3</v>
      </c>
      <c r="U23502">
        <f t="shared" ca="1" si="5147"/>
        <v>0</v>
      </c>
      <c r="V23502">
        <f t="shared" ca="1" si="5156"/>
        <v>0</v>
      </c>
    </row>
    <row r="23503" spans="6:22" x14ac:dyDescent="0.25">
      <c r="F23503">
        <f t="shared" si="5151"/>
        <v>23500</v>
      </c>
      <c r="G23503">
        <f t="shared" si="5148"/>
        <v>5.875E-3</v>
      </c>
      <c r="H23503">
        <f t="shared" si="5152"/>
        <v>0</v>
      </c>
      <c r="I23503">
        <f t="shared" si="5160"/>
        <v>0</v>
      </c>
      <c r="J23503">
        <f t="shared" si="5149"/>
        <v>0</v>
      </c>
      <c r="L23503">
        <f t="shared" si="5153"/>
        <v>19476.325124994073</v>
      </c>
      <c r="M23503">
        <f t="shared" si="5150"/>
        <v>4.8690812812485183E-3</v>
      </c>
      <c r="N23503">
        <f t="shared" si="5157"/>
        <v>0</v>
      </c>
      <c r="O23503">
        <f t="shared" si="5158"/>
        <v>0</v>
      </c>
      <c r="P23503">
        <f t="shared" si="5159"/>
        <v>0</v>
      </c>
      <c r="Q23503">
        <f t="shared" si="5154"/>
        <v>-0.7265625</v>
      </c>
      <c r="R23503">
        <f>Random!A23501</f>
        <v>-0.36334383110691382</v>
      </c>
      <c r="T23503">
        <f t="shared" ca="1" si="5155"/>
        <v>1.335874985797341E-3</v>
      </c>
      <c r="U23503">
        <f t="shared" ca="1" si="5147"/>
        <v>0</v>
      </c>
      <c r="V23503">
        <f t="shared" ca="1" si="5156"/>
        <v>0</v>
      </c>
    </row>
    <row r="23504" spans="6:22" x14ac:dyDescent="0.25">
      <c r="F23504">
        <f t="shared" si="5151"/>
        <v>23501</v>
      </c>
      <c r="G23504">
        <f t="shared" si="5148"/>
        <v>5.8752500000000003E-3</v>
      </c>
      <c r="H23504">
        <f t="shared" si="5152"/>
        <v>0</v>
      </c>
      <c r="I23504">
        <f t="shared" si="5160"/>
        <v>0</v>
      </c>
      <c r="J23504">
        <f t="shared" si="5149"/>
        <v>0</v>
      </c>
      <c r="L23504">
        <f t="shared" si="5153"/>
        <v>19477.325124994073</v>
      </c>
      <c r="M23504">
        <f t="shared" si="5150"/>
        <v>4.8693312812485186E-3</v>
      </c>
      <c r="N23504">
        <f t="shared" si="5157"/>
        <v>0</v>
      </c>
      <c r="O23504">
        <f t="shared" si="5158"/>
        <v>0</v>
      </c>
      <c r="P23504">
        <f t="shared" si="5159"/>
        <v>0</v>
      </c>
      <c r="Q23504">
        <f t="shared" si="5154"/>
        <v>0.46875</v>
      </c>
      <c r="R23504">
        <f>Random!A23502</f>
        <v>0.23310879124511608</v>
      </c>
      <c r="T23504">
        <f t="shared" ca="1" si="5155"/>
        <v>-6.2303529939041905E-3</v>
      </c>
      <c r="U23504">
        <f t="shared" ca="1" si="5147"/>
        <v>0</v>
      </c>
      <c r="V23504">
        <f t="shared" ca="1" si="5156"/>
        <v>0</v>
      </c>
    </row>
    <row r="23505" spans="6:22" x14ac:dyDescent="0.25">
      <c r="F23505">
        <f t="shared" si="5151"/>
        <v>23502</v>
      </c>
      <c r="G23505">
        <f t="shared" si="5148"/>
        <v>5.8754999999999996E-3</v>
      </c>
      <c r="H23505">
        <f t="shared" si="5152"/>
        <v>0</v>
      </c>
      <c r="I23505">
        <f t="shared" si="5160"/>
        <v>0</v>
      </c>
      <c r="J23505">
        <f t="shared" si="5149"/>
        <v>0</v>
      </c>
      <c r="L23505">
        <f t="shared" si="5153"/>
        <v>19478.325124994073</v>
      </c>
      <c r="M23505">
        <f t="shared" si="5150"/>
        <v>4.869581281248518E-3</v>
      </c>
      <c r="N23505">
        <f t="shared" si="5157"/>
        <v>0</v>
      </c>
      <c r="O23505">
        <f t="shared" si="5158"/>
        <v>0</v>
      </c>
      <c r="P23505">
        <f t="shared" si="5159"/>
        <v>0</v>
      </c>
      <c r="Q23505">
        <f t="shared" si="5154"/>
        <v>-0.7265625</v>
      </c>
      <c r="R23505">
        <f>Random!A23503</f>
        <v>-0.3622470338358561</v>
      </c>
      <c r="T23505">
        <f t="shared" ca="1" si="5155"/>
        <v>-1.33453386229994E-2</v>
      </c>
      <c r="U23505">
        <f t="shared" ca="1" si="5147"/>
        <v>0</v>
      </c>
      <c r="V23505">
        <f t="shared" ca="1" si="5156"/>
        <v>0</v>
      </c>
    </row>
    <row r="23506" spans="6:22" x14ac:dyDescent="0.25">
      <c r="F23506">
        <f t="shared" si="5151"/>
        <v>23503</v>
      </c>
      <c r="G23506">
        <f t="shared" si="5148"/>
        <v>5.8757499999999999E-3</v>
      </c>
      <c r="H23506">
        <f t="shared" si="5152"/>
        <v>0</v>
      </c>
      <c r="I23506">
        <f t="shared" si="5160"/>
        <v>0</v>
      </c>
      <c r="J23506">
        <f t="shared" si="5149"/>
        <v>0</v>
      </c>
      <c r="L23506">
        <f t="shared" si="5153"/>
        <v>19479.325124994073</v>
      </c>
      <c r="M23506">
        <f t="shared" si="5150"/>
        <v>4.8698312812485182E-3</v>
      </c>
      <c r="N23506">
        <f t="shared" si="5157"/>
        <v>0</v>
      </c>
      <c r="O23506">
        <f t="shared" si="5158"/>
        <v>0</v>
      </c>
      <c r="P23506">
        <f t="shared" si="5159"/>
        <v>0</v>
      </c>
      <c r="Q23506">
        <f t="shared" si="5154"/>
        <v>-0.3828125</v>
      </c>
      <c r="R23506">
        <f>Random!A23504</f>
        <v>-0.19046576959128381</v>
      </c>
      <c r="T23506">
        <f t="shared" ca="1" si="5155"/>
        <v>-1.5964798168868626E-2</v>
      </c>
      <c r="U23506">
        <f t="shared" ca="1" si="5147"/>
        <v>0</v>
      </c>
      <c r="V23506">
        <f t="shared" ca="1" si="5156"/>
        <v>0</v>
      </c>
    </row>
    <row r="23507" spans="6:22" x14ac:dyDescent="0.25">
      <c r="F23507">
        <f t="shared" si="5151"/>
        <v>23504</v>
      </c>
      <c r="G23507">
        <f t="shared" si="5148"/>
        <v>5.8760000000000001E-3</v>
      </c>
      <c r="H23507">
        <f t="shared" si="5152"/>
        <v>0</v>
      </c>
      <c r="I23507">
        <f t="shared" si="5160"/>
        <v>0</v>
      </c>
      <c r="J23507">
        <f t="shared" si="5149"/>
        <v>0</v>
      </c>
      <c r="L23507">
        <f t="shared" si="5153"/>
        <v>19480.325124994073</v>
      </c>
      <c r="M23507">
        <f t="shared" si="5150"/>
        <v>4.8700812812485185E-3</v>
      </c>
      <c r="N23507">
        <f t="shared" si="5157"/>
        <v>0</v>
      </c>
      <c r="O23507">
        <f t="shared" si="5158"/>
        <v>0</v>
      </c>
      <c r="P23507">
        <f t="shared" si="5159"/>
        <v>0</v>
      </c>
      <c r="Q23507">
        <f t="shared" si="5154"/>
        <v>-0.296875</v>
      </c>
      <c r="R23507">
        <f>Random!A23505</f>
        <v>-0.14658509607197523</v>
      </c>
      <c r="T23507">
        <f t="shared" ca="1" si="5155"/>
        <v>-1.287134146037436E-2</v>
      </c>
      <c r="U23507">
        <f t="shared" ref="U23507:U23570" ca="1" si="5161">IF(T23507&gt;$D$14,T23507,0)</f>
        <v>0</v>
      </c>
      <c r="V23507">
        <f t="shared" ca="1" si="5156"/>
        <v>0</v>
      </c>
    </row>
    <row r="23508" spans="6:22" x14ac:dyDescent="0.25">
      <c r="F23508">
        <f t="shared" si="5151"/>
        <v>23505</v>
      </c>
      <c r="G23508">
        <f t="shared" si="5148"/>
        <v>5.8762500000000004E-3</v>
      </c>
      <c r="H23508">
        <f t="shared" si="5152"/>
        <v>0</v>
      </c>
      <c r="I23508">
        <f t="shared" si="5160"/>
        <v>0</v>
      </c>
      <c r="J23508">
        <f t="shared" si="5149"/>
        <v>0</v>
      </c>
      <c r="L23508">
        <f t="shared" si="5153"/>
        <v>19481.325124994073</v>
      </c>
      <c r="M23508">
        <f t="shared" si="5150"/>
        <v>4.8703312812485187E-3</v>
      </c>
      <c r="N23508">
        <f t="shared" si="5157"/>
        <v>0</v>
      </c>
      <c r="O23508">
        <f t="shared" si="5158"/>
        <v>0</v>
      </c>
      <c r="P23508">
        <f t="shared" si="5159"/>
        <v>0</v>
      </c>
      <c r="Q23508">
        <f t="shared" si="5154"/>
        <v>-0.6484375</v>
      </c>
      <c r="R23508">
        <f>Random!A23506</f>
        <v>-0.32462715510427176</v>
      </c>
      <c r="T23508">
        <f t="shared" ca="1" si="5155"/>
        <v>-4.2243146539792864E-3</v>
      </c>
      <c r="U23508">
        <f t="shared" ca="1" si="5161"/>
        <v>0</v>
      </c>
      <c r="V23508">
        <f t="shared" ca="1" si="5156"/>
        <v>0</v>
      </c>
    </row>
    <row r="23509" spans="6:22" x14ac:dyDescent="0.25">
      <c r="F23509">
        <f t="shared" si="5151"/>
        <v>23506</v>
      </c>
      <c r="G23509">
        <f t="shared" si="5148"/>
        <v>5.8764999999999998E-3</v>
      </c>
      <c r="H23509">
        <f t="shared" si="5152"/>
        <v>0</v>
      </c>
      <c r="I23509">
        <f t="shared" si="5160"/>
        <v>0</v>
      </c>
      <c r="J23509">
        <f t="shared" si="5149"/>
        <v>0</v>
      </c>
      <c r="L23509">
        <f t="shared" si="5153"/>
        <v>19482.325124994073</v>
      </c>
      <c r="M23509">
        <f t="shared" si="5150"/>
        <v>4.8705812812485181E-3</v>
      </c>
      <c r="N23509">
        <f t="shared" si="5157"/>
        <v>0</v>
      </c>
      <c r="O23509">
        <f t="shared" si="5158"/>
        <v>0</v>
      </c>
      <c r="P23509">
        <f t="shared" si="5159"/>
        <v>0</v>
      </c>
      <c r="Q23509">
        <f t="shared" si="5154"/>
        <v>0.4453125</v>
      </c>
      <c r="R23509">
        <f>Random!A23507</f>
        <v>0.22186146922973471</v>
      </c>
      <c r="T23509">
        <f t="shared" ca="1" si="5155"/>
        <v>5.7798470842389069E-3</v>
      </c>
      <c r="U23509">
        <f t="shared" ca="1" si="5161"/>
        <v>0</v>
      </c>
      <c r="V23509">
        <f t="shared" ca="1" si="5156"/>
        <v>0</v>
      </c>
    </row>
    <row r="23510" spans="6:22" x14ac:dyDescent="0.25">
      <c r="F23510">
        <f t="shared" si="5151"/>
        <v>23507</v>
      </c>
      <c r="G23510">
        <f t="shared" si="5148"/>
        <v>5.87675E-3</v>
      </c>
      <c r="H23510">
        <f t="shared" si="5152"/>
        <v>0</v>
      </c>
      <c r="I23510">
        <f t="shared" si="5160"/>
        <v>0</v>
      </c>
      <c r="J23510">
        <f t="shared" si="5149"/>
        <v>0</v>
      </c>
      <c r="L23510">
        <f t="shared" si="5153"/>
        <v>19483.325124994073</v>
      </c>
      <c r="M23510">
        <f t="shared" si="5150"/>
        <v>4.8708312812485183E-3</v>
      </c>
      <c r="N23510">
        <f t="shared" si="5157"/>
        <v>0</v>
      </c>
      <c r="O23510">
        <f t="shared" si="5158"/>
        <v>0</v>
      </c>
      <c r="P23510">
        <f t="shared" si="5159"/>
        <v>0</v>
      </c>
      <c r="Q23510">
        <f t="shared" si="5154"/>
        <v>1</v>
      </c>
      <c r="R23510">
        <f>Random!A23508</f>
        <v>0.49974482432829992</v>
      </c>
      <c r="T23510">
        <f t="shared" ca="1" si="5155"/>
        <v>1.2373819842604227E-2</v>
      </c>
      <c r="U23510">
        <f t="shared" ca="1" si="5161"/>
        <v>0</v>
      </c>
      <c r="V23510">
        <f t="shared" ca="1" si="5156"/>
        <v>0</v>
      </c>
    </row>
    <row r="23511" spans="6:22" x14ac:dyDescent="0.25">
      <c r="F23511">
        <f t="shared" si="5151"/>
        <v>23508</v>
      </c>
      <c r="G23511">
        <f t="shared" si="5148"/>
        <v>5.8770000000000003E-3</v>
      </c>
      <c r="H23511">
        <f t="shared" si="5152"/>
        <v>0</v>
      </c>
      <c r="I23511">
        <f t="shared" si="5160"/>
        <v>0</v>
      </c>
      <c r="J23511">
        <f t="shared" si="5149"/>
        <v>0</v>
      </c>
      <c r="L23511">
        <f t="shared" si="5153"/>
        <v>19484.325124994073</v>
      </c>
      <c r="M23511">
        <f t="shared" si="5150"/>
        <v>4.8710812812485186E-3</v>
      </c>
      <c r="N23511">
        <f t="shared" si="5157"/>
        <v>0</v>
      </c>
      <c r="O23511">
        <f t="shared" si="5158"/>
        <v>0</v>
      </c>
      <c r="P23511">
        <f t="shared" si="5159"/>
        <v>0</v>
      </c>
      <c r="Q23511">
        <f t="shared" si="5154"/>
        <v>-0.2265625</v>
      </c>
      <c r="R23511">
        <f>Random!A23509</f>
        <v>-0.11289026472230845</v>
      </c>
      <c r="T23511">
        <f t="shared" ca="1" si="5155"/>
        <v>1.2378210560274413E-2</v>
      </c>
      <c r="U23511">
        <f t="shared" ca="1" si="5161"/>
        <v>0</v>
      </c>
      <c r="V23511">
        <f t="shared" ca="1" si="5156"/>
        <v>0</v>
      </c>
    </row>
    <row r="23512" spans="6:22" x14ac:dyDescent="0.25">
      <c r="F23512">
        <f t="shared" si="5151"/>
        <v>23509</v>
      </c>
      <c r="G23512">
        <f t="shared" si="5148"/>
        <v>5.8772499999999997E-3</v>
      </c>
      <c r="H23512">
        <f t="shared" si="5152"/>
        <v>0</v>
      </c>
      <c r="I23512">
        <f t="shared" si="5160"/>
        <v>0</v>
      </c>
      <c r="J23512">
        <f t="shared" si="5149"/>
        <v>0</v>
      </c>
      <c r="L23512">
        <f t="shared" si="5153"/>
        <v>19485.325124994073</v>
      </c>
      <c r="M23512">
        <f t="shared" si="5150"/>
        <v>4.871331281248518E-3</v>
      </c>
      <c r="N23512">
        <f t="shared" si="5157"/>
        <v>0</v>
      </c>
      <c r="O23512">
        <f t="shared" si="5158"/>
        <v>0</v>
      </c>
      <c r="P23512">
        <f t="shared" si="5159"/>
        <v>0</v>
      </c>
      <c r="Q23512">
        <f t="shared" si="5154"/>
        <v>-0.4921875</v>
      </c>
      <c r="R23512">
        <f>Random!A23510</f>
        <v>-0.24427949565390661</v>
      </c>
      <c r="T23512">
        <f t="shared" ca="1" si="5155"/>
        <v>8.5116493243471217E-3</v>
      </c>
      <c r="U23512">
        <f t="shared" ca="1" si="5161"/>
        <v>0</v>
      </c>
      <c r="V23512">
        <f t="shared" ca="1" si="5156"/>
        <v>0</v>
      </c>
    </row>
    <row r="23513" spans="6:22" x14ac:dyDescent="0.25">
      <c r="F23513">
        <f t="shared" si="5151"/>
        <v>23510</v>
      </c>
      <c r="G23513">
        <f t="shared" si="5148"/>
        <v>5.8774999999999999E-3</v>
      </c>
      <c r="H23513">
        <f t="shared" si="5152"/>
        <v>0</v>
      </c>
      <c r="I23513">
        <f t="shared" si="5160"/>
        <v>0</v>
      </c>
      <c r="J23513">
        <f t="shared" si="5149"/>
        <v>0</v>
      </c>
      <c r="L23513">
        <f t="shared" si="5153"/>
        <v>19486.325124994073</v>
      </c>
      <c r="M23513">
        <f t="shared" si="5150"/>
        <v>4.8715812812485182E-3</v>
      </c>
      <c r="N23513">
        <f t="shared" si="5157"/>
        <v>0</v>
      </c>
      <c r="O23513">
        <f t="shared" si="5158"/>
        <v>0</v>
      </c>
      <c r="P23513">
        <f t="shared" si="5159"/>
        <v>0</v>
      </c>
      <c r="Q23513">
        <f t="shared" si="5154"/>
        <v>-0.2734375</v>
      </c>
      <c r="R23513">
        <f>Random!A23511</f>
        <v>-0.1359756306692238</v>
      </c>
      <c r="T23513">
        <f t="shared" ca="1" si="5155"/>
        <v>2.6191360908054259E-3</v>
      </c>
      <c r="U23513">
        <f t="shared" ca="1" si="5161"/>
        <v>0</v>
      </c>
      <c r="V23513">
        <f t="shared" ca="1" si="5156"/>
        <v>0</v>
      </c>
    </row>
    <row r="23514" spans="6:22" x14ac:dyDescent="0.25">
      <c r="F23514">
        <f t="shared" si="5151"/>
        <v>23511</v>
      </c>
      <c r="G23514">
        <f t="shared" si="5148"/>
        <v>5.8777500000000002E-3</v>
      </c>
      <c r="H23514">
        <f t="shared" si="5152"/>
        <v>0</v>
      </c>
      <c r="I23514">
        <f t="shared" si="5160"/>
        <v>0</v>
      </c>
      <c r="J23514">
        <f t="shared" si="5149"/>
        <v>0</v>
      </c>
      <c r="L23514">
        <f t="shared" si="5153"/>
        <v>19487.325124994073</v>
      </c>
      <c r="M23514">
        <f t="shared" si="5150"/>
        <v>4.8718312812485185E-3</v>
      </c>
      <c r="N23514">
        <f t="shared" si="5157"/>
        <v>0</v>
      </c>
      <c r="O23514">
        <f t="shared" si="5158"/>
        <v>0</v>
      </c>
      <c r="P23514">
        <f t="shared" si="5159"/>
        <v>0</v>
      </c>
      <c r="Q23514">
        <f t="shared" si="5154"/>
        <v>0.4765625</v>
      </c>
      <c r="R23514">
        <f>Random!A23512</f>
        <v>0.23687587539192845</v>
      </c>
      <c r="T23514">
        <f t="shared" ca="1" si="5155"/>
        <v>-2.8032612893982181E-3</v>
      </c>
      <c r="U23514">
        <f t="shared" ca="1" si="5161"/>
        <v>0</v>
      </c>
      <c r="V23514">
        <f t="shared" ca="1" si="5156"/>
        <v>0</v>
      </c>
    </row>
    <row r="23515" spans="6:22" x14ac:dyDescent="0.25">
      <c r="F23515">
        <f t="shared" si="5151"/>
        <v>23512</v>
      </c>
      <c r="G23515">
        <f t="shared" ref="G23515:G23578" si="5162">F23515/$D$2</f>
        <v>5.8780000000000004E-3</v>
      </c>
      <c r="H23515">
        <f t="shared" si="5152"/>
        <v>0</v>
      </c>
      <c r="I23515">
        <f t="shared" si="5160"/>
        <v>0</v>
      </c>
      <c r="J23515">
        <f t="shared" ref="J23515:J23578" si="5163">ROUND(I23515*$D$3,0)/$D$3</f>
        <v>0</v>
      </c>
      <c r="L23515">
        <f t="shared" si="5153"/>
        <v>19488.325124994073</v>
      </c>
      <c r="M23515">
        <f t="shared" ref="M23515:M23578" si="5164">L23515/$D$2</f>
        <v>4.8720812812485179E-3</v>
      </c>
      <c r="N23515">
        <f t="shared" si="5157"/>
        <v>0</v>
      </c>
      <c r="O23515">
        <f t="shared" si="5158"/>
        <v>0</v>
      </c>
      <c r="P23515">
        <f t="shared" si="5159"/>
        <v>0</v>
      </c>
      <c r="Q23515">
        <f t="shared" si="5154"/>
        <v>-0.6015625</v>
      </c>
      <c r="R23515">
        <f>Random!A23513</f>
        <v>-0.30198120052621369</v>
      </c>
      <c r="T23515">
        <f t="shared" ca="1" si="5155"/>
        <v>-8.3659978240972124E-3</v>
      </c>
      <c r="U23515">
        <f t="shared" ca="1" si="5161"/>
        <v>0</v>
      </c>
      <c r="V23515">
        <f t="shared" ca="1" si="5156"/>
        <v>0</v>
      </c>
    </row>
    <row r="23516" spans="6:22" x14ac:dyDescent="0.25">
      <c r="F23516">
        <f t="shared" si="5151"/>
        <v>23513</v>
      </c>
      <c r="G23516">
        <f t="shared" si="5162"/>
        <v>5.8782499999999998E-3</v>
      </c>
      <c r="H23516">
        <f t="shared" si="5152"/>
        <v>0</v>
      </c>
      <c r="I23516">
        <f t="shared" si="5160"/>
        <v>0</v>
      </c>
      <c r="J23516">
        <f t="shared" si="5163"/>
        <v>0</v>
      </c>
      <c r="L23516">
        <f t="shared" si="5153"/>
        <v>19489.325124994073</v>
      </c>
      <c r="M23516">
        <f t="shared" si="5164"/>
        <v>4.8723312812485181E-3</v>
      </c>
      <c r="N23516">
        <f t="shared" si="5157"/>
        <v>0</v>
      </c>
      <c r="O23516">
        <f t="shared" si="5158"/>
        <v>0</v>
      </c>
      <c r="P23516">
        <f t="shared" si="5159"/>
        <v>0</v>
      </c>
      <c r="Q23516">
        <f t="shared" si="5154"/>
        <v>0.1328125</v>
      </c>
      <c r="R23516">
        <f>Random!A23514</f>
        <v>6.5070282091799325E-2</v>
      </c>
      <c r="T23516">
        <f t="shared" ca="1" si="5155"/>
        <v>-1.1683476960946642E-2</v>
      </c>
      <c r="U23516">
        <f t="shared" ca="1" si="5161"/>
        <v>0</v>
      </c>
      <c r="V23516">
        <f t="shared" ca="1" si="5156"/>
        <v>0</v>
      </c>
    </row>
    <row r="23517" spans="6:22" x14ac:dyDescent="0.25">
      <c r="F23517">
        <f t="shared" si="5151"/>
        <v>23514</v>
      </c>
      <c r="G23517">
        <f t="shared" si="5162"/>
        <v>5.8785E-3</v>
      </c>
      <c r="H23517">
        <f t="shared" si="5152"/>
        <v>0</v>
      </c>
      <c r="I23517">
        <f t="shared" si="5160"/>
        <v>0</v>
      </c>
      <c r="J23517">
        <f t="shared" si="5163"/>
        <v>0</v>
      </c>
      <c r="L23517">
        <f t="shared" si="5153"/>
        <v>19490.325124994073</v>
      </c>
      <c r="M23517">
        <f t="shared" si="5164"/>
        <v>4.8725812812485184E-3</v>
      </c>
      <c r="N23517">
        <f t="shared" si="5157"/>
        <v>0</v>
      </c>
      <c r="O23517">
        <f t="shared" si="5158"/>
        <v>0</v>
      </c>
      <c r="P23517">
        <f t="shared" si="5159"/>
        <v>0</v>
      </c>
      <c r="Q23517">
        <f t="shared" si="5154"/>
        <v>0.265625</v>
      </c>
      <c r="R23517">
        <f>Random!A23515</f>
        <v>0.1321472386169027</v>
      </c>
      <c r="T23517">
        <f t="shared" ca="1" si="5155"/>
        <v>-1.1439469291002296E-2</v>
      </c>
      <c r="U23517">
        <f t="shared" ca="1" si="5161"/>
        <v>0</v>
      </c>
      <c r="V23517">
        <f t="shared" ca="1" si="5156"/>
        <v>0</v>
      </c>
    </row>
    <row r="23518" spans="6:22" x14ac:dyDescent="0.25">
      <c r="F23518">
        <f t="shared" si="5151"/>
        <v>23515</v>
      </c>
      <c r="G23518">
        <f t="shared" si="5162"/>
        <v>5.8787500000000003E-3</v>
      </c>
      <c r="H23518">
        <f t="shared" si="5152"/>
        <v>0</v>
      </c>
      <c r="I23518">
        <f t="shared" si="5160"/>
        <v>0</v>
      </c>
      <c r="J23518">
        <f t="shared" si="5163"/>
        <v>0</v>
      </c>
      <c r="L23518">
        <f t="shared" si="5153"/>
        <v>19491.325124994073</v>
      </c>
      <c r="M23518">
        <f t="shared" si="5164"/>
        <v>4.8728312812485186E-3</v>
      </c>
      <c r="N23518">
        <f t="shared" si="5157"/>
        <v>0</v>
      </c>
      <c r="O23518">
        <f t="shared" si="5158"/>
        <v>0</v>
      </c>
      <c r="P23518">
        <f t="shared" si="5159"/>
        <v>0</v>
      </c>
      <c r="Q23518">
        <f t="shared" si="5154"/>
        <v>0.5078125</v>
      </c>
      <c r="R23518">
        <f>Random!A23516</f>
        <v>0.25454790439681774</v>
      </c>
      <c r="T23518">
        <f t="shared" ca="1" si="5155"/>
        <v>-7.6031015921026752E-3</v>
      </c>
      <c r="U23518">
        <f t="shared" ca="1" si="5161"/>
        <v>0</v>
      </c>
      <c r="V23518">
        <f t="shared" ca="1" si="5156"/>
        <v>0</v>
      </c>
    </row>
    <row r="23519" spans="6:22" x14ac:dyDescent="0.25">
      <c r="F23519">
        <f t="shared" si="5151"/>
        <v>23516</v>
      </c>
      <c r="G23519">
        <f t="shared" si="5162"/>
        <v>5.8789999999999997E-3</v>
      </c>
      <c r="H23519">
        <f t="shared" si="5152"/>
        <v>0</v>
      </c>
      <c r="I23519">
        <f t="shared" si="5160"/>
        <v>0</v>
      </c>
      <c r="J23519">
        <f t="shared" si="5163"/>
        <v>0</v>
      </c>
      <c r="L23519">
        <f t="shared" si="5153"/>
        <v>19492.325124994073</v>
      </c>
      <c r="M23519">
        <f t="shared" si="5164"/>
        <v>4.873081281248518E-3</v>
      </c>
      <c r="N23519">
        <f t="shared" si="5157"/>
        <v>0</v>
      </c>
      <c r="O23519">
        <f t="shared" si="5158"/>
        <v>0</v>
      </c>
      <c r="P23519">
        <f t="shared" si="5159"/>
        <v>0</v>
      </c>
      <c r="Q23519">
        <f t="shared" si="5154"/>
        <v>-0.390625</v>
      </c>
      <c r="R23519">
        <f>Random!A23517</f>
        <v>-0.19483382645998881</v>
      </c>
      <c r="T23519">
        <f t="shared" ca="1" si="5155"/>
        <v>-1.5456341321762304E-3</v>
      </c>
      <c r="U23519">
        <f t="shared" ca="1" si="5161"/>
        <v>0</v>
      </c>
      <c r="V23519">
        <f t="shared" ca="1" si="5156"/>
        <v>0</v>
      </c>
    </row>
    <row r="23520" spans="6:22" x14ac:dyDescent="0.25">
      <c r="F23520">
        <f t="shared" si="5151"/>
        <v>23517</v>
      </c>
      <c r="G23520">
        <f t="shared" si="5162"/>
        <v>5.8792499999999999E-3</v>
      </c>
      <c r="H23520">
        <f t="shared" si="5152"/>
        <v>0</v>
      </c>
      <c r="I23520">
        <f t="shared" si="5160"/>
        <v>0</v>
      </c>
      <c r="J23520">
        <f t="shared" si="5163"/>
        <v>0</v>
      </c>
      <c r="L23520">
        <f t="shared" si="5153"/>
        <v>19493.325124994073</v>
      </c>
      <c r="M23520">
        <f t="shared" si="5164"/>
        <v>4.8733312812485182E-3</v>
      </c>
      <c r="N23520">
        <f t="shared" si="5157"/>
        <v>0</v>
      </c>
      <c r="O23520">
        <f t="shared" si="5158"/>
        <v>0</v>
      </c>
      <c r="P23520">
        <f t="shared" si="5159"/>
        <v>0</v>
      </c>
      <c r="Q23520">
        <f t="shared" si="5154"/>
        <v>0.59375</v>
      </c>
      <c r="R23520">
        <f>Random!A23518</f>
        <v>0.29664204821900619</v>
      </c>
      <c r="T23520">
        <f t="shared" ca="1" si="5155"/>
        <v>5.2266548591495187E-3</v>
      </c>
      <c r="U23520">
        <f t="shared" ca="1" si="5161"/>
        <v>0</v>
      </c>
      <c r="V23520">
        <f t="shared" ca="1" si="5156"/>
        <v>0</v>
      </c>
    </row>
    <row r="23521" spans="6:22" x14ac:dyDescent="0.25">
      <c r="F23521">
        <f t="shared" si="5151"/>
        <v>23518</v>
      </c>
      <c r="G23521">
        <f t="shared" si="5162"/>
        <v>5.8795000000000002E-3</v>
      </c>
      <c r="H23521">
        <f t="shared" si="5152"/>
        <v>0</v>
      </c>
      <c r="I23521">
        <f t="shared" si="5160"/>
        <v>0</v>
      </c>
      <c r="J23521">
        <f t="shared" si="5163"/>
        <v>0</v>
      </c>
      <c r="L23521">
        <f t="shared" si="5153"/>
        <v>19494.325124994073</v>
      </c>
      <c r="M23521">
        <f t="shared" si="5164"/>
        <v>4.8735812812485185E-3</v>
      </c>
      <c r="N23521">
        <f t="shared" si="5157"/>
        <v>0</v>
      </c>
      <c r="O23521">
        <f t="shared" si="5158"/>
        <v>0</v>
      </c>
      <c r="P23521">
        <f t="shared" si="5159"/>
        <v>0</v>
      </c>
      <c r="Q23521">
        <f t="shared" si="5154"/>
        <v>-0.4453125</v>
      </c>
      <c r="R23521">
        <f>Random!A23519</f>
        <v>-0.22320052671178503</v>
      </c>
      <c r="T23521">
        <f t="shared" ca="1" si="5155"/>
        <v>9.9241846408792411E-3</v>
      </c>
      <c r="U23521">
        <f t="shared" ca="1" si="5161"/>
        <v>0</v>
      </c>
      <c r="V23521">
        <f t="shared" ca="1" si="5156"/>
        <v>0</v>
      </c>
    </row>
    <row r="23522" spans="6:22" x14ac:dyDescent="0.25">
      <c r="F23522">
        <f t="shared" si="5151"/>
        <v>23519</v>
      </c>
      <c r="G23522">
        <f t="shared" si="5162"/>
        <v>5.8797500000000004E-3</v>
      </c>
      <c r="H23522">
        <f t="shared" si="5152"/>
        <v>0</v>
      </c>
      <c r="I23522">
        <f t="shared" si="5160"/>
        <v>0</v>
      </c>
      <c r="J23522">
        <f t="shared" si="5163"/>
        <v>0</v>
      </c>
      <c r="L23522">
        <f t="shared" si="5153"/>
        <v>19495.325124994073</v>
      </c>
      <c r="M23522">
        <f t="shared" si="5164"/>
        <v>4.8738312812485179E-3</v>
      </c>
      <c r="N23522">
        <f t="shared" si="5157"/>
        <v>0</v>
      </c>
      <c r="O23522">
        <f t="shared" si="5158"/>
        <v>0</v>
      </c>
      <c r="P23522">
        <f t="shared" si="5159"/>
        <v>0</v>
      </c>
      <c r="Q23522">
        <f t="shared" si="5154"/>
        <v>0.4921875</v>
      </c>
      <c r="R23522">
        <f>Random!A23520</f>
        <v>0.24612493587505557</v>
      </c>
      <c r="T23522">
        <f t="shared" ca="1" si="5155"/>
        <v>1.205185857923719E-2</v>
      </c>
      <c r="U23522">
        <f t="shared" ca="1" si="5161"/>
        <v>0</v>
      </c>
      <c r="V23522">
        <f t="shared" ca="1" si="5156"/>
        <v>0</v>
      </c>
    </row>
    <row r="23523" spans="6:22" x14ac:dyDescent="0.25">
      <c r="F23523">
        <f t="shared" si="5151"/>
        <v>23520</v>
      </c>
      <c r="G23523">
        <f t="shared" si="5162"/>
        <v>5.8799999999999998E-3</v>
      </c>
      <c r="H23523">
        <f t="shared" si="5152"/>
        <v>0</v>
      </c>
      <c r="I23523">
        <f t="shared" si="5160"/>
        <v>0</v>
      </c>
      <c r="J23523">
        <f t="shared" si="5163"/>
        <v>0</v>
      </c>
      <c r="L23523">
        <f t="shared" si="5153"/>
        <v>19496.325124994073</v>
      </c>
      <c r="M23523">
        <f t="shared" si="5164"/>
        <v>4.8740812812485181E-3</v>
      </c>
      <c r="N23523">
        <f t="shared" si="5157"/>
        <v>0</v>
      </c>
      <c r="O23523">
        <f t="shared" si="5158"/>
        <v>0</v>
      </c>
      <c r="P23523">
        <f t="shared" si="5159"/>
        <v>0</v>
      </c>
      <c r="Q23523">
        <f t="shared" si="5154"/>
        <v>0.3046875</v>
      </c>
      <c r="R23523">
        <f>Random!A23521</f>
        <v>0.15415775288079281</v>
      </c>
      <c r="T23523">
        <f t="shared" ca="1" si="5155"/>
        <v>1.051260059106093E-2</v>
      </c>
      <c r="U23523">
        <f t="shared" ca="1" si="5161"/>
        <v>0</v>
      </c>
      <c r="V23523">
        <f t="shared" ca="1" si="5156"/>
        <v>0</v>
      </c>
    </row>
    <row r="23524" spans="6:22" x14ac:dyDescent="0.25">
      <c r="F23524">
        <f t="shared" si="5151"/>
        <v>23521</v>
      </c>
      <c r="G23524">
        <f t="shared" si="5162"/>
        <v>5.8802500000000001E-3</v>
      </c>
      <c r="H23524">
        <f t="shared" si="5152"/>
        <v>0</v>
      </c>
      <c r="I23524">
        <f t="shared" si="5160"/>
        <v>0</v>
      </c>
      <c r="J23524">
        <f t="shared" si="5163"/>
        <v>0</v>
      </c>
      <c r="L23524">
        <f t="shared" si="5153"/>
        <v>19497.325124994073</v>
      </c>
      <c r="M23524">
        <f t="shared" si="5164"/>
        <v>4.8743312812485184E-3</v>
      </c>
      <c r="N23524">
        <f t="shared" si="5157"/>
        <v>0</v>
      </c>
      <c r="O23524">
        <f t="shared" si="5158"/>
        <v>0</v>
      </c>
      <c r="P23524">
        <f t="shared" si="5159"/>
        <v>0</v>
      </c>
      <c r="Q23524">
        <f t="shared" si="5154"/>
        <v>-9.375E-2</v>
      </c>
      <c r="R23524">
        <f>Random!A23522</f>
        <v>-4.6674077134789993E-2</v>
      </c>
      <c r="T23524">
        <f t="shared" ca="1" si="5155"/>
        <v>4.1988768019154028E-3</v>
      </c>
      <c r="U23524">
        <f t="shared" ca="1" si="5161"/>
        <v>0</v>
      </c>
      <c r="V23524">
        <f t="shared" ca="1" si="5156"/>
        <v>0</v>
      </c>
    </row>
    <row r="23525" spans="6:22" x14ac:dyDescent="0.25">
      <c r="F23525">
        <f t="shared" si="5151"/>
        <v>23522</v>
      </c>
      <c r="G23525">
        <f t="shared" si="5162"/>
        <v>5.8805000000000003E-3</v>
      </c>
      <c r="H23525">
        <f t="shared" si="5152"/>
        <v>0</v>
      </c>
      <c r="I23525">
        <f t="shared" si="5160"/>
        <v>0</v>
      </c>
      <c r="J23525">
        <f t="shared" si="5163"/>
        <v>0</v>
      </c>
      <c r="L23525">
        <f t="shared" si="5153"/>
        <v>19498.325124994073</v>
      </c>
      <c r="M23525">
        <f t="shared" si="5164"/>
        <v>4.8745812812485186E-3</v>
      </c>
      <c r="N23525">
        <f t="shared" si="5157"/>
        <v>0</v>
      </c>
      <c r="O23525">
        <f t="shared" si="5158"/>
        <v>0</v>
      </c>
      <c r="P23525">
        <f t="shared" si="5159"/>
        <v>0</v>
      </c>
      <c r="Q23525">
        <f t="shared" si="5154"/>
        <v>-0.6953125</v>
      </c>
      <c r="R23525">
        <f>Random!A23523</f>
        <v>-0.34935496361940976</v>
      </c>
      <c r="T23525">
        <f t="shared" ca="1" si="5155"/>
        <v>-3.6316071436544319E-3</v>
      </c>
      <c r="U23525">
        <f t="shared" ca="1" si="5161"/>
        <v>0</v>
      </c>
      <c r="V23525">
        <f t="shared" ca="1" si="5156"/>
        <v>0</v>
      </c>
    </row>
    <row r="23526" spans="6:22" x14ac:dyDescent="0.25">
      <c r="F23526">
        <f t="shared" si="5151"/>
        <v>23523</v>
      </c>
      <c r="G23526">
        <f t="shared" si="5162"/>
        <v>5.8807499999999997E-3</v>
      </c>
      <c r="H23526">
        <f t="shared" si="5152"/>
        <v>0</v>
      </c>
      <c r="I23526">
        <f t="shared" si="5160"/>
        <v>0</v>
      </c>
      <c r="J23526">
        <f t="shared" si="5163"/>
        <v>0</v>
      </c>
      <c r="L23526">
        <f t="shared" si="5153"/>
        <v>19499.325124994073</v>
      </c>
      <c r="M23526">
        <f t="shared" si="5164"/>
        <v>4.874831281248518E-3</v>
      </c>
      <c r="N23526">
        <f t="shared" si="5157"/>
        <v>0</v>
      </c>
      <c r="O23526">
        <f t="shared" si="5158"/>
        <v>0</v>
      </c>
      <c r="P23526">
        <f t="shared" si="5159"/>
        <v>0</v>
      </c>
      <c r="Q23526">
        <f t="shared" si="5154"/>
        <v>-0.2890625</v>
      </c>
      <c r="R23526">
        <f>Random!A23524</f>
        <v>-0.14490758404528947</v>
      </c>
      <c r="T23526">
        <f t="shared" ca="1" si="5155"/>
        <v>-1.0634978430140692E-2</v>
      </c>
      <c r="U23526">
        <f t="shared" ca="1" si="5161"/>
        <v>0</v>
      </c>
      <c r="V23526">
        <f t="shared" ca="1" si="5156"/>
        <v>0</v>
      </c>
    </row>
    <row r="23527" spans="6:22" x14ac:dyDescent="0.25">
      <c r="F23527">
        <f t="shared" si="5151"/>
        <v>23524</v>
      </c>
      <c r="G23527">
        <f t="shared" si="5162"/>
        <v>5.8809999999999999E-3</v>
      </c>
      <c r="H23527">
        <f t="shared" si="5152"/>
        <v>0</v>
      </c>
      <c r="I23527">
        <f t="shared" si="5160"/>
        <v>0</v>
      </c>
      <c r="J23527">
        <f t="shared" si="5163"/>
        <v>0</v>
      </c>
      <c r="L23527">
        <f t="shared" si="5153"/>
        <v>19500.325124994073</v>
      </c>
      <c r="M23527">
        <f t="shared" si="5164"/>
        <v>4.8750812812485183E-3</v>
      </c>
      <c r="N23527">
        <f t="shared" si="5157"/>
        <v>0</v>
      </c>
      <c r="O23527">
        <f t="shared" si="5158"/>
        <v>0</v>
      </c>
      <c r="P23527">
        <f t="shared" si="5159"/>
        <v>0</v>
      </c>
      <c r="Q23527">
        <f t="shared" si="5154"/>
        <v>0.6171875</v>
      </c>
      <c r="R23527">
        <f>Random!A23525</f>
        <v>0.30773938543830304</v>
      </c>
      <c r="T23527">
        <f t="shared" ca="1" si="5155"/>
        <v>-1.5020340275005069E-2</v>
      </c>
      <c r="U23527">
        <f t="shared" ca="1" si="5161"/>
        <v>0</v>
      </c>
      <c r="V23527">
        <f t="shared" ca="1" si="5156"/>
        <v>0</v>
      </c>
    </row>
    <row r="23528" spans="6:22" x14ac:dyDescent="0.25">
      <c r="F23528">
        <f t="shared" si="5151"/>
        <v>23525</v>
      </c>
      <c r="G23528">
        <f t="shared" si="5162"/>
        <v>5.8812500000000002E-3</v>
      </c>
      <c r="H23528">
        <f t="shared" si="5152"/>
        <v>0</v>
      </c>
      <c r="I23528">
        <f t="shared" si="5160"/>
        <v>0</v>
      </c>
      <c r="J23528">
        <f t="shared" si="5163"/>
        <v>0</v>
      </c>
      <c r="L23528">
        <f t="shared" si="5153"/>
        <v>19501.325124994073</v>
      </c>
      <c r="M23528">
        <f t="shared" si="5164"/>
        <v>4.8753312812485185E-3</v>
      </c>
      <c r="N23528">
        <f t="shared" si="5157"/>
        <v>0</v>
      </c>
      <c r="O23528">
        <f t="shared" si="5158"/>
        <v>0</v>
      </c>
      <c r="P23528">
        <f t="shared" si="5159"/>
        <v>0</v>
      </c>
      <c r="Q23528">
        <f t="shared" si="5154"/>
        <v>0.6171875</v>
      </c>
      <c r="R23528">
        <f>Random!A23526</f>
        <v>0.3078974282708018</v>
      </c>
      <c r="T23528">
        <f t="shared" ca="1" si="5155"/>
        <v>-1.5442749459620122E-2</v>
      </c>
      <c r="U23528">
        <f t="shared" ca="1" si="5161"/>
        <v>0</v>
      </c>
      <c r="V23528">
        <f t="shared" ca="1" si="5156"/>
        <v>0</v>
      </c>
    </row>
    <row r="23529" spans="6:22" x14ac:dyDescent="0.25">
      <c r="F23529">
        <f t="shared" si="5151"/>
        <v>23526</v>
      </c>
      <c r="G23529">
        <f t="shared" si="5162"/>
        <v>5.8814999999999996E-3</v>
      </c>
      <c r="H23529">
        <f t="shared" si="5152"/>
        <v>0</v>
      </c>
      <c r="I23529">
        <f t="shared" si="5160"/>
        <v>0</v>
      </c>
      <c r="J23529">
        <f t="shared" si="5163"/>
        <v>0</v>
      </c>
      <c r="L23529">
        <f t="shared" si="5153"/>
        <v>19502.325124994073</v>
      </c>
      <c r="M23529">
        <f t="shared" si="5164"/>
        <v>4.8755812812485179E-3</v>
      </c>
      <c r="N23529">
        <f t="shared" si="5157"/>
        <v>0</v>
      </c>
      <c r="O23529">
        <f t="shared" si="5158"/>
        <v>0</v>
      </c>
      <c r="P23529">
        <f t="shared" si="5159"/>
        <v>0</v>
      </c>
      <c r="Q23529">
        <f t="shared" si="5154"/>
        <v>-0.84375</v>
      </c>
      <c r="R23529">
        <f>Random!A23527</f>
        <v>-0.42046276105813718</v>
      </c>
      <c r="T23529">
        <f t="shared" ca="1" si="5155"/>
        <v>-1.1378919469767903E-2</v>
      </c>
      <c r="U23529">
        <f t="shared" ca="1" si="5161"/>
        <v>0</v>
      </c>
      <c r="V23529">
        <f t="shared" ca="1" si="5156"/>
        <v>0</v>
      </c>
    </row>
    <row r="23530" spans="6:22" x14ac:dyDescent="0.25">
      <c r="F23530">
        <f t="shared" si="5151"/>
        <v>23527</v>
      </c>
      <c r="G23530">
        <f t="shared" si="5162"/>
        <v>5.8817499999999998E-3</v>
      </c>
      <c r="H23530">
        <f t="shared" si="5152"/>
        <v>0</v>
      </c>
      <c r="I23530">
        <f t="shared" si="5160"/>
        <v>0</v>
      </c>
      <c r="J23530">
        <f t="shared" si="5163"/>
        <v>0</v>
      </c>
      <c r="L23530">
        <f t="shared" si="5153"/>
        <v>19503.325124994073</v>
      </c>
      <c r="M23530">
        <f t="shared" si="5164"/>
        <v>4.8758312812485181E-3</v>
      </c>
      <c r="N23530">
        <f t="shared" si="5157"/>
        <v>0</v>
      </c>
      <c r="O23530">
        <f t="shared" si="5158"/>
        <v>0</v>
      </c>
      <c r="P23530">
        <f t="shared" si="5159"/>
        <v>0</v>
      </c>
      <c r="Q23530">
        <f t="shared" si="5154"/>
        <v>0.453125</v>
      </c>
      <c r="R23530">
        <f>Random!A23528</f>
        <v>0.22588211092351007</v>
      </c>
      <c r="T23530">
        <f t="shared" ca="1" si="5155"/>
        <v>-2.6004632245426075E-3</v>
      </c>
      <c r="U23530">
        <f t="shared" ca="1" si="5161"/>
        <v>0</v>
      </c>
      <c r="V23530">
        <f t="shared" ca="1" si="5156"/>
        <v>0</v>
      </c>
    </row>
    <row r="23531" spans="6:22" x14ac:dyDescent="0.25">
      <c r="F23531">
        <f t="shared" si="5151"/>
        <v>23528</v>
      </c>
      <c r="G23531">
        <f t="shared" si="5162"/>
        <v>5.8820000000000001E-3</v>
      </c>
      <c r="H23531">
        <f t="shared" si="5152"/>
        <v>0</v>
      </c>
      <c r="I23531">
        <f t="shared" si="5160"/>
        <v>0</v>
      </c>
      <c r="J23531">
        <f t="shared" si="5163"/>
        <v>0</v>
      </c>
      <c r="L23531">
        <f t="shared" si="5153"/>
        <v>19504.325124994073</v>
      </c>
      <c r="M23531">
        <f t="shared" si="5164"/>
        <v>4.8760812812485184E-3</v>
      </c>
      <c r="N23531">
        <f t="shared" si="5157"/>
        <v>0</v>
      </c>
      <c r="O23531">
        <f t="shared" si="5158"/>
        <v>0</v>
      </c>
      <c r="P23531">
        <f t="shared" si="5159"/>
        <v>0</v>
      </c>
      <c r="Q23531">
        <f t="shared" si="5154"/>
        <v>5.46875E-2</v>
      </c>
      <c r="R23531">
        <f>Random!A23529</f>
        <v>2.5456517673817736E-2</v>
      </c>
      <c r="T23531">
        <f t="shared" ca="1" si="5155"/>
        <v>7.675184978510015E-3</v>
      </c>
      <c r="U23531">
        <f t="shared" ca="1" si="5161"/>
        <v>0</v>
      </c>
      <c r="V23531">
        <f t="shared" ca="1" si="5156"/>
        <v>0</v>
      </c>
    </row>
    <row r="23532" spans="6:22" x14ac:dyDescent="0.25">
      <c r="F23532">
        <f t="shared" si="5151"/>
        <v>23529</v>
      </c>
      <c r="G23532">
        <f t="shared" si="5162"/>
        <v>5.8822500000000003E-3</v>
      </c>
      <c r="H23532">
        <f t="shared" si="5152"/>
        <v>0</v>
      </c>
      <c r="I23532">
        <f t="shared" si="5160"/>
        <v>0</v>
      </c>
      <c r="J23532">
        <f t="shared" si="5163"/>
        <v>0</v>
      </c>
      <c r="L23532">
        <f t="shared" si="5153"/>
        <v>19505.325124994073</v>
      </c>
      <c r="M23532">
        <f t="shared" si="5164"/>
        <v>4.8763312812485186E-3</v>
      </c>
      <c r="N23532">
        <f t="shared" si="5157"/>
        <v>0</v>
      </c>
      <c r="O23532">
        <f t="shared" si="5158"/>
        <v>0</v>
      </c>
      <c r="P23532">
        <f t="shared" si="5159"/>
        <v>0</v>
      </c>
      <c r="Q23532">
        <f t="shared" si="5154"/>
        <v>-0.5859375</v>
      </c>
      <c r="R23532">
        <f>Random!A23530</f>
        <v>-0.29126572233771419</v>
      </c>
      <c r="T23532">
        <f t="shared" ca="1" si="5155"/>
        <v>1.5968315727302774E-2</v>
      </c>
      <c r="U23532">
        <f t="shared" ca="1" si="5161"/>
        <v>0</v>
      </c>
      <c r="V23532">
        <f t="shared" ca="1" si="5156"/>
        <v>0</v>
      </c>
    </row>
    <row r="23533" spans="6:22" x14ac:dyDescent="0.25">
      <c r="F23533">
        <f t="shared" si="5151"/>
        <v>23530</v>
      </c>
      <c r="G23533">
        <f t="shared" si="5162"/>
        <v>5.8824999999999997E-3</v>
      </c>
      <c r="H23533">
        <f t="shared" si="5152"/>
        <v>0</v>
      </c>
      <c r="I23533">
        <f t="shared" si="5160"/>
        <v>0</v>
      </c>
      <c r="J23533">
        <f t="shared" si="5163"/>
        <v>0</v>
      </c>
      <c r="L23533">
        <f t="shared" si="5153"/>
        <v>19506.325124994073</v>
      </c>
      <c r="M23533">
        <f t="shared" si="5164"/>
        <v>4.876581281248518E-3</v>
      </c>
      <c r="N23533">
        <f t="shared" si="5157"/>
        <v>0</v>
      </c>
      <c r="O23533">
        <f t="shared" si="5158"/>
        <v>0</v>
      </c>
      <c r="P23533">
        <f t="shared" si="5159"/>
        <v>0</v>
      </c>
      <c r="Q23533">
        <f t="shared" si="5154"/>
        <v>0.3203125</v>
      </c>
      <c r="R23533">
        <f>Random!A23531</f>
        <v>0.16168929555027312</v>
      </c>
      <c r="T23533">
        <f t="shared" ca="1" si="5155"/>
        <v>1.99485475059091E-2</v>
      </c>
      <c r="U23533">
        <f t="shared" ca="1" si="5161"/>
        <v>0</v>
      </c>
      <c r="V23533">
        <f t="shared" ca="1" si="5156"/>
        <v>0</v>
      </c>
    </row>
    <row r="23534" spans="6:22" x14ac:dyDescent="0.25">
      <c r="F23534">
        <f t="shared" si="5151"/>
        <v>23531</v>
      </c>
      <c r="G23534">
        <f t="shared" si="5162"/>
        <v>5.88275E-3</v>
      </c>
      <c r="H23534">
        <f t="shared" si="5152"/>
        <v>0</v>
      </c>
      <c r="I23534">
        <f t="shared" si="5160"/>
        <v>0</v>
      </c>
      <c r="J23534">
        <f t="shared" si="5163"/>
        <v>0</v>
      </c>
      <c r="L23534">
        <f t="shared" si="5153"/>
        <v>19507.325124994073</v>
      </c>
      <c r="M23534">
        <f t="shared" si="5164"/>
        <v>4.8768312812485183E-3</v>
      </c>
      <c r="N23534">
        <f t="shared" si="5157"/>
        <v>0</v>
      </c>
      <c r="O23534">
        <f t="shared" si="5158"/>
        <v>0</v>
      </c>
      <c r="P23534">
        <f t="shared" si="5159"/>
        <v>0</v>
      </c>
      <c r="Q23534">
        <f t="shared" si="5154"/>
        <v>-0.8984375</v>
      </c>
      <c r="R23534">
        <f>Random!A23532</f>
        <v>-0.44810635118735076</v>
      </c>
      <c r="T23534">
        <f t="shared" ca="1" si="5155"/>
        <v>1.6991110752019527E-2</v>
      </c>
      <c r="U23534">
        <f t="shared" ca="1" si="5161"/>
        <v>0</v>
      </c>
      <c r="V23534">
        <f t="shared" ca="1" si="5156"/>
        <v>0</v>
      </c>
    </row>
    <row r="23535" spans="6:22" x14ac:dyDescent="0.25">
      <c r="F23535">
        <f t="shared" si="5151"/>
        <v>23532</v>
      </c>
      <c r="G23535">
        <f t="shared" si="5162"/>
        <v>5.8830000000000002E-3</v>
      </c>
      <c r="H23535">
        <f t="shared" si="5152"/>
        <v>0</v>
      </c>
      <c r="I23535">
        <f t="shared" si="5160"/>
        <v>0</v>
      </c>
      <c r="J23535">
        <f t="shared" si="5163"/>
        <v>0</v>
      </c>
      <c r="L23535">
        <f t="shared" si="5153"/>
        <v>19508.325124994073</v>
      </c>
      <c r="M23535">
        <f t="shared" si="5164"/>
        <v>4.8770812812485185E-3</v>
      </c>
      <c r="N23535">
        <f t="shared" si="5157"/>
        <v>0</v>
      </c>
      <c r="O23535">
        <f t="shared" si="5158"/>
        <v>0</v>
      </c>
      <c r="P23535">
        <f t="shared" si="5159"/>
        <v>0</v>
      </c>
      <c r="Q23535">
        <f t="shared" si="5154"/>
        <v>-0.234375</v>
      </c>
      <c r="R23535">
        <f>Random!A23533</f>
        <v>-0.11906514912410371</v>
      </c>
      <c r="T23535">
        <f t="shared" ca="1" si="5155"/>
        <v>1.0268819765782424E-2</v>
      </c>
      <c r="U23535">
        <f t="shared" ca="1" si="5161"/>
        <v>0</v>
      </c>
      <c r="V23535">
        <f t="shared" ca="1" si="5156"/>
        <v>0</v>
      </c>
    </row>
    <row r="23536" spans="6:22" x14ac:dyDescent="0.25">
      <c r="F23536">
        <f t="shared" si="5151"/>
        <v>23533</v>
      </c>
      <c r="G23536">
        <f t="shared" si="5162"/>
        <v>5.8832499999999996E-3</v>
      </c>
      <c r="H23536">
        <f t="shared" si="5152"/>
        <v>0</v>
      </c>
      <c r="I23536">
        <f t="shared" si="5160"/>
        <v>0</v>
      </c>
      <c r="J23536">
        <f t="shared" si="5163"/>
        <v>0</v>
      </c>
      <c r="L23536">
        <f t="shared" si="5153"/>
        <v>19509.325124994073</v>
      </c>
      <c r="M23536">
        <f t="shared" si="5164"/>
        <v>4.8773312812485179E-3</v>
      </c>
      <c r="N23536">
        <f t="shared" si="5157"/>
        <v>0</v>
      </c>
      <c r="O23536">
        <f t="shared" si="5158"/>
        <v>0</v>
      </c>
      <c r="P23536">
        <f t="shared" si="5159"/>
        <v>0</v>
      </c>
      <c r="Q23536">
        <f t="shared" si="5154"/>
        <v>-5.46875E-2</v>
      </c>
      <c r="R23536">
        <f>Random!A23534</f>
        <v>-2.7428182002990353E-2</v>
      </c>
      <c r="T23536">
        <f t="shared" ca="1" si="5155"/>
        <v>4.1712471558324847E-4</v>
      </c>
      <c r="U23536">
        <f t="shared" ca="1" si="5161"/>
        <v>0</v>
      </c>
      <c r="V23536">
        <f t="shared" ca="1" si="5156"/>
        <v>0</v>
      </c>
    </row>
    <row r="23537" spans="6:22" x14ac:dyDescent="0.25">
      <c r="F23537">
        <f t="shared" si="5151"/>
        <v>23534</v>
      </c>
      <c r="G23537">
        <f t="shared" si="5162"/>
        <v>5.8834999999999998E-3</v>
      </c>
      <c r="H23537">
        <f t="shared" si="5152"/>
        <v>0</v>
      </c>
      <c r="I23537">
        <f t="shared" si="5160"/>
        <v>0</v>
      </c>
      <c r="J23537">
        <f t="shared" si="5163"/>
        <v>0</v>
      </c>
      <c r="L23537">
        <f t="shared" si="5153"/>
        <v>19510.325124994073</v>
      </c>
      <c r="M23537">
        <f t="shared" si="5164"/>
        <v>4.8775812812485182E-3</v>
      </c>
      <c r="N23537">
        <f t="shared" si="5157"/>
        <v>0</v>
      </c>
      <c r="O23537">
        <f t="shared" si="5158"/>
        <v>0</v>
      </c>
      <c r="P23537">
        <f t="shared" si="5159"/>
        <v>0</v>
      </c>
      <c r="Q23537">
        <f t="shared" si="5154"/>
        <v>-7.8125E-2</v>
      </c>
      <c r="R23537">
        <f>Random!A23535</f>
        <v>-4.0976708313578247E-2</v>
      </c>
      <c r="T23537">
        <f t="shared" ca="1" si="5155"/>
        <v>-9.7901064368249337E-3</v>
      </c>
      <c r="U23537">
        <f t="shared" ca="1" si="5161"/>
        <v>0</v>
      </c>
      <c r="V23537">
        <f t="shared" ca="1" si="5156"/>
        <v>0</v>
      </c>
    </row>
    <row r="23538" spans="6:22" x14ac:dyDescent="0.25">
      <c r="F23538">
        <f t="shared" si="5151"/>
        <v>23535</v>
      </c>
      <c r="G23538">
        <f t="shared" si="5162"/>
        <v>5.8837500000000001E-3</v>
      </c>
      <c r="H23538">
        <f t="shared" si="5152"/>
        <v>0</v>
      </c>
      <c r="I23538">
        <f t="shared" si="5160"/>
        <v>0</v>
      </c>
      <c r="J23538">
        <f t="shared" si="5163"/>
        <v>0</v>
      </c>
      <c r="L23538">
        <f t="shared" si="5153"/>
        <v>19511.325124994073</v>
      </c>
      <c r="M23538">
        <f t="shared" si="5164"/>
        <v>4.8778312812485184E-3</v>
      </c>
      <c r="N23538">
        <f t="shared" si="5157"/>
        <v>0</v>
      </c>
      <c r="O23538">
        <f t="shared" si="5158"/>
        <v>0</v>
      </c>
      <c r="P23538">
        <f t="shared" si="5159"/>
        <v>0</v>
      </c>
      <c r="Q23538">
        <f t="shared" si="5154"/>
        <v>-0.3203125</v>
      </c>
      <c r="R23538">
        <f>Random!A23536</f>
        <v>-0.1607003972880523</v>
      </c>
      <c r="T23538">
        <f t="shared" ca="1" si="5155"/>
        <v>-1.7176142728862118E-2</v>
      </c>
      <c r="U23538">
        <f t="shared" ca="1" si="5161"/>
        <v>0</v>
      </c>
      <c r="V23538">
        <f t="shared" ca="1" si="5156"/>
        <v>0</v>
      </c>
    </row>
    <row r="23539" spans="6:22" x14ac:dyDescent="0.25">
      <c r="F23539">
        <f t="shared" si="5151"/>
        <v>23536</v>
      </c>
      <c r="G23539">
        <f t="shared" si="5162"/>
        <v>5.8840000000000003E-3</v>
      </c>
      <c r="H23539">
        <f t="shared" si="5152"/>
        <v>0</v>
      </c>
      <c r="I23539">
        <f t="shared" si="5160"/>
        <v>0</v>
      </c>
      <c r="J23539">
        <f t="shared" si="5163"/>
        <v>0</v>
      </c>
      <c r="L23539">
        <f t="shared" si="5153"/>
        <v>19512.325124994073</v>
      </c>
      <c r="M23539">
        <f t="shared" si="5164"/>
        <v>4.8780812812485187E-3</v>
      </c>
      <c r="N23539">
        <f t="shared" si="5157"/>
        <v>0</v>
      </c>
      <c r="O23539">
        <f t="shared" si="5158"/>
        <v>0</v>
      </c>
      <c r="P23539">
        <f t="shared" si="5159"/>
        <v>0</v>
      </c>
      <c r="Q23539">
        <f t="shared" si="5154"/>
        <v>-0.8828125</v>
      </c>
      <c r="R23539">
        <f>Random!A23537</f>
        <v>-0.44264974742637109</v>
      </c>
      <c r="T23539">
        <f t="shared" ca="1" si="5155"/>
        <v>-1.8389259865354168E-2</v>
      </c>
      <c r="U23539">
        <f t="shared" ca="1" si="5161"/>
        <v>0</v>
      </c>
      <c r="V23539">
        <f t="shared" ca="1" si="5156"/>
        <v>0</v>
      </c>
    </row>
    <row r="23540" spans="6:22" x14ac:dyDescent="0.25">
      <c r="F23540">
        <f t="shared" si="5151"/>
        <v>23537</v>
      </c>
      <c r="G23540">
        <f t="shared" si="5162"/>
        <v>5.8842499999999997E-3</v>
      </c>
      <c r="H23540">
        <f t="shared" si="5152"/>
        <v>0</v>
      </c>
      <c r="I23540">
        <f t="shared" si="5160"/>
        <v>0</v>
      </c>
      <c r="J23540">
        <f t="shared" si="5163"/>
        <v>0</v>
      </c>
      <c r="L23540">
        <f t="shared" si="5153"/>
        <v>19513.325124994073</v>
      </c>
      <c r="M23540">
        <f t="shared" si="5164"/>
        <v>4.878331281248518E-3</v>
      </c>
      <c r="N23540">
        <f t="shared" si="5157"/>
        <v>0</v>
      </c>
      <c r="O23540">
        <f t="shared" si="5158"/>
        <v>0</v>
      </c>
      <c r="P23540">
        <f t="shared" si="5159"/>
        <v>0</v>
      </c>
      <c r="Q23540">
        <f t="shared" si="5154"/>
        <v>0.5390625</v>
      </c>
      <c r="R23540">
        <f>Random!A23538</f>
        <v>0.27087307346239187</v>
      </c>
      <c r="T23540">
        <f t="shared" ca="1" si="5155"/>
        <v>-1.3748594686821007E-2</v>
      </c>
      <c r="U23540">
        <f t="shared" ca="1" si="5161"/>
        <v>0</v>
      </c>
      <c r="V23540">
        <f t="shared" ca="1" si="5156"/>
        <v>0</v>
      </c>
    </row>
    <row r="23541" spans="6:22" x14ac:dyDescent="0.25">
      <c r="F23541">
        <f t="shared" si="5151"/>
        <v>23538</v>
      </c>
      <c r="G23541">
        <f t="shared" si="5162"/>
        <v>5.8845E-3</v>
      </c>
      <c r="H23541">
        <f t="shared" si="5152"/>
        <v>0</v>
      </c>
      <c r="I23541">
        <f t="shared" si="5160"/>
        <v>0</v>
      </c>
      <c r="J23541">
        <f t="shared" si="5163"/>
        <v>0</v>
      </c>
      <c r="L23541">
        <f t="shared" si="5153"/>
        <v>19514.325124994073</v>
      </c>
      <c r="M23541">
        <f t="shared" si="5164"/>
        <v>4.8785812812485183E-3</v>
      </c>
      <c r="N23541">
        <f t="shared" si="5157"/>
        <v>0</v>
      </c>
      <c r="O23541">
        <f t="shared" si="5158"/>
        <v>0</v>
      </c>
      <c r="P23541">
        <f t="shared" si="5159"/>
        <v>0</v>
      </c>
      <c r="Q23541">
        <f t="shared" si="5154"/>
        <v>-0.359375</v>
      </c>
      <c r="R23541">
        <f>Random!A23539</f>
        <v>-0.17836041623912902</v>
      </c>
      <c r="T23541">
        <f t="shared" ca="1" si="5155"/>
        <v>-5.5181593445602873E-3</v>
      </c>
      <c r="U23541">
        <f t="shared" ca="1" si="5161"/>
        <v>0</v>
      </c>
      <c r="V23541">
        <f t="shared" ca="1" si="5156"/>
        <v>0</v>
      </c>
    </row>
    <row r="23542" spans="6:22" x14ac:dyDescent="0.25">
      <c r="F23542">
        <f t="shared" si="5151"/>
        <v>23539</v>
      </c>
      <c r="G23542">
        <f t="shared" si="5162"/>
        <v>5.8847500000000002E-3</v>
      </c>
      <c r="H23542">
        <f t="shared" si="5152"/>
        <v>0</v>
      </c>
      <c r="I23542">
        <f t="shared" si="5160"/>
        <v>0</v>
      </c>
      <c r="J23542">
        <f t="shared" si="5163"/>
        <v>0</v>
      </c>
      <c r="L23542">
        <f t="shared" si="5153"/>
        <v>19515.325124994073</v>
      </c>
      <c r="M23542">
        <f t="shared" si="5164"/>
        <v>4.8788312812485185E-3</v>
      </c>
      <c r="N23542">
        <f t="shared" si="5157"/>
        <v>0</v>
      </c>
      <c r="O23542">
        <f t="shared" si="5158"/>
        <v>0</v>
      </c>
      <c r="P23542">
        <f t="shared" si="5159"/>
        <v>0</v>
      </c>
      <c r="Q23542">
        <f t="shared" si="5154"/>
        <v>-0.6328125</v>
      </c>
      <c r="R23542">
        <f>Random!A23540</f>
        <v>-0.3170572922283309</v>
      </c>
      <c r="T23542">
        <f t="shared" ca="1" si="5155"/>
        <v>4.8410815367929535E-3</v>
      </c>
      <c r="U23542">
        <f t="shared" ca="1" si="5161"/>
        <v>0</v>
      </c>
      <c r="V23542">
        <f t="shared" ca="1" si="5156"/>
        <v>0</v>
      </c>
    </row>
    <row r="23543" spans="6:22" x14ac:dyDescent="0.25">
      <c r="F23543">
        <f t="shared" si="5151"/>
        <v>23540</v>
      </c>
      <c r="G23543">
        <f t="shared" si="5162"/>
        <v>5.8849999999999996E-3</v>
      </c>
      <c r="H23543">
        <f t="shared" si="5152"/>
        <v>0</v>
      </c>
      <c r="I23543">
        <f t="shared" si="5160"/>
        <v>0</v>
      </c>
      <c r="J23543">
        <f t="shared" si="5163"/>
        <v>0</v>
      </c>
      <c r="L23543">
        <f t="shared" si="5153"/>
        <v>19516.325124994073</v>
      </c>
      <c r="M23543">
        <f t="shared" si="5164"/>
        <v>4.8790812812485179E-3</v>
      </c>
      <c r="N23543">
        <f t="shared" si="5157"/>
        <v>0</v>
      </c>
      <c r="O23543">
        <f t="shared" si="5158"/>
        <v>0</v>
      </c>
      <c r="P23543">
        <f t="shared" si="5159"/>
        <v>0</v>
      </c>
      <c r="Q23543">
        <f t="shared" si="5154"/>
        <v>0.8515625</v>
      </c>
      <c r="R23543">
        <f>Random!A23541</f>
        <v>0.42551971188724846</v>
      </c>
      <c r="T23543">
        <f t="shared" ca="1" si="5155"/>
        <v>1.4149626738277764E-2</v>
      </c>
      <c r="U23543">
        <f t="shared" ca="1" si="5161"/>
        <v>0</v>
      </c>
      <c r="V23543">
        <f t="shared" ca="1" si="5156"/>
        <v>0</v>
      </c>
    </row>
    <row r="23544" spans="6:22" x14ac:dyDescent="0.25">
      <c r="F23544">
        <f t="shared" si="5151"/>
        <v>23541</v>
      </c>
      <c r="G23544">
        <f t="shared" si="5162"/>
        <v>5.8852499999999999E-3</v>
      </c>
      <c r="H23544">
        <f t="shared" si="5152"/>
        <v>0</v>
      </c>
      <c r="I23544">
        <f t="shared" si="5160"/>
        <v>0</v>
      </c>
      <c r="J23544">
        <f t="shared" si="5163"/>
        <v>0</v>
      </c>
      <c r="L23544">
        <f t="shared" si="5153"/>
        <v>19517.325124994073</v>
      </c>
      <c r="M23544">
        <f t="shared" si="5164"/>
        <v>4.8793312812485182E-3</v>
      </c>
      <c r="N23544">
        <f t="shared" si="5157"/>
        <v>0</v>
      </c>
      <c r="O23544">
        <f t="shared" si="5158"/>
        <v>0</v>
      </c>
      <c r="P23544">
        <f t="shared" si="5159"/>
        <v>0</v>
      </c>
      <c r="Q23544">
        <f t="shared" si="5154"/>
        <v>-0.875</v>
      </c>
      <c r="R23544">
        <f>Random!A23542</f>
        <v>-0.43702676462142309</v>
      </c>
      <c r="T23544">
        <f t="shared" ca="1" si="5155"/>
        <v>1.7413252017007087E-2</v>
      </c>
      <c r="U23544">
        <f t="shared" ca="1" si="5161"/>
        <v>0</v>
      </c>
      <c r="V23544">
        <f t="shared" ca="1" si="5156"/>
        <v>0</v>
      </c>
    </row>
    <row r="23545" spans="6:22" x14ac:dyDescent="0.25">
      <c r="F23545">
        <f t="shared" si="5151"/>
        <v>23542</v>
      </c>
      <c r="G23545">
        <f t="shared" si="5162"/>
        <v>5.8855000000000001E-3</v>
      </c>
      <c r="H23545">
        <f t="shared" si="5152"/>
        <v>0</v>
      </c>
      <c r="I23545">
        <f t="shared" si="5160"/>
        <v>0</v>
      </c>
      <c r="J23545">
        <f t="shared" si="5163"/>
        <v>0</v>
      </c>
      <c r="L23545">
        <f t="shared" si="5153"/>
        <v>19518.325124994073</v>
      </c>
      <c r="M23545">
        <f t="shared" si="5164"/>
        <v>4.8795812812485184E-3</v>
      </c>
      <c r="N23545">
        <f t="shared" si="5157"/>
        <v>0</v>
      </c>
      <c r="O23545">
        <f t="shared" si="5158"/>
        <v>0</v>
      </c>
      <c r="P23545">
        <f t="shared" si="5159"/>
        <v>0</v>
      </c>
      <c r="Q23545">
        <f t="shared" si="5154"/>
        <v>-0.2265625</v>
      </c>
      <c r="R23545">
        <f>Random!A23543</f>
        <v>-0.11176783877291452</v>
      </c>
      <c r="T23545">
        <f t="shared" ca="1" si="5155"/>
        <v>1.5068373063906322E-2</v>
      </c>
      <c r="U23545">
        <f t="shared" ca="1" si="5161"/>
        <v>0</v>
      </c>
      <c r="V23545">
        <f t="shared" ca="1" si="5156"/>
        <v>0</v>
      </c>
    </row>
    <row r="23546" spans="6:22" x14ac:dyDescent="0.25">
      <c r="F23546">
        <f t="shared" si="5151"/>
        <v>23543</v>
      </c>
      <c r="G23546">
        <f t="shared" si="5162"/>
        <v>5.8857500000000004E-3</v>
      </c>
      <c r="H23546">
        <f t="shared" si="5152"/>
        <v>0</v>
      </c>
      <c r="I23546">
        <f t="shared" si="5160"/>
        <v>0</v>
      </c>
      <c r="J23546">
        <f t="shared" si="5163"/>
        <v>0</v>
      </c>
      <c r="L23546">
        <f t="shared" si="5153"/>
        <v>19519.325124994073</v>
      </c>
      <c r="M23546">
        <f t="shared" si="5164"/>
        <v>4.8798312812485187E-3</v>
      </c>
      <c r="N23546">
        <f t="shared" si="5157"/>
        <v>0</v>
      </c>
      <c r="O23546">
        <f t="shared" si="5158"/>
        <v>0</v>
      </c>
      <c r="P23546">
        <f t="shared" si="5159"/>
        <v>0</v>
      </c>
      <c r="Q23546">
        <f t="shared" si="5154"/>
        <v>0.75</v>
      </c>
      <c r="R23546">
        <f>Random!A23544</f>
        <v>0.37628704151143455</v>
      </c>
      <c r="T23546">
        <f t="shared" ca="1" si="5155"/>
        <v>6.8089349987672711E-3</v>
      </c>
      <c r="U23546">
        <f t="shared" ca="1" si="5161"/>
        <v>0</v>
      </c>
      <c r="V23546">
        <f t="shared" ca="1" si="5156"/>
        <v>0</v>
      </c>
    </row>
    <row r="23547" spans="6:22" x14ac:dyDescent="0.25">
      <c r="F23547">
        <f t="shared" si="5151"/>
        <v>23544</v>
      </c>
      <c r="G23547">
        <f t="shared" si="5162"/>
        <v>5.8859999999999997E-3</v>
      </c>
      <c r="H23547">
        <f t="shared" si="5152"/>
        <v>0</v>
      </c>
      <c r="I23547">
        <f t="shared" si="5160"/>
        <v>0</v>
      </c>
      <c r="J23547">
        <f t="shared" si="5163"/>
        <v>0</v>
      </c>
      <c r="L23547">
        <f t="shared" si="5153"/>
        <v>19520.325124994073</v>
      </c>
      <c r="M23547">
        <f t="shared" si="5164"/>
        <v>4.8800812812485181E-3</v>
      </c>
      <c r="N23547">
        <f t="shared" si="5157"/>
        <v>0</v>
      </c>
      <c r="O23547">
        <f t="shared" si="5158"/>
        <v>0</v>
      </c>
      <c r="P23547">
        <f t="shared" si="5159"/>
        <v>0</v>
      </c>
      <c r="Q23547">
        <f t="shared" si="5154"/>
        <v>-8.59375E-2</v>
      </c>
      <c r="R23547">
        <f>Random!A23545</f>
        <v>-4.3702091479639771E-2</v>
      </c>
      <c r="T23547">
        <f t="shared" ca="1" si="5155"/>
        <v>-4.0441475504831804E-3</v>
      </c>
      <c r="U23547">
        <f t="shared" ca="1" si="5161"/>
        <v>0</v>
      </c>
      <c r="V23547">
        <f t="shared" ca="1" si="5156"/>
        <v>0</v>
      </c>
    </row>
    <row r="23548" spans="6:22" x14ac:dyDescent="0.25">
      <c r="F23548">
        <f t="shared" si="5151"/>
        <v>23545</v>
      </c>
      <c r="G23548">
        <f t="shared" si="5162"/>
        <v>5.88625E-3</v>
      </c>
      <c r="H23548">
        <f t="shared" si="5152"/>
        <v>0</v>
      </c>
      <c r="I23548">
        <f t="shared" si="5160"/>
        <v>0</v>
      </c>
      <c r="J23548">
        <f t="shared" si="5163"/>
        <v>0</v>
      </c>
      <c r="L23548">
        <f t="shared" si="5153"/>
        <v>19521.325124994073</v>
      </c>
      <c r="M23548">
        <f t="shared" si="5164"/>
        <v>4.8803312812485183E-3</v>
      </c>
      <c r="N23548">
        <f t="shared" si="5157"/>
        <v>0</v>
      </c>
      <c r="O23548">
        <f t="shared" si="5158"/>
        <v>0</v>
      </c>
      <c r="P23548">
        <f t="shared" si="5159"/>
        <v>0</v>
      </c>
      <c r="Q23548">
        <f t="shared" si="5154"/>
        <v>-0.7890625</v>
      </c>
      <c r="R23548">
        <f>Random!A23546</f>
        <v>-0.39579635384603551</v>
      </c>
      <c r="T23548">
        <f t="shared" ca="1" si="5155"/>
        <v>-1.3202434071656985E-2</v>
      </c>
      <c r="U23548">
        <f t="shared" ca="1" si="5161"/>
        <v>0</v>
      </c>
      <c r="V23548">
        <f t="shared" ca="1" si="5156"/>
        <v>0</v>
      </c>
    </row>
    <row r="23549" spans="6:22" x14ac:dyDescent="0.25">
      <c r="F23549">
        <f t="shared" si="5151"/>
        <v>23546</v>
      </c>
      <c r="G23549">
        <f t="shared" si="5162"/>
        <v>5.8865000000000002E-3</v>
      </c>
      <c r="H23549">
        <f t="shared" si="5152"/>
        <v>0</v>
      </c>
      <c r="I23549">
        <f t="shared" si="5160"/>
        <v>0</v>
      </c>
      <c r="J23549">
        <f t="shared" si="5163"/>
        <v>0</v>
      </c>
      <c r="L23549">
        <f t="shared" si="5153"/>
        <v>19522.325124994073</v>
      </c>
      <c r="M23549">
        <f t="shared" si="5164"/>
        <v>4.8805812812485186E-3</v>
      </c>
      <c r="N23549">
        <f t="shared" si="5157"/>
        <v>0</v>
      </c>
      <c r="O23549">
        <f t="shared" si="5158"/>
        <v>0</v>
      </c>
      <c r="P23549">
        <f t="shared" si="5159"/>
        <v>0</v>
      </c>
      <c r="Q23549">
        <f t="shared" si="5154"/>
        <v>0.8671875</v>
      </c>
      <c r="R23549">
        <f>Random!A23547</f>
        <v>0.43181811781131973</v>
      </c>
      <c r="T23549">
        <f t="shared" ca="1" si="5155"/>
        <v>-1.654055404603394E-2</v>
      </c>
      <c r="U23549">
        <f t="shared" ca="1" si="5161"/>
        <v>0</v>
      </c>
      <c r="V23549">
        <f t="shared" ca="1" si="5156"/>
        <v>0</v>
      </c>
    </row>
    <row r="23550" spans="6:22" x14ac:dyDescent="0.25">
      <c r="F23550">
        <f t="shared" ref="F23550:F23613" si="5165">F23549+1</f>
        <v>23547</v>
      </c>
      <c r="G23550">
        <f t="shared" si="5162"/>
        <v>5.8867499999999996E-3</v>
      </c>
      <c r="H23550">
        <f t="shared" ref="H23550:H23613" si="5166">IF(AND(0&lt;=F23550, F23550&lt;=$D$10),2*PI()*($D$8+$D$5*G23550/(2*$D$6))*G23550,0)</f>
        <v>0</v>
      </c>
      <c r="I23550">
        <f t="shared" si="5160"/>
        <v>0</v>
      </c>
      <c r="J23550">
        <f t="shared" si="5163"/>
        <v>0</v>
      </c>
      <c r="L23550">
        <f t="shared" ref="L23550:L23613" si="5167">L23549+1</f>
        <v>19523.325124994073</v>
      </c>
      <c r="M23550">
        <f t="shared" si="5164"/>
        <v>4.8808312812485179E-3</v>
      </c>
      <c r="N23550">
        <f t="shared" si="5157"/>
        <v>0</v>
      </c>
      <c r="O23550">
        <f t="shared" si="5158"/>
        <v>0</v>
      </c>
      <c r="P23550">
        <f t="shared" si="5159"/>
        <v>0</v>
      </c>
      <c r="Q23550">
        <f t="shared" ref="Q23550:Q23613" si="5168">ROUND((O23550+$D$13*R23550)*$D$3,0)/($D$3)</f>
        <v>-0.234375</v>
      </c>
      <c r="R23550">
        <f>Random!A23548</f>
        <v>-0.11562020884726876</v>
      </c>
      <c r="T23550">
        <f t="shared" ref="T23550:T23613" ca="1" si="5169">IF(F23550&lt;$D$10,0,IFERROR(CORREL(OFFSET($J$3,0,0,$D$10,1),OFFSET($Q$3,F23550-$D$10,0,$D$10,1)),0))</f>
        <v>-1.5825926583308118E-2</v>
      </c>
      <c r="U23550">
        <f t="shared" ca="1" si="5161"/>
        <v>0</v>
      </c>
      <c r="V23550">
        <f t="shared" ref="V23550:V23613" ca="1" si="5170">U23550*G23550</f>
        <v>0</v>
      </c>
    </row>
    <row r="23551" spans="6:22" x14ac:dyDescent="0.25">
      <c r="F23551">
        <f t="shared" si="5165"/>
        <v>23548</v>
      </c>
      <c r="G23551">
        <f t="shared" si="5162"/>
        <v>5.8869999999999999E-3</v>
      </c>
      <c r="H23551">
        <f t="shared" si="5166"/>
        <v>0</v>
      </c>
      <c r="I23551">
        <f t="shared" si="5160"/>
        <v>0</v>
      </c>
      <c r="J23551">
        <f t="shared" si="5163"/>
        <v>0</v>
      </c>
      <c r="L23551">
        <f t="shared" si="5167"/>
        <v>19524.325124994073</v>
      </c>
      <c r="M23551">
        <f t="shared" si="5164"/>
        <v>4.8810812812485182E-3</v>
      </c>
      <c r="N23551">
        <f t="shared" si="5157"/>
        <v>0</v>
      </c>
      <c r="O23551">
        <f t="shared" si="5158"/>
        <v>0</v>
      </c>
      <c r="P23551">
        <f t="shared" si="5159"/>
        <v>0</v>
      </c>
      <c r="Q23551">
        <f t="shared" si="5168"/>
        <v>0.546875</v>
      </c>
      <c r="R23551">
        <f>Random!A23549</f>
        <v>0.2734024702509128</v>
      </c>
      <c r="T23551">
        <f t="shared" ca="1" si="5169"/>
        <v>-9.5340401364868207E-3</v>
      </c>
      <c r="U23551">
        <f t="shared" ca="1" si="5161"/>
        <v>0</v>
      </c>
      <c r="V23551">
        <f t="shared" ca="1" si="5170"/>
        <v>0</v>
      </c>
    </row>
    <row r="23552" spans="6:22" x14ac:dyDescent="0.25">
      <c r="F23552">
        <f t="shared" si="5165"/>
        <v>23549</v>
      </c>
      <c r="G23552">
        <f t="shared" si="5162"/>
        <v>5.8872500000000001E-3</v>
      </c>
      <c r="H23552">
        <f t="shared" si="5166"/>
        <v>0</v>
      </c>
      <c r="I23552">
        <f t="shared" si="5160"/>
        <v>0</v>
      </c>
      <c r="J23552">
        <f t="shared" si="5163"/>
        <v>0</v>
      </c>
      <c r="L23552">
        <f t="shared" si="5167"/>
        <v>19525.325124994073</v>
      </c>
      <c r="M23552">
        <f t="shared" si="5164"/>
        <v>4.8813312812485184E-3</v>
      </c>
      <c r="N23552">
        <f t="shared" si="5157"/>
        <v>0</v>
      </c>
      <c r="O23552">
        <f t="shared" si="5158"/>
        <v>0</v>
      </c>
      <c r="P23552">
        <f t="shared" si="5159"/>
        <v>0</v>
      </c>
      <c r="Q23552">
        <f t="shared" si="5168"/>
        <v>0.90625</v>
      </c>
      <c r="R23552">
        <f>Random!A23550</f>
        <v>0.451392554973291</v>
      </c>
      <c r="T23552">
        <f t="shared" ca="1" si="5169"/>
        <v>-4.8318273079140105E-4</v>
      </c>
      <c r="U23552">
        <f t="shared" ca="1" si="5161"/>
        <v>0</v>
      </c>
      <c r="V23552">
        <f t="shared" ca="1" si="5170"/>
        <v>0</v>
      </c>
    </row>
    <row r="23553" spans="6:22" x14ac:dyDescent="0.25">
      <c r="F23553">
        <f t="shared" si="5165"/>
        <v>23550</v>
      </c>
      <c r="G23553">
        <f t="shared" si="5162"/>
        <v>5.8875000000000004E-3</v>
      </c>
      <c r="H23553">
        <f t="shared" si="5166"/>
        <v>0</v>
      </c>
      <c r="I23553">
        <f t="shared" si="5160"/>
        <v>0</v>
      </c>
      <c r="J23553">
        <f t="shared" si="5163"/>
        <v>0</v>
      </c>
      <c r="L23553">
        <f t="shared" si="5167"/>
        <v>19526.325124994073</v>
      </c>
      <c r="M23553">
        <f t="shared" si="5164"/>
        <v>4.8815812812485187E-3</v>
      </c>
      <c r="N23553">
        <f t="shared" si="5157"/>
        <v>0</v>
      </c>
      <c r="O23553">
        <f t="shared" si="5158"/>
        <v>0</v>
      </c>
      <c r="P23553">
        <f t="shared" si="5159"/>
        <v>0</v>
      </c>
      <c r="Q23553">
        <f t="shared" si="5168"/>
        <v>-7.8125E-3</v>
      </c>
      <c r="R23553">
        <f>Random!A23551</f>
        <v>-1.9586890158524994E-3</v>
      </c>
      <c r="T23553">
        <f t="shared" ca="1" si="5169"/>
        <v>8.3967527399454456E-3</v>
      </c>
      <c r="U23553">
        <f t="shared" ca="1" si="5161"/>
        <v>0</v>
      </c>
      <c r="V23553">
        <f t="shared" ca="1" si="5170"/>
        <v>0</v>
      </c>
    </row>
    <row r="23554" spans="6:22" x14ac:dyDescent="0.25">
      <c r="F23554">
        <f t="shared" si="5165"/>
        <v>23551</v>
      </c>
      <c r="G23554">
        <f t="shared" si="5162"/>
        <v>5.8877499999999998E-3</v>
      </c>
      <c r="H23554">
        <f t="shared" si="5166"/>
        <v>0</v>
      </c>
      <c r="I23554">
        <f t="shared" si="5160"/>
        <v>0</v>
      </c>
      <c r="J23554">
        <f t="shared" si="5163"/>
        <v>0</v>
      </c>
      <c r="L23554">
        <f t="shared" si="5167"/>
        <v>19527.325124994073</v>
      </c>
      <c r="M23554">
        <f t="shared" si="5164"/>
        <v>4.8818312812485181E-3</v>
      </c>
      <c r="N23554">
        <f t="shared" si="5157"/>
        <v>0</v>
      </c>
      <c r="O23554">
        <f t="shared" si="5158"/>
        <v>0</v>
      </c>
      <c r="P23554">
        <f t="shared" si="5159"/>
        <v>0</v>
      </c>
      <c r="Q23554">
        <f t="shared" si="5168"/>
        <v>6.25E-2</v>
      </c>
      <c r="R23554">
        <f>Random!A23552</f>
        <v>3.2261387456210544E-2</v>
      </c>
      <c r="T23554">
        <f t="shared" ca="1" si="5169"/>
        <v>1.4281170079072706E-2</v>
      </c>
      <c r="U23554">
        <f t="shared" ca="1" si="5161"/>
        <v>0</v>
      </c>
      <c r="V23554">
        <f t="shared" ca="1" si="5170"/>
        <v>0</v>
      </c>
    </row>
    <row r="23555" spans="6:22" x14ac:dyDescent="0.25">
      <c r="F23555">
        <f t="shared" si="5165"/>
        <v>23552</v>
      </c>
      <c r="G23555">
        <f t="shared" si="5162"/>
        <v>5.888E-3</v>
      </c>
      <c r="H23555">
        <f t="shared" si="5166"/>
        <v>0</v>
      </c>
      <c r="I23555">
        <f t="shared" si="5160"/>
        <v>0</v>
      </c>
      <c r="J23555">
        <f t="shared" si="5163"/>
        <v>0</v>
      </c>
      <c r="L23555">
        <f t="shared" si="5167"/>
        <v>19528.325124994073</v>
      </c>
      <c r="M23555">
        <f t="shared" si="5164"/>
        <v>4.8820812812485183E-3</v>
      </c>
      <c r="N23555">
        <f t="shared" si="5157"/>
        <v>0</v>
      </c>
      <c r="O23555">
        <f t="shared" si="5158"/>
        <v>0</v>
      </c>
      <c r="P23555">
        <f t="shared" si="5159"/>
        <v>0</v>
      </c>
      <c r="Q23555">
        <f t="shared" si="5168"/>
        <v>-0.8828125</v>
      </c>
      <c r="R23555">
        <f>Random!A23553</f>
        <v>-0.4399914040232531</v>
      </c>
      <c r="T23555">
        <f t="shared" ca="1" si="5169"/>
        <v>1.5127133047569364E-2</v>
      </c>
      <c r="U23555">
        <f t="shared" ca="1" si="5161"/>
        <v>0</v>
      </c>
      <c r="V23555">
        <f t="shared" ca="1" si="5170"/>
        <v>0</v>
      </c>
    </row>
    <row r="23556" spans="6:22" x14ac:dyDescent="0.25">
      <c r="F23556">
        <f t="shared" si="5165"/>
        <v>23553</v>
      </c>
      <c r="G23556">
        <f t="shared" si="5162"/>
        <v>5.8882500000000003E-3</v>
      </c>
      <c r="H23556">
        <f t="shared" si="5166"/>
        <v>0</v>
      </c>
      <c r="I23556">
        <f t="shared" si="5160"/>
        <v>0</v>
      </c>
      <c r="J23556">
        <f t="shared" si="5163"/>
        <v>0</v>
      </c>
      <c r="L23556">
        <f t="shared" si="5167"/>
        <v>19529.325124994073</v>
      </c>
      <c r="M23556">
        <f t="shared" si="5164"/>
        <v>4.8823312812485186E-3</v>
      </c>
      <c r="N23556">
        <f t="shared" ref="N23556:N23619" si="5171">IF(AND(0&lt;=M23556,M23556&lt;=$D$6),2*PI()*($D$8+$D$5*M23556/(2*$D$6))*M23556,0)</f>
        <v>0</v>
      </c>
      <c r="O23556">
        <f t="shared" ref="O23556:O23619" si="5172">SIN(N23556)</f>
        <v>0</v>
      </c>
      <c r="P23556">
        <f t="shared" ref="P23556:P23619" si="5173">ROUND(O23556*$D$3,0)/($D$3)</f>
        <v>0</v>
      </c>
      <c r="Q23556">
        <f t="shared" si="5168"/>
        <v>0.625</v>
      </c>
      <c r="R23556">
        <f>Random!A23554</f>
        <v>0.31114325620306815</v>
      </c>
      <c r="T23556">
        <f t="shared" ca="1" si="5169"/>
        <v>1.0957620584664948E-2</v>
      </c>
      <c r="U23556">
        <f t="shared" ca="1" si="5161"/>
        <v>0</v>
      </c>
      <c r="V23556">
        <f t="shared" ca="1" si="5170"/>
        <v>0</v>
      </c>
    </row>
    <row r="23557" spans="6:22" x14ac:dyDescent="0.25">
      <c r="F23557">
        <f t="shared" si="5165"/>
        <v>23554</v>
      </c>
      <c r="G23557">
        <f t="shared" si="5162"/>
        <v>5.8884999999999996E-3</v>
      </c>
      <c r="H23557">
        <f t="shared" si="5166"/>
        <v>0</v>
      </c>
      <c r="I23557">
        <f t="shared" ref="I23557:I23620" si="5174">SIN(H23557)</f>
        <v>0</v>
      </c>
      <c r="J23557">
        <f t="shared" si="5163"/>
        <v>0</v>
      </c>
      <c r="L23557">
        <f t="shared" si="5167"/>
        <v>19530.325124994073</v>
      </c>
      <c r="M23557">
        <f t="shared" si="5164"/>
        <v>4.882581281248518E-3</v>
      </c>
      <c r="N23557">
        <f t="shared" si="5171"/>
        <v>0</v>
      </c>
      <c r="O23557">
        <f t="shared" si="5172"/>
        <v>0</v>
      </c>
      <c r="P23557">
        <f t="shared" si="5173"/>
        <v>0</v>
      </c>
      <c r="Q23557">
        <f t="shared" si="5168"/>
        <v>-0.65625</v>
      </c>
      <c r="R23557">
        <f>Random!A23555</f>
        <v>-0.3291375966971174</v>
      </c>
      <c r="T23557">
        <f t="shared" ca="1" si="5169"/>
        <v>1.7694683612334478E-3</v>
      </c>
      <c r="U23557">
        <f t="shared" ca="1" si="5161"/>
        <v>0</v>
      </c>
      <c r="V23557">
        <f t="shared" ca="1" si="5170"/>
        <v>0</v>
      </c>
    </row>
    <row r="23558" spans="6:22" x14ac:dyDescent="0.25">
      <c r="F23558">
        <f t="shared" si="5165"/>
        <v>23555</v>
      </c>
      <c r="G23558">
        <f t="shared" si="5162"/>
        <v>5.8887499999999999E-3</v>
      </c>
      <c r="H23558">
        <f t="shared" si="5166"/>
        <v>0</v>
      </c>
      <c r="I23558">
        <f t="shared" si="5174"/>
        <v>0</v>
      </c>
      <c r="J23558">
        <f t="shared" si="5163"/>
        <v>0</v>
      </c>
      <c r="L23558">
        <f t="shared" si="5167"/>
        <v>19531.325124994073</v>
      </c>
      <c r="M23558">
        <f t="shared" si="5164"/>
        <v>4.8828312812485182E-3</v>
      </c>
      <c r="N23558">
        <f t="shared" si="5171"/>
        <v>0</v>
      </c>
      <c r="O23558">
        <f t="shared" si="5172"/>
        <v>0</v>
      </c>
      <c r="P23558">
        <f t="shared" si="5173"/>
        <v>0</v>
      </c>
      <c r="Q23558">
        <f t="shared" si="5168"/>
        <v>-0.4296875</v>
      </c>
      <c r="R23558">
        <f>Random!A23556</f>
        <v>-0.21304198082726911</v>
      </c>
      <c r="T23558">
        <f t="shared" ca="1" si="5169"/>
        <v>-6.9054233686930465E-3</v>
      </c>
      <c r="U23558">
        <f t="shared" ca="1" si="5161"/>
        <v>0</v>
      </c>
      <c r="V23558">
        <f t="shared" ca="1" si="5170"/>
        <v>0</v>
      </c>
    </row>
    <row r="23559" spans="6:22" x14ac:dyDescent="0.25">
      <c r="F23559">
        <f t="shared" si="5165"/>
        <v>23556</v>
      </c>
      <c r="G23559">
        <f t="shared" si="5162"/>
        <v>5.8890000000000001E-3</v>
      </c>
      <c r="H23559">
        <f t="shared" si="5166"/>
        <v>0</v>
      </c>
      <c r="I23559">
        <f t="shared" si="5174"/>
        <v>0</v>
      </c>
      <c r="J23559">
        <f t="shared" si="5163"/>
        <v>0</v>
      </c>
      <c r="L23559">
        <f t="shared" si="5167"/>
        <v>19532.325124994073</v>
      </c>
      <c r="M23559">
        <f t="shared" si="5164"/>
        <v>4.8830812812485185E-3</v>
      </c>
      <c r="N23559">
        <f t="shared" si="5171"/>
        <v>0</v>
      </c>
      <c r="O23559">
        <f t="shared" si="5172"/>
        <v>0</v>
      </c>
      <c r="P23559">
        <f t="shared" si="5173"/>
        <v>0</v>
      </c>
      <c r="Q23559">
        <f t="shared" si="5168"/>
        <v>-0.8515625</v>
      </c>
      <c r="R23559">
        <f>Random!A23557</f>
        <v>-0.42742450745512095</v>
      </c>
      <c r="T23559">
        <f t="shared" ca="1" si="5169"/>
        <v>-1.2376301024468302E-2</v>
      </c>
      <c r="U23559">
        <f t="shared" ca="1" si="5161"/>
        <v>0</v>
      </c>
      <c r="V23559">
        <f t="shared" ca="1" si="5170"/>
        <v>0</v>
      </c>
    </row>
    <row r="23560" spans="6:22" x14ac:dyDescent="0.25">
      <c r="F23560">
        <f t="shared" si="5165"/>
        <v>23557</v>
      </c>
      <c r="G23560">
        <f t="shared" si="5162"/>
        <v>5.8892500000000004E-3</v>
      </c>
      <c r="H23560">
        <f t="shared" si="5166"/>
        <v>0</v>
      </c>
      <c r="I23560">
        <f t="shared" si="5174"/>
        <v>0</v>
      </c>
      <c r="J23560">
        <f t="shared" si="5163"/>
        <v>0</v>
      </c>
      <c r="L23560">
        <f t="shared" si="5167"/>
        <v>19533.325124994073</v>
      </c>
      <c r="M23560">
        <f t="shared" si="5164"/>
        <v>4.8833312812485187E-3</v>
      </c>
      <c r="N23560">
        <f t="shared" si="5171"/>
        <v>0</v>
      </c>
      <c r="O23560">
        <f t="shared" si="5172"/>
        <v>0</v>
      </c>
      <c r="P23560">
        <f t="shared" si="5173"/>
        <v>0</v>
      </c>
      <c r="Q23560">
        <f t="shared" si="5168"/>
        <v>-0.2734375</v>
      </c>
      <c r="R23560">
        <f>Random!A23558</f>
        <v>-0.13723552519718241</v>
      </c>
      <c r="T23560">
        <f t="shared" ca="1" si="5169"/>
        <v>-1.2646049552066631E-2</v>
      </c>
      <c r="U23560">
        <f t="shared" ca="1" si="5161"/>
        <v>0</v>
      </c>
      <c r="V23560">
        <f t="shared" ca="1" si="5170"/>
        <v>0</v>
      </c>
    </row>
    <row r="23561" spans="6:22" x14ac:dyDescent="0.25">
      <c r="F23561">
        <f t="shared" si="5165"/>
        <v>23558</v>
      </c>
      <c r="G23561">
        <f t="shared" si="5162"/>
        <v>5.8894999999999998E-3</v>
      </c>
      <c r="H23561">
        <f t="shared" si="5166"/>
        <v>0</v>
      </c>
      <c r="I23561">
        <f t="shared" si="5174"/>
        <v>0</v>
      </c>
      <c r="J23561">
        <f t="shared" si="5163"/>
        <v>0</v>
      </c>
      <c r="L23561">
        <f t="shared" si="5167"/>
        <v>19534.325124994073</v>
      </c>
      <c r="M23561">
        <f t="shared" si="5164"/>
        <v>4.8835812812485181E-3</v>
      </c>
      <c r="N23561">
        <f t="shared" si="5171"/>
        <v>0</v>
      </c>
      <c r="O23561">
        <f t="shared" si="5172"/>
        <v>0</v>
      </c>
      <c r="P23561">
        <f t="shared" si="5173"/>
        <v>0</v>
      </c>
      <c r="Q23561">
        <f t="shared" si="5168"/>
        <v>0</v>
      </c>
      <c r="R23561">
        <f>Random!A23559</f>
        <v>1.1322855869972948E-3</v>
      </c>
      <c r="T23561">
        <f t="shared" ca="1" si="5169"/>
        <v>-9.0909932590430252E-3</v>
      </c>
      <c r="U23561">
        <f t="shared" ca="1" si="5161"/>
        <v>0</v>
      </c>
      <c r="V23561">
        <f t="shared" ca="1" si="5170"/>
        <v>0</v>
      </c>
    </row>
    <row r="23562" spans="6:22" x14ac:dyDescent="0.25">
      <c r="F23562">
        <f t="shared" si="5165"/>
        <v>23559</v>
      </c>
      <c r="G23562">
        <f t="shared" si="5162"/>
        <v>5.88975E-3</v>
      </c>
      <c r="H23562">
        <f t="shared" si="5166"/>
        <v>0</v>
      </c>
      <c r="I23562">
        <f t="shared" si="5174"/>
        <v>0</v>
      </c>
      <c r="J23562">
        <f t="shared" si="5163"/>
        <v>0</v>
      </c>
      <c r="L23562">
        <f t="shared" si="5167"/>
        <v>19535.325124994073</v>
      </c>
      <c r="M23562">
        <f t="shared" si="5164"/>
        <v>4.8838312812485183E-3</v>
      </c>
      <c r="N23562">
        <f t="shared" si="5171"/>
        <v>0</v>
      </c>
      <c r="O23562">
        <f t="shared" si="5172"/>
        <v>0</v>
      </c>
      <c r="P23562">
        <f t="shared" si="5173"/>
        <v>0</v>
      </c>
      <c r="Q23562">
        <f t="shared" si="5168"/>
        <v>0.2890625</v>
      </c>
      <c r="R23562">
        <f>Random!A23560</f>
        <v>0.14406211401294433</v>
      </c>
      <c r="T23562">
        <f t="shared" ca="1" si="5169"/>
        <v>-2.5479300233921332E-3</v>
      </c>
      <c r="U23562">
        <f t="shared" ca="1" si="5161"/>
        <v>0</v>
      </c>
      <c r="V23562">
        <f t="shared" ca="1" si="5170"/>
        <v>0</v>
      </c>
    </row>
    <row r="23563" spans="6:22" x14ac:dyDescent="0.25">
      <c r="F23563">
        <f t="shared" si="5165"/>
        <v>23560</v>
      </c>
      <c r="G23563">
        <f t="shared" si="5162"/>
        <v>5.8900000000000003E-3</v>
      </c>
      <c r="H23563">
        <f t="shared" si="5166"/>
        <v>0</v>
      </c>
      <c r="I23563">
        <f t="shared" si="5174"/>
        <v>0</v>
      </c>
      <c r="J23563">
        <f t="shared" si="5163"/>
        <v>0</v>
      </c>
      <c r="L23563">
        <f t="shared" si="5167"/>
        <v>19536.325124994073</v>
      </c>
      <c r="M23563">
        <f t="shared" si="5164"/>
        <v>4.8840812812485186E-3</v>
      </c>
      <c r="N23563">
        <f t="shared" si="5171"/>
        <v>0</v>
      </c>
      <c r="O23563">
        <f t="shared" si="5172"/>
        <v>0</v>
      </c>
      <c r="P23563">
        <f t="shared" si="5173"/>
        <v>0</v>
      </c>
      <c r="Q23563">
        <f t="shared" si="5168"/>
        <v>-0.4296875</v>
      </c>
      <c r="R23563">
        <f>Random!A23561</f>
        <v>-0.21354267631774448</v>
      </c>
      <c r="T23563">
        <f t="shared" ca="1" si="5169"/>
        <v>4.5113225273196323E-3</v>
      </c>
      <c r="U23563">
        <f t="shared" ca="1" si="5161"/>
        <v>0</v>
      </c>
      <c r="V23563">
        <f t="shared" ca="1" si="5170"/>
        <v>0</v>
      </c>
    </row>
    <row r="23564" spans="6:22" x14ac:dyDescent="0.25">
      <c r="F23564">
        <f t="shared" si="5165"/>
        <v>23561</v>
      </c>
      <c r="G23564">
        <f t="shared" si="5162"/>
        <v>5.8902499999999997E-3</v>
      </c>
      <c r="H23564">
        <f t="shared" si="5166"/>
        <v>0</v>
      </c>
      <c r="I23564">
        <f t="shared" si="5174"/>
        <v>0</v>
      </c>
      <c r="J23564">
        <f t="shared" si="5163"/>
        <v>0</v>
      </c>
      <c r="L23564">
        <f t="shared" si="5167"/>
        <v>19537.325124994073</v>
      </c>
      <c r="M23564">
        <f t="shared" si="5164"/>
        <v>4.884331281248518E-3</v>
      </c>
      <c r="N23564">
        <f t="shared" si="5171"/>
        <v>0</v>
      </c>
      <c r="O23564">
        <f t="shared" si="5172"/>
        <v>0</v>
      </c>
      <c r="P23564">
        <f t="shared" si="5173"/>
        <v>0</v>
      </c>
      <c r="Q23564">
        <f t="shared" si="5168"/>
        <v>0.8359375</v>
      </c>
      <c r="R23564">
        <f>Random!A23562</f>
        <v>0.41740770426730822</v>
      </c>
      <c r="T23564">
        <f t="shared" ca="1" si="5169"/>
        <v>1.0359874004809295E-2</v>
      </c>
      <c r="U23564">
        <f t="shared" ca="1" si="5161"/>
        <v>0</v>
      </c>
      <c r="V23564">
        <f t="shared" ca="1" si="5170"/>
        <v>0</v>
      </c>
    </row>
    <row r="23565" spans="6:22" x14ac:dyDescent="0.25">
      <c r="F23565">
        <f t="shared" si="5165"/>
        <v>23562</v>
      </c>
      <c r="G23565">
        <f t="shared" si="5162"/>
        <v>5.8904999999999999E-3</v>
      </c>
      <c r="H23565">
        <f t="shared" si="5166"/>
        <v>0</v>
      </c>
      <c r="I23565">
        <f t="shared" si="5174"/>
        <v>0</v>
      </c>
      <c r="J23565">
        <f t="shared" si="5163"/>
        <v>0</v>
      </c>
      <c r="L23565">
        <f t="shared" si="5167"/>
        <v>19538.325124994073</v>
      </c>
      <c r="M23565">
        <f t="shared" si="5164"/>
        <v>4.8845812812485182E-3</v>
      </c>
      <c r="N23565">
        <f t="shared" si="5171"/>
        <v>0</v>
      </c>
      <c r="O23565">
        <f t="shared" si="5172"/>
        <v>0</v>
      </c>
      <c r="P23565">
        <f t="shared" si="5173"/>
        <v>0</v>
      </c>
      <c r="Q23565">
        <f t="shared" si="5168"/>
        <v>-7.03125E-2</v>
      </c>
      <c r="R23565">
        <f>Random!A23563</f>
        <v>-3.6976369014587229E-2</v>
      </c>
      <c r="T23565">
        <f t="shared" ca="1" si="5169"/>
        <v>1.1178606756877091E-2</v>
      </c>
      <c r="U23565">
        <f t="shared" ca="1" si="5161"/>
        <v>0</v>
      </c>
      <c r="V23565">
        <f t="shared" ca="1" si="5170"/>
        <v>0</v>
      </c>
    </row>
    <row r="23566" spans="6:22" x14ac:dyDescent="0.25">
      <c r="F23566">
        <f t="shared" si="5165"/>
        <v>23563</v>
      </c>
      <c r="G23566">
        <f t="shared" si="5162"/>
        <v>5.8907500000000002E-3</v>
      </c>
      <c r="H23566">
        <f t="shared" si="5166"/>
        <v>0</v>
      </c>
      <c r="I23566">
        <f t="shared" si="5174"/>
        <v>0</v>
      </c>
      <c r="J23566">
        <f t="shared" si="5163"/>
        <v>0</v>
      </c>
      <c r="L23566">
        <f t="shared" si="5167"/>
        <v>19539.325124994073</v>
      </c>
      <c r="M23566">
        <f t="shared" si="5164"/>
        <v>4.8848312812485185E-3</v>
      </c>
      <c r="N23566">
        <f t="shared" si="5171"/>
        <v>0</v>
      </c>
      <c r="O23566">
        <f t="shared" si="5172"/>
        <v>0</v>
      </c>
      <c r="P23566">
        <f t="shared" si="5173"/>
        <v>0</v>
      </c>
      <c r="Q23566">
        <f t="shared" si="5168"/>
        <v>-0.5390625</v>
      </c>
      <c r="R23566">
        <f>Random!A23564</f>
        <v>-0.26952663569865187</v>
      </c>
      <c r="T23566">
        <f t="shared" ca="1" si="5169"/>
        <v>9.516228207024257E-3</v>
      </c>
      <c r="U23566">
        <f t="shared" ca="1" si="5161"/>
        <v>0</v>
      </c>
      <c r="V23566">
        <f t="shared" ca="1" si="5170"/>
        <v>0</v>
      </c>
    </row>
    <row r="23567" spans="6:22" x14ac:dyDescent="0.25">
      <c r="F23567">
        <f t="shared" si="5165"/>
        <v>23564</v>
      </c>
      <c r="G23567">
        <f t="shared" si="5162"/>
        <v>5.8910000000000004E-3</v>
      </c>
      <c r="H23567">
        <f t="shared" si="5166"/>
        <v>0</v>
      </c>
      <c r="I23567">
        <f t="shared" si="5174"/>
        <v>0</v>
      </c>
      <c r="J23567">
        <f t="shared" si="5163"/>
        <v>0</v>
      </c>
      <c r="L23567">
        <f t="shared" si="5167"/>
        <v>19540.325124994073</v>
      </c>
      <c r="M23567">
        <f t="shared" si="5164"/>
        <v>4.8850812812485178E-3</v>
      </c>
      <c r="N23567">
        <f t="shared" si="5171"/>
        <v>0</v>
      </c>
      <c r="O23567">
        <f t="shared" si="5172"/>
        <v>0</v>
      </c>
      <c r="P23567">
        <f t="shared" si="5173"/>
        <v>0</v>
      </c>
      <c r="Q23567">
        <f t="shared" si="5168"/>
        <v>-0.96875</v>
      </c>
      <c r="R23567">
        <f>Random!A23565</f>
        <v>-0.48497705566128013</v>
      </c>
      <c r="T23567">
        <f t="shared" ca="1" si="5169"/>
        <v>4.2040649801050253E-3</v>
      </c>
      <c r="U23567">
        <f t="shared" ca="1" si="5161"/>
        <v>0</v>
      </c>
      <c r="V23567">
        <f t="shared" ca="1" si="5170"/>
        <v>0</v>
      </c>
    </row>
    <row r="23568" spans="6:22" x14ac:dyDescent="0.25">
      <c r="F23568">
        <f t="shared" si="5165"/>
        <v>23565</v>
      </c>
      <c r="G23568">
        <f t="shared" si="5162"/>
        <v>5.8912499999999998E-3</v>
      </c>
      <c r="H23568">
        <f t="shared" si="5166"/>
        <v>0</v>
      </c>
      <c r="I23568">
        <f t="shared" si="5174"/>
        <v>0</v>
      </c>
      <c r="J23568">
        <f t="shared" si="5163"/>
        <v>0</v>
      </c>
      <c r="L23568">
        <f t="shared" si="5167"/>
        <v>19541.325124994073</v>
      </c>
      <c r="M23568">
        <f t="shared" si="5164"/>
        <v>4.8853312812485181E-3</v>
      </c>
      <c r="N23568">
        <f t="shared" si="5171"/>
        <v>0</v>
      </c>
      <c r="O23568">
        <f t="shared" si="5172"/>
        <v>0</v>
      </c>
      <c r="P23568">
        <f t="shared" si="5173"/>
        <v>0</v>
      </c>
      <c r="Q23568">
        <f t="shared" si="5168"/>
        <v>-0.7421875</v>
      </c>
      <c r="R23568">
        <f>Random!A23566</f>
        <v>-0.37096252251608675</v>
      </c>
      <c r="T23568">
        <f t="shared" ca="1" si="5169"/>
        <v>-5.7384056245155023E-4</v>
      </c>
      <c r="U23568">
        <f t="shared" ca="1" si="5161"/>
        <v>0</v>
      </c>
      <c r="V23568">
        <f t="shared" ca="1" si="5170"/>
        <v>0</v>
      </c>
    </row>
    <row r="23569" spans="6:22" x14ac:dyDescent="0.25">
      <c r="F23569">
        <f t="shared" si="5165"/>
        <v>23566</v>
      </c>
      <c r="G23569">
        <f t="shared" si="5162"/>
        <v>5.8915E-3</v>
      </c>
      <c r="H23569">
        <f t="shared" si="5166"/>
        <v>0</v>
      </c>
      <c r="I23569">
        <f t="shared" si="5174"/>
        <v>0</v>
      </c>
      <c r="J23569">
        <f t="shared" si="5163"/>
        <v>0</v>
      </c>
      <c r="L23569">
        <f t="shared" si="5167"/>
        <v>19542.325124994073</v>
      </c>
      <c r="M23569">
        <f t="shared" si="5164"/>
        <v>4.8855812812485183E-3</v>
      </c>
      <c r="N23569">
        <f t="shared" si="5171"/>
        <v>0</v>
      </c>
      <c r="O23569">
        <f t="shared" si="5172"/>
        <v>0</v>
      </c>
      <c r="P23569">
        <f t="shared" si="5173"/>
        <v>0</v>
      </c>
      <c r="Q23569">
        <f t="shared" si="5168"/>
        <v>-5.46875E-2</v>
      </c>
      <c r="R23569">
        <f>Random!A23567</f>
        <v>-2.5842213098436262E-2</v>
      </c>
      <c r="T23569">
        <f t="shared" ca="1" si="5169"/>
        <v>-5.1721013703860423E-3</v>
      </c>
      <c r="U23569">
        <f t="shared" ca="1" si="5161"/>
        <v>0</v>
      </c>
      <c r="V23569">
        <f t="shared" ca="1" si="5170"/>
        <v>0</v>
      </c>
    </row>
    <row r="23570" spans="6:22" x14ac:dyDescent="0.25">
      <c r="F23570">
        <f t="shared" si="5165"/>
        <v>23567</v>
      </c>
      <c r="G23570">
        <f t="shared" si="5162"/>
        <v>5.8917500000000003E-3</v>
      </c>
      <c r="H23570">
        <f t="shared" si="5166"/>
        <v>0</v>
      </c>
      <c r="I23570">
        <f t="shared" si="5174"/>
        <v>0</v>
      </c>
      <c r="J23570">
        <f t="shared" si="5163"/>
        <v>0</v>
      </c>
      <c r="L23570">
        <f t="shared" si="5167"/>
        <v>19543.325124994073</v>
      </c>
      <c r="M23570">
        <f t="shared" si="5164"/>
        <v>4.8858312812485186E-3</v>
      </c>
      <c r="N23570">
        <f t="shared" si="5171"/>
        <v>0</v>
      </c>
      <c r="O23570">
        <f t="shared" si="5172"/>
        <v>0</v>
      </c>
      <c r="P23570">
        <f t="shared" si="5173"/>
        <v>0</v>
      </c>
      <c r="Q23570">
        <f t="shared" si="5168"/>
        <v>-0.3359375</v>
      </c>
      <c r="R23570">
        <f>Random!A23568</f>
        <v>-0.16732854642180961</v>
      </c>
      <c r="T23570">
        <f t="shared" ca="1" si="5169"/>
        <v>-8.3394346262402226E-3</v>
      </c>
      <c r="U23570">
        <f t="shared" ca="1" si="5161"/>
        <v>0</v>
      </c>
      <c r="V23570">
        <f t="shared" ca="1" si="5170"/>
        <v>0</v>
      </c>
    </row>
    <row r="23571" spans="6:22" x14ac:dyDescent="0.25">
      <c r="F23571">
        <f t="shared" si="5165"/>
        <v>23568</v>
      </c>
      <c r="G23571">
        <f t="shared" si="5162"/>
        <v>5.8919999999999997E-3</v>
      </c>
      <c r="H23571">
        <f t="shared" si="5166"/>
        <v>0</v>
      </c>
      <c r="I23571">
        <f t="shared" si="5174"/>
        <v>0</v>
      </c>
      <c r="J23571">
        <f t="shared" si="5163"/>
        <v>0</v>
      </c>
      <c r="L23571">
        <f t="shared" si="5167"/>
        <v>19544.325124994073</v>
      </c>
      <c r="M23571">
        <f t="shared" si="5164"/>
        <v>4.886081281248518E-3</v>
      </c>
      <c r="N23571">
        <f t="shared" si="5171"/>
        <v>0</v>
      </c>
      <c r="O23571">
        <f t="shared" si="5172"/>
        <v>0</v>
      </c>
      <c r="P23571">
        <f t="shared" si="5173"/>
        <v>0</v>
      </c>
      <c r="Q23571">
        <f t="shared" si="5168"/>
        <v>-0.171875</v>
      </c>
      <c r="R23571">
        <f>Random!A23569</f>
        <v>-8.5204880769239821E-2</v>
      </c>
      <c r="T23571">
        <f t="shared" ca="1" si="5169"/>
        <v>-9.3092437177452539E-3</v>
      </c>
      <c r="U23571">
        <f t="shared" ref="U23571:U23634" ca="1" si="5175">IF(T23571&gt;$D$14,T23571,0)</f>
        <v>0</v>
      </c>
      <c r="V23571">
        <f t="shared" ca="1" si="5170"/>
        <v>0</v>
      </c>
    </row>
    <row r="23572" spans="6:22" x14ac:dyDescent="0.25">
      <c r="F23572">
        <f t="shared" si="5165"/>
        <v>23569</v>
      </c>
      <c r="G23572">
        <f t="shared" si="5162"/>
        <v>5.8922499999999999E-3</v>
      </c>
      <c r="H23572">
        <f t="shared" si="5166"/>
        <v>0</v>
      </c>
      <c r="I23572">
        <f t="shared" si="5174"/>
        <v>0</v>
      </c>
      <c r="J23572">
        <f t="shared" si="5163"/>
        <v>0</v>
      </c>
      <c r="L23572">
        <f t="shared" si="5167"/>
        <v>19545.325124994073</v>
      </c>
      <c r="M23572">
        <f t="shared" si="5164"/>
        <v>4.8863312812485182E-3</v>
      </c>
      <c r="N23572">
        <f t="shared" si="5171"/>
        <v>0</v>
      </c>
      <c r="O23572">
        <f t="shared" si="5172"/>
        <v>0</v>
      </c>
      <c r="P23572">
        <f t="shared" si="5173"/>
        <v>0</v>
      </c>
      <c r="Q23572">
        <f t="shared" si="5168"/>
        <v>-0.3671875</v>
      </c>
      <c r="R23572">
        <f>Random!A23570</f>
        <v>-0.18538526817888357</v>
      </c>
      <c r="T23572">
        <f t="shared" ca="1" si="5169"/>
        <v>-6.4952365069281389E-3</v>
      </c>
      <c r="U23572">
        <f t="shared" ca="1" si="5175"/>
        <v>0</v>
      </c>
      <c r="V23572">
        <f t="shared" ca="1" si="5170"/>
        <v>0</v>
      </c>
    </row>
    <row r="23573" spans="6:22" x14ac:dyDescent="0.25">
      <c r="F23573">
        <f t="shared" si="5165"/>
        <v>23570</v>
      </c>
      <c r="G23573">
        <f t="shared" si="5162"/>
        <v>5.8925000000000002E-3</v>
      </c>
      <c r="H23573">
        <f t="shared" si="5166"/>
        <v>0</v>
      </c>
      <c r="I23573">
        <f t="shared" si="5174"/>
        <v>0</v>
      </c>
      <c r="J23573">
        <f t="shared" si="5163"/>
        <v>0</v>
      </c>
      <c r="L23573">
        <f t="shared" si="5167"/>
        <v>19546.325124994073</v>
      </c>
      <c r="M23573">
        <f t="shared" si="5164"/>
        <v>4.8865812812485185E-3</v>
      </c>
      <c r="N23573">
        <f t="shared" si="5171"/>
        <v>0</v>
      </c>
      <c r="O23573">
        <f t="shared" si="5172"/>
        <v>0</v>
      </c>
      <c r="P23573">
        <f t="shared" si="5173"/>
        <v>0</v>
      </c>
      <c r="Q23573">
        <f t="shared" si="5168"/>
        <v>0.1328125</v>
      </c>
      <c r="R23573">
        <f>Random!A23571</f>
        <v>6.5009997539128395E-2</v>
      </c>
      <c r="T23573">
        <f t="shared" ca="1" si="5169"/>
        <v>-1.1116825442233271E-3</v>
      </c>
      <c r="U23573">
        <f t="shared" ca="1" si="5175"/>
        <v>0</v>
      </c>
      <c r="V23573">
        <f t="shared" ca="1" si="5170"/>
        <v>0</v>
      </c>
    </row>
    <row r="23574" spans="6:22" x14ac:dyDescent="0.25">
      <c r="F23574">
        <f t="shared" si="5165"/>
        <v>23571</v>
      </c>
      <c r="G23574">
        <f t="shared" si="5162"/>
        <v>5.8927500000000004E-3</v>
      </c>
      <c r="H23574">
        <f t="shared" si="5166"/>
        <v>0</v>
      </c>
      <c r="I23574">
        <f t="shared" si="5174"/>
        <v>0</v>
      </c>
      <c r="J23574">
        <f t="shared" si="5163"/>
        <v>0</v>
      </c>
      <c r="L23574">
        <f t="shared" si="5167"/>
        <v>19547.325124994073</v>
      </c>
      <c r="M23574">
        <f t="shared" si="5164"/>
        <v>4.8868312812485179E-3</v>
      </c>
      <c r="N23574">
        <f t="shared" si="5171"/>
        <v>0</v>
      </c>
      <c r="O23574">
        <f t="shared" si="5172"/>
        <v>0</v>
      </c>
      <c r="P23574">
        <f t="shared" si="5173"/>
        <v>0</v>
      </c>
      <c r="Q23574">
        <f t="shared" si="5168"/>
        <v>-0.3359375</v>
      </c>
      <c r="R23574">
        <f>Random!A23572</f>
        <v>-0.16616883621976219</v>
      </c>
      <c r="T23574">
        <f t="shared" ca="1" si="5169"/>
        <v>4.3571667100210688E-3</v>
      </c>
      <c r="U23574">
        <f t="shared" ca="1" si="5175"/>
        <v>0</v>
      </c>
      <c r="V23574">
        <f t="shared" ca="1" si="5170"/>
        <v>0</v>
      </c>
    </row>
    <row r="23575" spans="6:22" x14ac:dyDescent="0.25">
      <c r="F23575">
        <f t="shared" si="5165"/>
        <v>23572</v>
      </c>
      <c r="G23575">
        <f t="shared" si="5162"/>
        <v>5.8929999999999998E-3</v>
      </c>
      <c r="H23575">
        <f t="shared" si="5166"/>
        <v>0</v>
      </c>
      <c r="I23575">
        <f t="shared" si="5174"/>
        <v>0</v>
      </c>
      <c r="J23575">
        <f t="shared" si="5163"/>
        <v>0</v>
      </c>
      <c r="L23575">
        <f t="shared" si="5167"/>
        <v>19548.325124994073</v>
      </c>
      <c r="M23575">
        <f t="shared" si="5164"/>
        <v>4.8870812812485181E-3</v>
      </c>
      <c r="N23575">
        <f t="shared" si="5171"/>
        <v>0</v>
      </c>
      <c r="O23575">
        <f t="shared" si="5172"/>
        <v>0</v>
      </c>
      <c r="P23575">
        <f t="shared" si="5173"/>
        <v>0</v>
      </c>
      <c r="Q23575">
        <f t="shared" si="5168"/>
        <v>-0.40625</v>
      </c>
      <c r="R23575">
        <f>Random!A23573</f>
        <v>-0.20364169146752997</v>
      </c>
      <c r="T23575">
        <f t="shared" ca="1" si="5169"/>
        <v>8.4643263239441574E-3</v>
      </c>
      <c r="U23575">
        <f t="shared" ca="1" si="5175"/>
        <v>0</v>
      </c>
      <c r="V23575">
        <f t="shared" ca="1" si="5170"/>
        <v>0</v>
      </c>
    </row>
    <row r="23576" spans="6:22" x14ac:dyDescent="0.25">
      <c r="F23576">
        <f t="shared" si="5165"/>
        <v>23573</v>
      </c>
      <c r="G23576">
        <f t="shared" si="5162"/>
        <v>5.8932500000000001E-3</v>
      </c>
      <c r="H23576">
        <f t="shared" si="5166"/>
        <v>0</v>
      </c>
      <c r="I23576">
        <f t="shared" si="5174"/>
        <v>0</v>
      </c>
      <c r="J23576">
        <f t="shared" si="5163"/>
        <v>0</v>
      </c>
      <c r="L23576">
        <f t="shared" si="5167"/>
        <v>19549.325124994073</v>
      </c>
      <c r="M23576">
        <f t="shared" si="5164"/>
        <v>4.8873312812485184E-3</v>
      </c>
      <c r="N23576">
        <f t="shared" si="5171"/>
        <v>0</v>
      </c>
      <c r="O23576">
        <f t="shared" si="5172"/>
        <v>0</v>
      </c>
      <c r="P23576">
        <f t="shared" si="5173"/>
        <v>0</v>
      </c>
      <c r="Q23576">
        <f t="shared" si="5168"/>
        <v>-0.640625</v>
      </c>
      <c r="R23576">
        <f>Random!A23574</f>
        <v>-0.32200486412425589</v>
      </c>
      <c r="T23576">
        <f t="shared" ca="1" si="5169"/>
        <v>1.0658628603445205E-2</v>
      </c>
      <c r="U23576">
        <f t="shared" ca="1" si="5175"/>
        <v>0</v>
      </c>
      <c r="V23576">
        <f t="shared" ca="1" si="5170"/>
        <v>0</v>
      </c>
    </row>
    <row r="23577" spans="6:22" x14ac:dyDescent="0.25">
      <c r="F23577">
        <f t="shared" si="5165"/>
        <v>23574</v>
      </c>
      <c r="G23577">
        <f t="shared" si="5162"/>
        <v>5.8935000000000003E-3</v>
      </c>
      <c r="H23577">
        <f t="shared" si="5166"/>
        <v>0</v>
      </c>
      <c r="I23577">
        <f t="shared" si="5174"/>
        <v>0</v>
      </c>
      <c r="J23577">
        <f t="shared" si="5163"/>
        <v>0</v>
      </c>
      <c r="L23577">
        <f t="shared" si="5167"/>
        <v>19550.325124994073</v>
      </c>
      <c r="M23577">
        <f t="shared" si="5164"/>
        <v>4.8875812812485186E-3</v>
      </c>
      <c r="N23577">
        <f t="shared" si="5171"/>
        <v>0</v>
      </c>
      <c r="O23577">
        <f t="shared" si="5172"/>
        <v>0</v>
      </c>
      <c r="P23577">
        <f t="shared" si="5173"/>
        <v>0</v>
      </c>
      <c r="Q23577">
        <f t="shared" si="5168"/>
        <v>-0.6640625</v>
      </c>
      <c r="R23577">
        <f>Random!A23575</f>
        <v>-0.33162599794654635</v>
      </c>
      <c r="T23577">
        <f t="shared" ca="1" si="5169"/>
        <v>8.7821358748426479E-3</v>
      </c>
      <c r="U23577">
        <f t="shared" ca="1" si="5175"/>
        <v>0</v>
      </c>
      <c r="V23577">
        <f t="shared" ca="1" si="5170"/>
        <v>0</v>
      </c>
    </row>
    <row r="23578" spans="6:22" x14ac:dyDescent="0.25">
      <c r="F23578">
        <f t="shared" si="5165"/>
        <v>23575</v>
      </c>
      <c r="G23578">
        <f t="shared" si="5162"/>
        <v>5.8937499999999997E-3</v>
      </c>
      <c r="H23578">
        <f t="shared" si="5166"/>
        <v>0</v>
      </c>
      <c r="I23578">
        <f t="shared" si="5174"/>
        <v>0</v>
      </c>
      <c r="J23578">
        <f t="shared" si="5163"/>
        <v>0</v>
      </c>
      <c r="L23578">
        <f t="shared" si="5167"/>
        <v>19551.325124994073</v>
      </c>
      <c r="M23578">
        <f t="shared" si="5164"/>
        <v>4.887831281248518E-3</v>
      </c>
      <c r="N23578">
        <f t="shared" si="5171"/>
        <v>0</v>
      </c>
      <c r="O23578">
        <f t="shared" si="5172"/>
        <v>0</v>
      </c>
      <c r="P23578">
        <f t="shared" si="5173"/>
        <v>0</v>
      </c>
      <c r="Q23578">
        <f t="shared" si="5168"/>
        <v>0.6640625</v>
      </c>
      <c r="R23578">
        <f>Random!A23576</f>
        <v>0.33395337019372373</v>
      </c>
      <c r="T23578">
        <f t="shared" ca="1" si="5169"/>
        <v>4.7671562680739335E-3</v>
      </c>
      <c r="U23578">
        <f t="shared" ca="1" si="5175"/>
        <v>0</v>
      </c>
      <c r="V23578">
        <f t="shared" ca="1" si="5170"/>
        <v>0</v>
      </c>
    </row>
    <row r="23579" spans="6:22" x14ac:dyDescent="0.25">
      <c r="F23579">
        <f t="shared" si="5165"/>
        <v>23576</v>
      </c>
      <c r="G23579">
        <f t="shared" ref="G23579:G23642" si="5176">F23579/$D$2</f>
        <v>5.8939999999999999E-3</v>
      </c>
      <c r="H23579">
        <f t="shared" si="5166"/>
        <v>0</v>
      </c>
      <c r="I23579">
        <f t="shared" si="5174"/>
        <v>0</v>
      </c>
      <c r="J23579">
        <f t="shared" ref="J23579:J23642" si="5177">ROUND(I23579*$D$3,0)/$D$3</f>
        <v>0</v>
      </c>
      <c r="L23579">
        <f t="shared" si="5167"/>
        <v>19552.325124994073</v>
      </c>
      <c r="M23579">
        <f t="shared" ref="M23579:M23642" si="5178">L23579/$D$2</f>
        <v>4.8880812812485182E-3</v>
      </c>
      <c r="N23579">
        <f t="shared" si="5171"/>
        <v>0</v>
      </c>
      <c r="O23579">
        <f t="shared" si="5172"/>
        <v>0</v>
      </c>
      <c r="P23579">
        <f t="shared" si="5173"/>
        <v>0</v>
      </c>
      <c r="Q23579">
        <f t="shared" si="5168"/>
        <v>0.8984375</v>
      </c>
      <c r="R23579">
        <f>Random!A23577</f>
        <v>0.45009469274561387</v>
      </c>
      <c r="T23579">
        <f t="shared" ca="1" si="5169"/>
        <v>-8.2685982597925721E-4</v>
      </c>
      <c r="U23579">
        <f t="shared" ca="1" si="5175"/>
        <v>0</v>
      </c>
      <c r="V23579">
        <f t="shared" ca="1" si="5170"/>
        <v>0</v>
      </c>
    </row>
    <row r="23580" spans="6:22" x14ac:dyDescent="0.25">
      <c r="F23580">
        <f t="shared" si="5165"/>
        <v>23577</v>
      </c>
      <c r="G23580">
        <f t="shared" si="5176"/>
        <v>5.8942500000000002E-3</v>
      </c>
      <c r="H23580">
        <f t="shared" si="5166"/>
        <v>0</v>
      </c>
      <c r="I23580">
        <f t="shared" si="5174"/>
        <v>0</v>
      </c>
      <c r="J23580">
        <f t="shared" si="5177"/>
        <v>0</v>
      </c>
      <c r="L23580">
        <f t="shared" si="5167"/>
        <v>19553.325124994073</v>
      </c>
      <c r="M23580">
        <f t="shared" si="5178"/>
        <v>4.8883312812485185E-3</v>
      </c>
      <c r="N23580">
        <f t="shared" si="5171"/>
        <v>0</v>
      </c>
      <c r="O23580">
        <f t="shared" si="5172"/>
        <v>0</v>
      </c>
      <c r="P23580">
        <f t="shared" si="5173"/>
        <v>0</v>
      </c>
      <c r="Q23580">
        <f t="shared" si="5168"/>
        <v>4.6875E-2</v>
      </c>
      <c r="R23580">
        <f>Random!A23578</f>
        <v>2.3776946585172487E-2</v>
      </c>
      <c r="T23580">
        <f t="shared" ca="1" si="5169"/>
        <v>-8.1463572640576472E-3</v>
      </c>
      <c r="U23580">
        <f t="shared" ca="1" si="5175"/>
        <v>0</v>
      </c>
      <c r="V23580">
        <f t="shared" ca="1" si="5170"/>
        <v>0</v>
      </c>
    </row>
    <row r="23581" spans="6:22" x14ac:dyDescent="0.25">
      <c r="F23581">
        <f t="shared" si="5165"/>
        <v>23578</v>
      </c>
      <c r="G23581">
        <f t="shared" si="5176"/>
        <v>5.8945000000000004E-3</v>
      </c>
      <c r="H23581">
        <f t="shared" si="5166"/>
        <v>0</v>
      </c>
      <c r="I23581">
        <f t="shared" si="5174"/>
        <v>0</v>
      </c>
      <c r="J23581">
        <f t="shared" si="5177"/>
        <v>0</v>
      </c>
      <c r="L23581">
        <f t="shared" si="5167"/>
        <v>19554.325124994073</v>
      </c>
      <c r="M23581">
        <f t="shared" si="5178"/>
        <v>4.8885812812485179E-3</v>
      </c>
      <c r="N23581">
        <f t="shared" si="5171"/>
        <v>0</v>
      </c>
      <c r="O23581">
        <f t="shared" si="5172"/>
        <v>0</v>
      </c>
      <c r="P23581">
        <f t="shared" si="5173"/>
        <v>0</v>
      </c>
      <c r="Q23581">
        <f t="shared" si="5168"/>
        <v>0.4609375</v>
      </c>
      <c r="R23581">
        <f>Random!A23579</f>
        <v>0.22939470803459894</v>
      </c>
      <c r="T23581">
        <f t="shared" ca="1" si="5169"/>
        <v>-1.1690050538971647E-2</v>
      </c>
      <c r="U23581">
        <f t="shared" ca="1" si="5175"/>
        <v>0</v>
      </c>
      <c r="V23581">
        <f t="shared" ca="1" si="5170"/>
        <v>0</v>
      </c>
    </row>
    <row r="23582" spans="6:22" x14ac:dyDescent="0.25">
      <c r="F23582">
        <f t="shared" si="5165"/>
        <v>23579</v>
      </c>
      <c r="G23582">
        <f t="shared" si="5176"/>
        <v>5.8947499999999998E-3</v>
      </c>
      <c r="H23582">
        <f t="shared" si="5166"/>
        <v>0</v>
      </c>
      <c r="I23582">
        <f t="shared" si="5174"/>
        <v>0</v>
      </c>
      <c r="J23582">
        <f t="shared" si="5177"/>
        <v>0</v>
      </c>
      <c r="L23582">
        <f t="shared" si="5167"/>
        <v>19555.325124994073</v>
      </c>
      <c r="M23582">
        <f t="shared" si="5178"/>
        <v>4.8888312812485181E-3</v>
      </c>
      <c r="N23582">
        <f t="shared" si="5171"/>
        <v>0</v>
      </c>
      <c r="O23582">
        <f t="shared" si="5172"/>
        <v>0</v>
      </c>
      <c r="P23582">
        <f t="shared" si="5173"/>
        <v>0</v>
      </c>
      <c r="Q23582">
        <f t="shared" si="5168"/>
        <v>7.03125E-2</v>
      </c>
      <c r="R23582">
        <f>Random!A23580</f>
        <v>3.6276454861995155E-2</v>
      </c>
      <c r="T23582">
        <f t="shared" ca="1" si="5169"/>
        <v>-1.2310031618278698E-2</v>
      </c>
      <c r="U23582">
        <f t="shared" ca="1" si="5175"/>
        <v>0</v>
      </c>
      <c r="V23582">
        <f t="shared" ca="1" si="5170"/>
        <v>0</v>
      </c>
    </row>
    <row r="23583" spans="6:22" x14ac:dyDescent="0.25">
      <c r="F23583">
        <f t="shared" si="5165"/>
        <v>23580</v>
      </c>
      <c r="G23583">
        <f t="shared" si="5176"/>
        <v>5.8950000000000001E-3</v>
      </c>
      <c r="H23583">
        <f t="shared" si="5166"/>
        <v>0</v>
      </c>
      <c r="I23583">
        <f t="shared" si="5174"/>
        <v>0</v>
      </c>
      <c r="J23583">
        <f t="shared" si="5177"/>
        <v>0</v>
      </c>
      <c r="L23583">
        <f t="shared" si="5167"/>
        <v>19556.325124994073</v>
      </c>
      <c r="M23583">
        <f t="shared" si="5178"/>
        <v>4.8890812812485184E-3</v>
      </c>
      <c r="N23583">
        <f t="shared" si="5171"/>
        <v>0</v>
      </c>
      <c r="O23583">
        <f t="shared" si="5172"/>
        <v>0</v>
      </c>
      <c r="P23583">
        <f t="shared" si="5173"/>
        <v>0</v>
      </c>
      <c r="Q23583">
        <f t="shared" si="5168"/>
        <v>-0.7109375</v>
      </c>
      <c r="R23583">
        <f>Random!A23581</f>
        <v>-0.35671277864349948</v>
      </c>
      <c r="T23583">
        <f t="shared" ca="1" si="5169"/>
        <v>-7.8866009637068718E-3</v>
      </c>
      <c r="U23583">
        <f t="shared" ca="1" si="5175"/>
        <v>0</v>
      </c>
      <c r="V23583">
        <f t="shared" ca="1" si="5170"/>
        <v>0</v>
      </c>
    </row>
    <row r="23584" spans="6:22" x14ac:dyDescent="0.25">
      <c r="F23584">
        <f t="shared" si="5165"/>
        <v>23581</v>
      </c>
      <c r="G23584">
        <f t="shared" si="5176"/>
        <v>5.8952500000000003E-3</v>
      </c>
      <c r="H23584">
        <f t="shared" si="5166"/>
        <v>0</v>
      </c>
      <c r="I23584">
        <f t="shared" si="5174"/>
        <v>0</v>
      </c>
      <c r="J23584">
        <f t="shared" si="5177"/>
        <v>0</v>
      </c>
      <c r="L23584">
        <f t="shared" si="5167"/>
        <v>19557.325124994073</v>
      </c>
      <c r="M23584">
        <f t="shared" si="5178"/>
        <v>4.8893312812485186E-3</v>
      </c>
      <c r="N23584">
        <f t="shared" si="5171"/>
        <v>0</v>
      </c>
      <c r="O23584">
        <f t="shared" si="5172"/>
        <v>0</v>
      </c>
      <c r="P23584">
        <f t="shared" si="5173"/>
        <v>0</v>
      </c>
      <c r="Q23584">
        <f t="shared" si="5168"/>
        <v>1</v>
      </c>
      <c r="R23584">
        <f>Random!A23582</f>
        <v>0.49991692452211967</v>
      </c>
      <c r="T23584">
        <f t="shared" ca="1" si="5169"/>
        <v>-3.9300816103003547E-4</v>
      </c>
      <c r="U23584">
        <f t="shared" ca="1" si="5175"/>
        <v>0</v>
      </c>
      <c r="V23584">
        <f t="shared" ca="1" si="5170"/>
        <v>0</v>
      </c>
    </row>
    <row r="23585" spans="6:22" x14ac:dyDescent="0.25">
      <c r="F23585">
        <f t="shared" si="5165"/>
        <v>23582</v>
      </c>
      <c r="G23585">
        <f t="shared" si="5176"/>
        <v>5.8954999999999997E-3</v>
      </c>
      <c r="H23585">
        <f t="shared" si="5166"/>
        <v>0</v>
      </c>
      <c r="I23585">
        <f t="shared" si="5174"/>
        <v>0</v>
      </c>
      <c r="J23585">
        <f t="shared" si="5177"/>
        <v>0</v>
      </c>
      <c r="L23585">
        <f t="shared" si="5167"/>
        <v>19558.325124994073</v>
      </c>
      <c r="M23585">
        <f t="shared" si="5178"/>
        <v>4.889581281248518E-3</v>
      </c>
      <c r="N23585">
        <f t="shared" si="5171"/>
        <v>0</v>
      </c>
      <c r="O23585">
        <f t="shared" si="5172"/>
        <v>0</v>
      </c>
      <c r="P23585">
        <f t="shared" si="5173"/>
        <v>0</v>
      </c>
      <c r="Q23585">
        <f t="shared" si="5168"/>
        <v>-4.6875E-2</v>
      </c>
      <c r="R23585">
        <f>Random!A23583</f>
        <v>-2.526591729822647E-2</v>
      </c>
      <c r="T23585">
        <f t="shared" ca="1" si="5169"/>
        <v>6.2065987847118795E-3</v>
      </c>
      <c r="U23585">
        <f t="shared" ca="1" si="5175"/>
        <v>0</v>
      </c>
      <c r="V23585">
        <f t="shared" ca="1" si="5170"/>
        <v>0</v>
      </c>
    </row>
    <row r="23586" spans="6:22" x14ac:dyDescent="0.25">
      <c r="F23586">
        <f t="shared" si="5165"/>
        <v>23583</v>
      </c>
      <c r="G23586">
        <f t="shared" si="5176"/>
        <v>5.8957499999999999E-3</v>
      </c>
      <c r="H23586">
        <f t="shared" si="5166"/>
        <v>0</v>
      </c>
      <c r="I23586">
        <f t="shared" si="5174"/>
        <v>0</v>
      </c>
      <c r="J23586">
        <f t="shared" si="5177"/>
        <v>0</v>
      </c>
      <c r="L23586">
        <f t="shared" si="5167"/>
        <v>19559.325124994073</v>
      </c>
      <c r="M23586">
        <f t="shared" si="5178"/>
        <v>4.8898312812485183E-3</v>
      </c>
      <c r="N23586">
        <f t="shared" si="5171"/>
        <v>0</v>
      </c>
      <c r="O23586">
        <f t="shared" si="5172"/>
        <v>0</v>
      </c>
      <c r="P23586">
        <f t="shared" si="5173"/>
        <v>0</v>
      </c>
      <c r="Q23586">
        <f t="shared" si="5168"/>
        <v>0.421875</v>
      </c>
      <c r="R23586">
        <f>Random!A23584</f>
        <v>0.20931821720254329</v>
      </c>
      <c r="T23586">
        <f t="shared" ca="1" si="5169"/>
        <v>1.0403266536224157E-2</v>
      </c>
      <c r="U23586">
        <f t="shared" ca="1" si="5175"/>
        <v>0</v>
      </c>
      <c r="V23586">
        <f t="shared" ca="1" si="5170"/>
        <v>0</v>
      </c>
    </row>
    <row r="23587" spans="6:22" x14ac:dyDescent="0.25">
      <c r="F23587">
        <f t="shared" si="5165"/>
        <v>23584</v>
      </c>
      <c r="G23587">
        <f t="shared" si="5176"/>
        <v>5.8960000000000002E-3</v>
      </c>
      <c r="H23587">
        <f t="shared" si="5166"/>
        <v>0</v>
      </c>
      <c r="I23587">
        <f t="shared" si="5174"/>
        <v>0</v>
      </c>
      <c r="J23587">
        <f t="shared" si="5177"/>
        <v>0</v>
      </c>
      <c r="L23587">
        <f t="shared" si="5167"/>
        <v>19560.325124994073</v>
      </c>
      <c r="M23587">
        <f t="shared" si="5178"/>
        <v>4.8900812812485185E-3</v>
      </c>
      <c r="N23587">
        <f t="shared" si="5171"/>
        <v>0</v>
      </c>
      <c r="O23587">
        <f t="shared" si="5172"/>
        <v>0</v>
      </c>
      <c r="P23587">
        <f t="shared" si="5173"/>
        <v>0</v>
      </c>
      <c r="Q23587">
        <f t="shared" si="5168"/>
        <v>0.71875</v>
      </c>
      <c r="R23587">
        <f>Random!A23585</f>
        <v>0.36092729292405912</v>
      </c>
      <c r="T23587">
        <f t="shared" ca="1" si="5169"/>
        <v>1.0576929934174591E-2</v>
      </c>
      <c r="U23587">
        <f t="shared" ca="1" si="5175"/>
        <v>0</v>
      </c>
      <c r="V23587">
        <f t="shared" ca="1" si="5170"/>
        <v>0</v>
      </c>
    </row>
    <row r="23588" spans="6:22" x14ac:dyDescent="0.25">
      <c r="F23588">
        <f t="shared" si="5165"/>
        <v>23585</v>
      </c>
      <c r="G23588">
        <f t="shared" si="5176"/>
        <v>5.8962499999999996E-3</v>
      </c>
      <c r="H23588">
        <f t="shared" si="5166"/>
        <v>0</v>
      </c>
      <c r="I23588">
        <f t="shared" si="5174"/>
        <v>0</v>
      </c>
      <c r="J23588">
        <f t="shared" si="5177"/>
        <v>0</v>
      </c>
      <c r="L23588">
        <f t="shared" si="5167"/>
        <v>19561.325124994073</v>
      </c>
      <c r="M23588">
        <f t="shared" si="5178"/>
        <v>4.8903312812485179E-3</v>
      </c>
      <c r="N23588">
        <f t="shared" si="5171"/>
        <v>0</v>
      </c>
      <c r="O23588">
        <f t="shared" si="5172"/>
        <v>0</v>
      </c>
      <c r="P23588">
        <f t="shared" si="5173"/>
        <v>0</v>
      </c>
      <c r="Q23588">
        <f t="shared" si="5168"/>
        <v>0.4453125</v>
      </c>
      <c r="R23588">
        <f>Random!A23586</f>
        <v>0.22116444183806439</v>
      </c>
      <c r="T23588">
        <f t="shared" ca="1" si="5169"/>
        <v>5.3594860730341899E-3</v>
      </c>
      <c r="U23588">
        <f t="shared" ca="1" si="5175"/>
        <v>0</v>
      </c>
      <c r="V23588">
        <f t="shared" ca="1" si="5170"/>
        <v>0</v>
      </c>
    </row>
    <row r="23589" spans="6:22" x14ac:dyDescent="0.25">
      <c r="F23589">
        <f t="shared" si="5165"/>
        <v>23586</v>
      </c>
      <c r="G23589">
        <f t="shared" si="5176"/>
        <v>5.8964999999999998E-3</v>
      </c>
      <c r="H23589">
        <f t="shared" si="5166"/>
        <v>0</v>
      </c>
      <c r="I23589">
        <f t="shared" si="5174"/>
        <v>0</v>
      </c>
      <c r="J23589">
        <f t="shared" si="5177"/>
        <v>0</v>
      </c>
      <c r="L23589">
        <f t="shared" si="5167"/>
        <v>19562.325124994073</v>
      </c>
      <c r="M23589">
        <f t="shared" si="5178"/>
        <v>4.8905812812485181E-3</v>
      </c>
      <c r="N23589">
        <f t="shared" si="5171"/>
        <v>0</v>
      </c>
      <c r="O23589">
        <f t="shared" si="5172"/>
        <v>0</v>
      </c>
      <c r="P23589">
        <f t="shared" si="5173"/>
        <v>0</v>
      </c>
      <c r="Q23589">
        <f t="shared" si="5168"/>
        <v>0.890625</v>
      </c>
      <c r="R23589">
        <f>Random!A23587</f>
        <v>0.44700301458186331</v>
      </c>
      <c r="T23589">
        <f t="shared" ca="1" si="5169"/>
        <v>-2.4799546560365982E-3</v>
      </c>
      <c r="U23589">
        <f t="shared" ca="1" si="5175"/>
        <v>0</v>
      </c>
      <c r="V23589">
        <f t="shared" ca="1" si="5170"/>
        <v>0</v>
      </c>
    </row>
    <row r="23590" spans="6:22" x14ac:dyDescent="0.25">
      <c r="F23590">
        <f t="shared" si="5165"/>
        <v>23587</v>
      </c>
      <c r="G23590">
        <f t="shared" si="5176"/>
        <v>5.8967500000000001E-3</v>
      </c>
      <c r="H23590">
        <f t="shared" si="5166"/>
        <v>0</v>
      </c>
      <c r="I23590">
        <f t="shared" si="5174"/>
        <v>0</v>
      </c>
      <c r="J23590">
        <f t="shared" si="5177"/>
        <v>0</v>
      </c>
      <c r="L23590">
        <f t="shared" si="5167"/>
        <v>19563.325124994073</v>
      </c>
      <c r="M23590">
        <f t="shared" si="5178"/>
        <v>4.8908312812485184E-3</v>
      </c>
      <c r="N23590">
        <f t="shared" si="5171"/>
        <v>0</v>
      </c>
      <c r="O23590">
        <f t="shared" si="5172"/>
        <v>0</v>
      </c>
      <c r="P23590">
        <f t="shared" si="5173"/>
        <v>0</v>
      </c>
      <c r="Q23590">
        <f t="shared" si="5168"/>
        <v>-0.84375</v>
      </c>
      <c r="R23590">
        <f>Random!A23588</f>
        <v>-0.42350311985923794</v>
      </c>
      <c r="T23590">
        <f t="shared" ca="1" si="5169"/>
        <v>-1.0543355141856416E-2</v>
      </c>
      <c r="U23590">
        <f t="shared" ca="1" si="5175"/>
        <v>0</v>
      </c>
      <c r="V23590">
        <f t="shared" ca="1" si="5170"/>
        <v>0</v>
      </c>
    </row>
    <row r="23591" spans="6:22" x14ac:dyDescent="0.25">
      <c r="F23591">
        <f t="shared" si="5165"/>
        <v>23588</v>
      </c>
      <c r="G23591">
        <f t="shared" si="5176"/>
        <v>5.8970000000000003E-3</v>
      </c>
      <c r="H23591">
        <f t="shared" si="5166"/>
        <v>0</v>
      </c>
      <c r="I23591">
        <f t="shared" si="5174"/>
        <v>0</v>
      </c>
      <c r="J23591">
        <f t="shared" si="5177"/>
        <v>0</v>
      </c>
      <c r="L23591">
        <f t="shared" si="5167"/>
        <v>19564.325124994073</v>
      </c>
      <c r="M23591">
        <f t="shared" si="5178"/>
        <v>4.8910812812485186E-3</v>
      </c>
      <c r="N23591">
        <f t="shared" si="5171"/>
        <v>0</v>
      </c>
      <c r="O23591">
        <f t="shared" si="5172"/>
        <v>0</v>
      </c>
      <c r="P23591">
        <f t="shared" si="5173"/>
        <v>0</v>
      </c>
      <c r="Q23591">
        <f t="shared" si="5168"/>
        <v>0.609375</v>
      </c>
      <c r="R23591">
        <f>Random!A23589</f>
        <v>0.30386447187381649</v>
      </c>
      <c r="T23591">
        <f t="shared" ca="1" si="5169"/>
        <v>-1.3453320783945346E-2</v>
      </c>
      <c r="U23591">
        <f t="shared" ca="1" si="5175"/>
        <v>0</v>
      </c>
      <c r="V23591">
        <f t="shared" ca="1" si="5170"/>
        <v>0</v>
      </c>
    </row>
    <row r="23592" spans="6:22" x14ac:dyDescent="0.25">
      <c r="F23592">
        <f t="shared" si="5165"/>
        <v>23589</v>
      </c>
      <c r="G23592">
        <f t="shared" si="5176"/>
        <v>5.8972499999999997E-3</v>
      </c>
      <c r="H23592">
        <f t="shared" si="5166"/>
        <v>0</v>
      </c>
      <c r="I23592">
        <f t="shared" si="5174"/>
        <v>0</v>
      </c>
      <c r="J23592">
        <f t="shared" si="5177"/>
        <v>0</v>
      </c>
      <c r="L23592">
        <f t="shared" si="5167"/>
        <v>19565.325124994073</v>
      </c>
      <c r="M23592">
        <f t="shared" si="5178"/>
        <v>4.891331281248518E-3</v>
      </c>
      <c r="N23592">
        <f t="shared" si="5171"/>
        <v>0</v>
      </c>
      <c r="O23592">
        <f t="shared" si="5172"/>
        <v>0</v>
      </c>
      <c r="P23592">
        <f t="shared" si="5173"/>
        <v>0</v>
      </c>
      <c r="Q23592">
        <f t="shared" si="5168"/>
        <v>0.1875</v>
      </c>
      <c r="R23592">
        <f>Random!A23590</f>
        <v>9.3614354071794748E-2</v>
      </c>
      <c r="T23592">
        <f t="shared" ca="1" si="5169"/>
        <v>-1.1707291460108332E-2</v>
      </c>
      <c r="U23592">
        <f t="shared" ca="1" si="5175"/>
        <v>0</v>
      </c>
      <c r="V23592">
        <f t="shared" ca="1" si="5170"/>
        <v>0</v>
      </c>
    </row>
    <row r="23593" spans="6:22" x14ac:dyDescent="0.25">
      <c r="F23593">
        <f t="shared" si="5165"/>
        <v>23590</v>
      </c>
      <c r="G23593">
        <f t="shared" si="5176"/>
        <v>5.8975E-3</v>
      </c>
      <c r="H23593">
        <f t="shared" si="5166"/>
        <v>0</v>
      </c>
      <c r="I23593">
        <f t="shared" si="5174"/>
        <v>0</v>
      </c>
      <c r="J23593">
        <f t="shared" si="5177"/>
        <v>0</v>
      </c>
      <c r="L23593">
        <f t="shared" si="5167"/>
        <v>19566.325124994073</v>
      </c>
      <c r="M23593">
        <f t="shared" si="5178"/>
        <v>4.8915812812485183E-3</v>
      </c>
      <c r="N23593">
        <f t="shared" si="5171"/>
        <v>0</v>
      </c>
      <c r="O23593">
        <f t="shared" si="5172"/>
        <v>0</v>
      </c>
      <c r="P23593">
        <f t="shared" si="5173"/>
        <v>0</v>
      </c>
      <c r="Q23593">
        <f t="shared" si="5168"/>
        <v>-0.3671875</v>
      </c>
      <c r="R23593">
        <f>Random!A23591</f>
        <v>-0.18218494161621579</v>
      </c>
      <c r="T23593">
        <f t="shared" ca="1" si="5169"/>
        <v>-5.9901425163327781E-3</v>
      </c>
      <c r="U23593">
        <f t="shared" ca="1" si="5175"/>
        <v>0</v>
      </c>
      <c r="V23593">
        <f t="shared" ca="1" si="5170"/>
        <v>0</v>
      </c>
    </row>
    <row r="23594" spans="6:22" x14ac:dyDescent="0.25">
      <c r="F23594">
        <f t="shared" si="5165"/>
        <v>23591</v>
      </c>
      <c r="G23594">
        <f t="shared" si="5176"/>
        <v>5.8977500000000002E-3</v>
      </c>
      <c r="H23594">
        <f t="shared" si="5166"/>
        <v>0</v>
      </c>
      <c r="I23594">
        <f t="shared" si="5174"/>
        <v>0</v>
      </c>
      <c r="J23594">
        <f t="shared" si="5177"/>
        <v>0</v>
      </c>
      <c r="L23594">
        <f t="shared" si="5167"/>
        <v>19567.325124994073</v>
      </c>
      <c r="M23594">
        <f t="shared" si="5178"/>
        <v>4.8918312812485185E-3</v>
      </c>
      <c r="N23594">
        <f t="shared" si="5171"/>
        <v>0</v>
      </c>
      <c r="O23594">
        <f t="shared" si="5172"/>
        <v>0</v>
      </c>
      <c r="P23594">
        <f t="shared" si="5173"/>
        <v>0</v>
      </c>
      <c r="Q23594">
        <f t="shared" si="5168"/>
        <v>-0.984375</v>
      </c>
      <c r="R23594">
        <f>Random!A23592</f>
        <v>-0.49366128854673186</v>
      </c>
      <c r="T23594">
        <f t="shared" ca="1" si="5169"/>
        <v>3.1660032580604863E-3</v>
      </c>
      <c r="U23594">
        <f t="shared" ca="1" si="5175"/>
        <v>0</v>
      </c>
      <c r="V23594">
        <f t="shared" ca="1" si="5170"/>
        <v>0</v>
      </c>
    </row>
    <row r="23595" spans="6:22" x14ac:dyDescent="0.25">
      <c r="F23595">
        <f t="shared" si="5165"/>
        <v>23592</v>
      </c>
      <c r="G23595">
        <f t="shared" si="5176"/>
        <v>5.8979999999999996E-3</v>
      </c>
      <c r="H23595">
        <f t="shared" si="5166"/>
        <v>0</v>
      </c>
      <c r="I23595">
        <f t="shared" si="5174"/>
        <v>0</v>
      </c>
      <c r="J23595">
        <f t="shared" si="5177"/>
        <v>0</v>
      </c>
      <c r="L23595">
        <f t="shared" si="5167"/>
        <v>19568.325124994073</v>
      </c>
      <c r="M23595">
        <f t="shared" si="5178"/>
        <v>4.8920812812485179E-3</v>
      </c>
      <c r="N23595">
        <f t="shared" si="5171"/>
        <v>0</v>
      </c>
      <c r="O23595">
        <f t="shared" si="5172"/>
        <v>0</v>
      </c>
      <c r="P23595">
        <f t="shared" si="5173"/>
        <v>0</v>
      </c>
      <c r="Q23595">
        <f t="shared" si="5168"/>
        <v>0.203125</v>
      </c>
      <c r="R23595">
        <f>Random!A23593</f>
        <v>0.10044554461131983</v>
      </c>
      <c r="T23595">
        <f t="shared" ca="1" si="5169"/>
        <v>1.2673685065722478E-2</v>
      </c>
      <c r="U23595">
        <f t="shared" ca="1" si="5175"/>
        <v>0</v>
      </c>
      <c r="V23595">
        <f t="shared" ca="1" si="5170"/>
        <v>0</v>
      </c>
    </row>
    <row r="23596" spans="6:22" x14ac:dyDescent="0.25">
      <c r="F23596">
        <f t="shared" si="5165"/>
        <v>23593</v>
      </c>
      <c r="G23596">
        <f t="shared" si="5176"/>
        <v>5.8982499999999998E-3</v>
      </c>
      <c r="H23596">
        <f t="shared" si="5166"/>
        <v>0</v>
      </c>
      <c r="I23596">
        <f t="shared" si="5174"/>
        <v>0</v>
      </c>
      <c r="J23596">
        <f t="shared" si="5177"/>
        <v>0</v>
      </c>
      <c r="L23596">
        <f t="shared" si="5167"/>
        <v>19569.325124994073</v>
      </c>
      <c r="M23596">
        <f t="shared" si="5178"/>
        <v>4.8923312812485182E-3</v>
      </c>
      <c r="N23596">
        <f t="shared" si="5171"/>
        <v>0</v>
      </c>
      <c r="O23596">
        <f t="shared" si="5172"/>
        <v>0</v>
      </c>
      <c r="P23596">
        <f t="shared" si="5173"/>
        <v>0</v>
      </c>
      <c r="Q23596">
        <f t="shared" si="5168"/>
        <v>-0.7265625</v>
      </c>
      <c r="R23596">
        <f>Random!A23594</f>
        <v>-0.36315831658698983</v>
      </c>
      <c r="T23596">
        <f t="shared" ca="1" si="5169"/>
        <v>1.6419728324258944E-2</v>
      </c>
      <c r="U23596">
        <f t="shared" ca="1" si="5175"/>
        <v>0</v>
      </c>
      <c r="V23596">
        <f t="shared" ca="1" si="5170"/>
        <v>0</v>
      </c>
    </row>
    <row r="23597" spans="6:22" x14ac:dyDescent="0.25">
      <c r="F23597">
        <f t="shared" si="5165"/>
        <v>23594</v>
      </c>
      <c r="G23597">
        <f t="shared" si="5176"/>
        <v>5.8985000000000001E-3</v>
      </c>
      <c r="H23597">
        <f t="shared" si="5166"/>
        <v>0</v>
      </c>
      <c r="I23597">
        <f t="shared" si="5174"/>
        <v>0</v>
      </c>
      <c r="J23597">
        <f t="shared" si="5177"/>
        <v>0</v>
      </c>
      <c r="L23597">
        <f t="shared" si="5167"/>
        <v>19570.325124994073</v>
      </c>
      <c r="M23597">
        <f t="shared" si="5178"/>
        <v>4.8925812812485184E-3</v>
      </c>
      <c r="N23597">
        <f t="shared" si="5171"/>
        <v>0</v>
      </c>
      <c r="O23597">
        <f t="shared" si="5172"/>
        <v>0</v>
      </c>
      <c r="P23597">
        <f t="shared" si="5173"/>
        <v>0</v>
      </c>
      <c r="Q23597">
        <f t="shared" si="5168"/>
        <v>0.6015625</v>
      </c>
      <c r="R23597">
        <f>Random!A23595</f>
        <v>0.29970480741085337</v>
      </c>
      <c r="T23597">
        <f t="shared" ca="1" si="5169"/>
        <v>1.4066113307100463E-2</v>
      </c>
      <c r="U23597">
        <f t="shared" ca="1" si="5175"/>
        <v>0</v>
      </c>
      <c r="V23597">
        <f t="shared" ca="1" si="5170"/>
        <v>0</v>
      </c>
    </row>
    <row r="23598" spans="6:22" x14ac:dyDescent="0.25">
      <c r="F23598">
        <f t="shared" si="5165"/>
        <v>23595</v>
      </c>
      <c r="G23598">
        <f t="shared" si="5176"/>
        <v>5.8987500000000003E-3</v>
      </c>
      <c r="H23598">
        <f t="shared" si="5166"/>
        <v>0</v>
      </c>
      <c r="I23598">
        <f t="shared" si="5174"/>
        <v>0</v>
      </c>
      <c r="J23598">
        <f t="shared" si="5177"/>
        <v>0</v>
      </c>
      <c r="L23598">
        <f t="shared" si="5167"/>
        <v>19571.325124994073</v>
      </c>
      <c r="M23598">
        <f t="shared" si="5178"/>
        <v>4.8928312812485187E-3</v>
      </c>
      <c r="N23598">
        <f t="shared" si="5171"/>
        <v>0</v>
      </c>
      <c r="O23598">
        <f t="shared" si="5172"/>
        <v>0</v>
      </c>
      <c r="P23598">
        <f t="shared" si="5173"/>
        <v>0</v>
      </c>
      <c r="Q23598">
        <f t="shared" si="5168"/>
        <v>-0.6640625</v>
      </c>
      <c r="R23598">
        <f>Random!A23596</f>
        <v>-0.33159957056721023</v>
      </c>
      <c r="T23598">
        <f t="shared" ca="1" si="5169"/>
        <v>6.3298373074905804E-3</v>
      </c>
      <c r="U23598">
        <f t="shared" ca="1" si="5175"/>
        <v>0</v>
      </c>
      <c r="V23598">
        <f t="shared" ca="1" si="5170"/>
        <v>0</v>
      </c>
    </row>
    <row r="23599" spans="6:22" x14ac:dyDescent="0.25">
      <c r="F23599">
        <f t="shared" si="5165"/>
        <v>23596</v>
      </c>
      <c r="G23599">
        <f t="shared" si="5176"/>
        <v>5.8989999999999997E-3</v>
      </c>
      <c r="H23599">
        <f t="shared" si="5166"/>
        <v>0</v>
      </c>
      <c r="I23599">
        <f t="shared" si="5174"/>
        <v>0</v>
      </c>
      <c r="J23599">
        <f t="shared" si="5177"/>
        <v>0</v>
      </c>
      <c r="L23599">
        <f t="shared" si="5167"/>
        <v>19572.325124994073</v>
      </c>
      <c r="M23599">
        <f t="shared" si="5178"/>
        <v>4.893081281248518E-3</v>
      </c>
      <c r="N23599">
        <f t="shared" si="5171"/>
        <v>0</v>
      </c>
      <c r="O23599">
        <f t="shared" si="5172"/>
        <v>0</v>
      </c>
      <c r="P23599">
        <f t="shared" si="5173"/>
        <v>0</v>
      </c>
      <c r="Q23599">
        <f t="shared" si="5168"/>
        <v>0.1796875</v>
      </c>
      <c r="R23599">
        <f>Random!A23597</f>
        <v>9.0685861792844658E-2</v>
      </c>
      <c r="T23599">
        <f t="shared" ca="1" si="5169"/>
        <v>-3.4812691228299541E-3</v>
      </c>
      <c r="U23599">
        <f t="shared" ca="1" si="5175"/>
        <v>0</v>
      </c>
      <c r="V23599">
        <f t="shared" ca="1" si="5170"/>
        <v>0</v>
      </c>
    </row>
    <row r="23600" spans="6:22" x14ac:dyDescent="0.25">
      <c r="F23600">
        <f t="shared" si="5165"/>
        <v>23597</v>
      </c>
      <c r="G23600">
        <f t="shared" si="5176"/>
        <v>5.89925E-3</v>
      </c>
      <c r="H23600">
        <f t="shared" si="5166"/>
        <v>0</v>
      </c>
      <c r="I23600">
        <f t="shared" si="5174"/>
        <v>0</v>
      </c>
      <c r="J23600">
        <f t="shared" si="5177"/>
        <v>0</v>
      </c>
      <c r="L23600">
        <f t="shared" si="5167"/>
        <v>19573.325124994073</v>
      </c>
      <c r="M23600">
        <f t="shared" si="5178"/>
        <v>4.8933312812485183E-3</v>
      </c>
      <c r="N23600">
        <f t="shared" si="5171"/>
        <v>0</v>
      </c>
      <c r="O23600">
        <f t="shared" si="5172"/>
        <v>0</v>
      </c>
      <c r="P23600">
        <f t="shared" si="5173"/>
        <v>0</v>
      </c>
      <c r="Q23600">
        <f t="shared" si="5168"/>
        <v>0.8984375</v>
      </c>
      <c r="R23600">
        <f>Random!A23598</f>
        <v>0.44915196221398002</v>
      </c>
      <c r="T23600">
        <f t="shared" ca="1" si="5169"/>
        <v>-1.1680350053186352E-2</v>
      </c>
      <c r="U23600">
        <f t="shared" ca="1" si="5175"/>
        <v>0</v>
      </c>
      <c r="V23600">
        <f t="shared" ca="1" si="5170"/>
        <v>0</v>
      </c>
    </row>
    <row r="23601" spans="6:22" x14ac:dyDescent="0.25">
      <c r="F23601">
        <f t="shared" si="5165"/>
        <v>23598</v>
      </c>
      <c r="G23601">
        <f t="shared" si="5176"/>
        <v>5.8995000000000002E-3</v>
      </c>
      <c r="H23601">
        <f t="shared" si="5166"/>
        <v>0</v>
      </c>
      <c r="I23601">
        <f t="shared" si="5174"/>
        <v>0</v>
      </c>
      <c r="J23601">
        <f t="shared" si="5177"/>
        <v>0</v>
      </c>
      <c r="L23601">
        <f t="shared" si="5167"/>
        <v>19574.325124994073</v>
      </c>
      <c r="M23601">
        <f t="shared" si="5178"/>
        <v>4.8935812812485185E-3</v>
      </c>
      <c r="N23601">
        <f t="shared" si="5171"/>
        <v>0</v>
      </c>
      <c r="O23601">
        <f t="shared" si="5172"/>
        <v>0</v>
      </c>
      <c r="P23601">
        <f t="shared" si="5173"/>
        <v>0</v>
      </c>
      <c r="Q23601">
        <f t="shared" si="5168"/>
        <v>0.2421875</v>
      </c>
      <c r="R23601">
        <f>Random!A23599</f>
        <v>0.12015663974725621</v>
      </c>
      <c r="T23601">
        <f t="shared" ca="1" si="5169"/>
        <v>-1.6517231116265102E-2</v>
      </c>
      <c r="U23601">
        <f t="shared" ca="1" si="5175"/>
        <v>0</v>
      </c>
      <c r="V23601">
        <f t="shared" ca="1" si="5170"/>
        <v>0</v>
      </c>
    </row>
    <row r="23602" spans="6:22" x14ac:dyDescent="0.25">
      <c r="F23602">
        <f t="shared" si="5165"/>
        <v>23599</v>
      </c>
      <c r="G23602">
        <f t="shared" si="5176"/>
        <v>5.8997499999999996E-3</v>
      </c>
      <c r="H23602">
        <f t="shared" si="5166"/>
        <v>0</v>
      </c>
      <c r="I23602">
        <f t="shared" si="5174"/>
        <v>0</v>
      </c>
      <c r="J23602">
        <f t="shared" si="5177"/>
        <v>0</v>
      </c>
      <c r="L23602">
        <f t="shared" si="5167"/>
        <v>19575.325124994073</v>
      </c>
      <c r="M23602">
        <f t="shared" si="5178"/>
        <v>4.8938312812485179E-3</v>
      </c>
      <c r="N23602">
        <f t="shared" si="5171"/>
        <v>0</v>
      </c>
      <c r="O23602">
        <f t="shared" si="5172"/>
        <v>0</v>
      </c>
      <c r="P23602">
        <f t="shared" si="5173"/>
        <v>0</v>
      </c>
      <c r="Q23602">
        <f t="shared" si="5168"/>
        <v>0.5625</v>
      </c>
      <c r="R23602">
        <f>Random!A23600</f>
        <v>0.28086838001407255</v>
      </c>
      <c r="T23602">
        <f t="shared" ca="1" si="5169"/>
        <v>-1.5036913130654958E-2</v>
      </c>
      <c r="U23602">
        <f t="shared" ca="1" si="5175"/>
        <v>0</v>
      </c>
      <c r="V23602">
        <f t="shared" ca="1" si="5170"/>
        <v>0</v>
      </c>
    </row>
    <row r="23603" spans="6:22" x14ac:dyDescent="0.25">
      <c r="F23603">
        <f t="shared" si="5165"/>
        <v>23600</v>
      </c>
      <c r="G23603">
        <f t="shared" si="5176"/>
        <v>5.8999999999999999E-3</v>
      </c>
      <c r="H23603">
        <f t="shared" si="5166"/>
        <v>0</v>
      </c>
      <c r="I23603">
        <f t="shared" si="5174"/>
        <v>0</v>
      </c>
      <c r="J23603">
        <f t="shared" si="5177"/>
        <v>0</v>
      </c>
      <c r="L23603">
        <f t="shared" si="5167"/>
        <v>19576.325124994073</v>
      </c>
      <c r="M23603">
        <f t="shared" si="5178"/>
        <v>4.8940812812485182E-3</v>
      </c>
      <c r="N23603">
        <f t="shared" si="5171"/>
        <v>0</v>
      </c>
      <c r="O23603">
        <f t="shared" si="5172"/>
        <v>0</v>
      </c>
      <c r="P23603">
        <f t="shared" si="5173"/>
        <v>0</v>
      </c>
      <c r="Q23603">
        <f t="shared" si="5168"/>
        <v>0.6328125</v>
      </c>
      <c r="R23603">
        <f>Random!A23601</f>
        <v>0.31602969140124559</v>
      </c>
      <c r="T23603">
        <f t="shared" ca="1" si="5169"/>
        <v>-9.2735607132247416E-3</v>
      </c>
      <c r="U23603">
        <f t="shared" ca="1" si="5175"/>
        <v>0</v>
      </c>
      <c r="V23603">
        <f t="shared" ca="1" si="5170"/>
        <v>0</v>
      </c>
    </row>
    <row r="23604" spans="6:22" x14ac:dyDescent="0.25">
      <c r="F23604">
        <f t="shared" si="5165"/>
        <v>23601</v>
      </c>
      <c r="G23604">
        <f t="shared" si="5176"/>
        <v>5.9002500000000001E-3</v>
      </c>
      <c r="H23604">
        <f t="shared" si="5166"/>
        <v>0</v>
      </c>
      <c r="I23604">
        <f t="shared" si="5174"/>
        <v>0</v>
      </c>
      <c r="J23604">
        <f t="shared" si="5177"/>
        <v>0</v>
      </c>
      <c r="L23604">
        <f t="shared" si="5167"/>
        <v>19577.325124994073</v>
      </c>
      <c r="M23604">
        <f t="shared" si="5178"/>
        <v>4.8943312812485184E-3</v>
      </c>
      <c r="N23604">
        <f t="shared" si="5171"/>
        <v>0</v>
      </c>
      <c r="O23604">
        <f t="shared" si="5172"/>
        <v>0</v>
      </c>
      <c r="P23604">
        <f t="shared" si="5173"/>
        <v>0</v>
      </c>
      <c r="Q23604">
        <f t="shared" si="5168"/>
        <v>-0.6875</v>
      </c>
      <c r="R23604">
        <f>Random!A23602</f>
        <v>-0.34466414096912235</v>
      </c>
      <c r="T23604">
        <f t="shared" ca="1" si="5169"/>
        <v>3.6822145798734711E-4</v>
      </c>
      <c r="U23604">
        <f t="shared" ca="1" si="5175"/>
        <v>0</v>
      </c>
      <c r="V23604">
        <f t="shared" ca="1" si="5170"/>
        <v>0</v>
      </c>
    </row>
    <row r="23605" spans="6:22" x14ac:dyDescent="0.25">
      <c r="F23605">
        <f t="shared" si="5165"/>
        <v>23602</v>
      </c>
      <c r="G23605">
        <f t="shared" si="5176"/>
        <v>5.9005000000000004E-3</v>
      </c>
      <c r="H23605">
        <f t="shared" si="5166"/>
        <v>0</v>
      </c>
      <c r="I23605">
        <f t="shared" si="5174"/>
        <v>0</v>
      </c>
      <c r="J23605">
        <f t="shared" si="5177"/>
        <v>0</v>
      </c>
      <c r="L23605">
        <f t="shared" si="5167"/>
        <v>19578.325124994073</v>
      </c>
      <c r="M23605">
        <f t="shared" si="5178"/>
        <v>4.8945812812485187E-3</v>
      </c>
      <c r="N23605">
        <f t="shared" si="5171"/>
        <v>0</v>
      </c>
      <c r="O23605">
        <f t="shared" si="5172"/>
        <v>0</v>
      </c>
      <c r="P23605">
        <f t="shared" si="5173"/>
        <v>0</v>
      </c>
      <c r="Q23605">
        <f t="shared" si="5168"/>
        <v>-0.34375</v>
      </c>
      <c r="R23605">
        <f>Random!A23603</f>
        <v>-0.17263486398577632</v>
      </c>
      <c r="T23605">
        <f t="shared" ca="1" si="5169"/>
        <v>1.1091151355071381E-2</v>
      </c>
      <c r="U23605">
        <f t="shared" ca="1" si="5175"/>
        <v>0</v>
      </c>
      <c r="V23605">
        <f t="shared" ca="1" si="5170"/>
        <v>0</v>
      </c>
    </row>
    <row r="23606" spans="6:22" x14ac:dyDescent="0.25">
      <c r="F23606">
        <f t="shared" si="5165"/>
        <v>23603</v>
      </c>
      <c r="G23606">
        <f t="shared" si="5176"/>
        <v>5.9007499999999997E-3</v>
      </c>
      <c r="H23606">
        <f t="shared" si="5166"/>
        <v>0</v>
      </c>
      <c r="I23606">
        <f t="shared" si="5174"/>
        <v>0</v>
      </c>
      <c r="J23606">
        <f t="shared" si="5177"/>
        <v>0</v>
      </c>
      <c r="L23606">
        <f t="shared" si="5167"/>
        <v>19579.325124994073</v>
      </c>
      <c r="M23606">
        <f t="shared" si="5178"/>
        <v>4.8948312812485181E-3</v>
      </c>
      <c r="N23606">
        <f t="shared" si="5171"/>
        <v>0</v>
      </c>
      <c r="O23606">
        <f t="shared" si="5172"/>
        <v>0</v>
      </c>
      <c r="P23606">
        <f t="shared" si="5173"/>
        <v>0</v>
      </c>
      <c r="Q23606">
        <f t="shared" si="5168"/>
        <v>-0.71875</v>
      </c>
      <c r="R23606">
        <f>Random!A23604</f>
        <v>-0.35909934152237943</v>
      </c>
      <c r="T23606">
        <f t="shared" ca="1" si="5169"/>
        <v>1.7747234585692252E-2</v>
      </c>
      <c r="U23606">
        <f t="shared" ca="1" si="5175"/>
        <v>0</v>
      </c>
      <c r="V23606">
        <f t="shared" ca="1" si="5170"/>
        <v>0</v>
      </c>
    </row>
    <row r="23607" spans="6:22" x14ac:dyDescent="0.25">
      <c r="F23607">
        <f t="shared" si="5165"/>
        <v>23604</v>
      </c>
      <c r="G23607">
        <f t="shared" si="5176"/>
        <v>5.901E-3</v>
      </c>
      <c r="H23607">
        <f t="shared" si="5166"/>
        <v>0</v>
      </c>
      <c r="I23607">
        <f t="shared" si="5174"/>
        <v>0</v>
      </c>
      <c r="J23607">
        <f t="shared" si="5177"/>
        <v>0</v>
      </c>
      <c r="L23607">
        <f t="shared" si="5167"/>
        <v>19580.325124994073</v>
      </c>
      <c r="M23607">
        <f t="shared" si="5178"/>
        <v>4.8950812812485183E-3</v>
      </c>
      <c r="N23607">
        <f t="shared" si="5171"/>
        <v>0</v>
      </c>
      <c r="O23607">
        <f t="shared" si="5172"/>
        <v>0</v>
      </c>
      <c r="P23607">
        <f t="shared" si="5173"/>
        <v>0</v>
      </c>
      <c r="Q23607">
        <f t="shared" si="5168"/>
        <v>-0.5078125</v>
      </c>
      <c r="R23607">
        <f>Random!A23605</f>
        <v>-0.25516903944082137</v>
      </c>
      <c r="T23607">
        <f t="shared" ca="1" si="5169"/>
        <v>1.926288765110833E-2</v>
      </c>
      <c r="U23607">
        <f t="shared" ca="1" si="5175"/>
        <v>0</v>
      </c>
      <c r="V23607">
        <f t="shared" ca="1" si="5170"/>
        <v>0</v>
      </c>
    </row>
    <row r="23608" spans="6:22" x14ac:dyDescent="0.25">
      <c r="F23608">
        <f t="shared" si="5165"/>
        <v>23605</v>
      </c>
      <c r="G23608">
        <f t="shared" si="5176"/>
        <v>5.9012500000000002E-3</v>
      </c>
      <c r="H23608">
        <f t="shared" si="5166"/>
        <v>0</v>
      </c>
      <c r="I23608">
        <f t="shared" si="5174"/>
        <v>0</v>
      </c>
      <c r="J23608">
        <f t="shared" si="5177"/>
        <v>0</v>
      </c>
      <c r="L23608">
        <f t="shared" si="5167"/>
        <v>19581.325124994073</v>
      </c>
      <c r="M23608">
        <f t="shared" si="5178"/>
        <v>4.8953312812485186E-3</v>
      </c>
      <c r="N23608">
        <f t="shared" si="5171"/>
        <v>0</v>
      </c>
      <c r="O23608">
        <f t="shared" si="5172"/>
        <v>0</v>
      </c>
      <c r="P23608">
        <f t="shared" si="5173"/>
        <v>0</v>
      </c>
      <c r="Q23608">
        <f t="shared" si="5168"/>
        <v>-3.125E-2</v>
      </c>
      <c r="R23608">
        <f>Random!A23606</f>
        <v>-1.4403186464984064E-2</v>
      </c>
      <c r="T23608">
        <f t="shared" ca="1" si="5169"/>
        <v>1.4705473812311687E-2</v>
      </c>
      <c r="U23608">
        <f t="shared" ca="1" si="5175"/>
        <v>0</v>
      </c>
      <c r="V23608">
        <f t="shared" ca="1" si="5170"/>
        <v>0</v>
      </c>
    </row>
    <row r="23609" spans="6:22" x14ac:dyDescent="0.25">
      <c r="F23609">
        <f t="shared" si="5165"/>
        <v>23606</v>
      </c>
      <c r="G23609">
        <f t="shared" si="5176"/>
        <v>5.9014999999999996E-3</v>
      </c>
      <c r="H23609">
        <f t="shared" si="5166"/>
        <v>0</v>
      </c>
      <c r="I23609">
        <f t="shared" si="5174"/>
        <v>0</v>
      </c>
      <c r="J23609">
        <f t="shared" si="5177"/>
        <v>0</v>
      </c>
      <c r="L23609">
        <f t="shared" si="5167"/>
        <v>19582.325124994073</v>
      </c>
      <c r="M23609">
        <f t="shared" si="5178"/>
        <v>4.8955812812485179E-3</v>
      </c>
      <c r="N23609">
        <f t="shared" si="5171"/>
        <v>0</v>
      </c>
      <c r="O23609">
        <f t="shared" si="5172"/>
        <v>0</v>
      </c>
      <c r="P23609">
        <f t="shared" si="5173"/>
        <v>0</v>
      </c>
      <c r="Q23609">
        <f t="shared" si="5168"/>
        <v>-3.90625E-2</v>
      </c>
      <c r="R23609">
        <f>Random!A23607</f>
        <v>-1.9331359886208044E-2</v>
      </c>
      <c r="T23609">
        <f t="shared" ca="1" si="5169"/>
        <v>5.2140443239177122E-3</v>
      </c>
      <c r="U23609">
        <f t="shared" ca="1" si="5175"/>
        <v>0</v>
      </c>
      <c r="V23609">
        <f t="shared" ca="1" si="5170"/>
        <v>0</v>
      </c>
    </row>
    <row r="23610" spans="6:22" x14ac:dyDescent="0.25">
      <c r="F23610">
        <f t="shared" si="5165"/>
        <v>23607</v>
      </c>
      <c r="G23610">
        <f t="shared" si="5176"/>
        <v>5.9017499999999999E-3</v>
      </c>
      <c r="H23610">
        <f t="shared" si="5166"/>
        <v>0</v>
      </c>
      <c r="I23610">
        <f t="shared" si="5174"/>
        <v>0</v>
      </c>
      <c r="J23610">
        <f t="shared" si="5177"/>
        <v>0</v>
      </c>
      <c r="L23610">
        <f t="shared" si="5167"/>
        <v>19583.325124994073</v>
      </c>
      <c r="M23610">
        <f t="shared" si="5178"/>
        <v>4.8958312812485182E-3</v>
      </c>
      <c r="N23610">
        <f t="shared" si="5171"/>
        <v>0</v>
      </c>
      <c r="O23610">
        <f t="shared" si="5172"/>
        <v>0</v>
      </c>
      <c r="P23610">
        <f t="shared" si="5173"/>
        <v>0</v>
      </c>
      <c r="Q23610">
        <f t="shared" si="5168"/>
        <v>3.90625E-2</v>
      </c>
      <c r="R23610">
        <f>Random!A23608</f>
        <v>2.0311765662233139E-2</v>
      </c>
      <c r="T23610">
        <f t="shared" ca="1" si="5169"/>
        <v>-6.6234281173874398E-3</v>
      </c>
      <c r="U23610">
        <f t="shared" ca="1" si="5175"/>
        <v>0</v>
      </c>
      <c r="V23610">
        <f t="shared" ca="1" si="5170"/>
        <v>0</v>
      </c>
    </row>
    <row r="23611" spans="6:22" x14ac:dyDescent="0.25">
      <c r="F23611">
        <f t="shared" si="5165"/>
        <v>23608</v>
      </c>
      <c r="G23611">
        <f t="shared" si="5176"/>
        <v>5.9020000000000001E-3</v>
      </c>
      <c r="H23611">
        <f t="shared" si="5166"/>
        <v>0</v>
      </c>
      <c r="I23611">
        <f t="shared" si="5174"/>
        <v>0</v>
      </c>
      <c r="J23611">
        <f t="shared" si="5177"/>
        <v>0</v>
      </c>
      <c r="L23611">
        <f t="shared" si="5167"/>
        <v>19584.325124994073</v>
      </c>
      <c r="M23611">
        <f t="shared" si="5178"/>
        <v>4.8960812812485184E-3</v>
      </c>
      <c r="N23611">
        <f t="shared" si="5171"/>
        <v>0</v>
      </c>
      <c r="O23611">
        <f t="shared" si="5172"/>
        <v>0</v>
      </c>
      <c r="P23611">
        <f t="shared" si="5173"/>
        <v>0</v>
      </c>
      <c r="Q23611">
        <f t="shared" si="5168"/>
        <v>4.6875E-2</v>
      </c>
      <c r="R23611">
        <f>Random!A23609</f>
        <v>2.4674800290727661E-2</v>
      </c>
      <c r="T23611">
        <f t="shared" ca="1" si="5169"/>
        <v>-1.5738728455328456E-2</v>
      </c>
      <c r="U23611">
        <f t="shared" ca="1" si="5175"/>
        <v>0</v>
      </c>
      <c r="V23611">
        <f t="shared" ca="1" si="5170"/>
        <v>0</v>
      </c>
    </row>
    <row r="23612" spans="6:22" x14ac:dyDescent="0.25">
      <c r="F23612">
        <f t="shared" si="5165"/>
        <v>23609</v>
      </c>
      <c r="G23612">
        <f t="shared" si="5176"/>
        <v>5.9022500000000004E-3</v>
      </c>
      <c r="H23612">
        <f t="shared" si="5166"/>
        <v>0</v>
      </c>
      <c r="I23612">
        <f t="shared" si="5174"/>
        <v>0</v>
      </c>
      <c r="J23612">
        <f t="shared" si="5177"/>
        <v>0</v>
      </c>
      <c r="L23612">
        <f t="shared" si="5167"/>
        <v>19585.325124994073</v>
      </c>
      <c r="M23612">
        <f t="shared" si="5178"/>
        <v>4.8963312812485187E-3</v>
      </c>
      <c r="N23612">
        <f t="shared" si="5171"/>
        <v>0</v>
      </c>
      <c r="O23612">
        <f t="shared" si="5172"/>
        <v>0</v>
      </c>
      <c r="P23612">
        <f t="shared" si="5173"/>
        <v>0</v>
      </c>
      <c r="Q23612">
        <f t="shared" si="5168"/>
        <v>-0.2421875</v>
      </c>
      <c r="R23612">
        <f>Random!A23610</f>
        <v>-0.11954801257753944</v>
      </c>
      <c r="T23612">
        <f t="shared" ca="1" si="5169"/>
        <v>-1.8909675918234663E-2</v>
      </c>
      <c r="U23612">
        <f t="shared" ca="1" si="5175"/>
        <v>0</v>
      </c>
      <c r="V23612">
        <f t="shared" ca="1" si="5170"/>
        <v>0</v>
      </c>
    </row>
    <row r="23613" spans="6:22" x14ac:dyDescent="0.25">
      <c r="F23613">
        <f t="shared" si="5165"/>
        <v>23610</v>
      </c>
      <c r="G23613">
        <f t="shared" si="5176"/>
        <v>5.9024999999999998E-3</v>
      </c>
      <c r="H23613">
        <f t="shared" si="5166"/>
        <v>0</v>
      </c>
      <c r="I23613">
        <f t="shared" si="5174"/>
        <v>0</v>
      </c>
      <c r="J23613">
        <f t="shared" si="5177"/>
        <v>0</v>
      </c>
      <c r="L23613">
        <f t="shared" si="5167"/>
        <v>19586.325124994073</v>
      </c>
      <c r="M23613">
        <f t="shared" si="5178"/>
        <v>4.8965812812485181E-3</v>
      </c>
      <c r="N23613">
        <f t="shared" si="5171"/>
        <v>0</v>
      </c>
      <c r="O23613">
        <f t="shared" si="5172"/>
        <v>0</v>
      </c>
      <c r="P23613">
        <f t="shared" si="5173"/>
        <v>0</v>
      </c>
      <c r="Q23613">
        <f t="shared" si="5168"/>
        <v>0.109375</v>
      </c>
      <c r="R23613">
        <f>Random!A23611</f>
        <v>5.4939913811185126E-2</v>
      </c>
      <c r="T23613">
        <f t="shared" ca="1" si="5169"/>
        <v>-1.5400062048864786E-2</v>
      </c>
      <c r="U23613">
        <f t="shared" ca="1" si="5175"/>
        <v>0</v>
      </c>
      <c r="V23613">
        <f t="shared" ca="1" si="5170"/>
        <v>0</v>
      </c>
    </row>
    <row r="23614" spans="6:22" x14ac:dyDescent="0.25">
      <c r="F23614">
        <f t="shared" ref="F23614:F23677" si="5179">F23613+1</f>
        <v>23611</v>
      </c>
      <c r="G23614">
        <f t="shared" si="5176"/>
        <v>5.90275E-3</v>
      </c>
      <c r="H23614">
        <f t="shared" ref="H23614:H23677" si="5180">IF(AND(0&lt;=F23614, F23614&lt;=$D$10),2*PI()*($D$8+$D$5*G23614/(2*$D$6))*G23614,0)</f>
        <v>0</v>
      </c>
      <c r="I23614">
        <f t="shared" si="5174"/>
        <v>0</v>
      </c>
      <c r="J23614">
        <f t="shared" si="5177"/>
        <v>0</v>
      </c>
      <c r="L23614">
        <f t="shared" ref="L23614:L23677" si="5181">L23613+1</f>
        <v>19587.325124994073</v>
      </c>
      <c r="M23614">
        <f t="shared" si="5178"/>
        <v>4.8968312812485183E-3</v>
      </c>
      <c r="N23614">
        <f t="shared" si="5171"/>
        <v>0</v>
      </c>
      <c r="O23614">
        <f t="shared" si="5172"/>
        <v>0</v>
      </c>
      <c r="P23614">
        <f t="shared" si="5173"/>
        <v>0</v>
      </c>
      <c r="Q23614">
        <f t="shared" ref="Q23614:Q23677" si="5182">ROUND((O23614+$D$13*R23614)*$D$3,0)/($D$3)</f>
        <v>-0.2265625</v>
      </c>
      <c r="R23614">
        <f>Random!A23612</f>
        <v>-0.11154512738365607</v>
      </c>
      <c r="T23614">
        <f t="shared" ref="T23614:T23677" ca="1" si="5183">IF(F23614&lt;$D$10,0,IFERROR(CORREL(OFFSET($J$3,0,0,$D$10,1),OFFSET($Q$3,F23614-$D$10,0,$D$10,1)),0))</f>
        <v>-5.575374381752124E-3</v>
      </c>
      <c r="U23614">
        <f t="shared" ca="1" si="5175"/>
        <v>0</v>
      </c>
      <c r="V23614">
        <f t="shared" ref="V23614:V23677" ca="1" si="5184">U23614*G23614</f>
        <v>0</v>
      </c>
    </row>
    <row r="23615" spans="6:22" x14ac:dyDescent="0.25">
      <c r="F23615">
        <f t="shared" si="5179"/>
        <v>23612</v>
      </c>
      <c r="G23615">
        <f t="shared" si="5176"/>
        <v>5.9030000000000003E-3</v>
      </c>
      <c r="H23615">
        <f t="shared" si="5180"/>
        <v>0</v>
      </c>
      <c r="I23615">
        <f t="shared" si="5174"/>
        <v>0</v>
      </c>
      <c r="J23615">
        <f t="shared" si="5177"/>
        <v>0</v>
      </c>
      <c r="L23615">
        <f t="shared" si="5181"/>
        <v>19588.325124994073</v>
      </c>
      <c r="M23615">
        <f t="shared" si="5178"/>
        <v>4.8970812812485186E-3</v>
      </c>
      <c r="N23615">
        <f t="shared" si="5171"/>
        <v>0</v>
      </c>
      <c r="O23615">
        <f t="shared" si="5172"/>
        <v>0</v>
      </c>
      <c r="P23615">
        <f t="shared" si="5173"/>
        <v>0</v>
      </c>
      <c r="Q23615">
        <f t="shared" si="5182"/>
        <v>0.1640625</v>
      </c>
      <c r="R23615">
        <f>Random!A23613</f>
        <v>8.0519788562357197E-2</v>
      </c>
      <c r="T23615">
        <f t="shared" ca="1" si="5183"/>
        <v>6.8013261235831462E-3</v>
      </c>
      <c r="U23615">
        <f t="shared" ca="1" si="5175"/>
        <v>0</v>
      </c>
      <c r="V23615">
        <f t="shared" ca="1" si="5184"/>
        <v>0</v>
      </c>
    </row>
    <row r="23616" spans="6:22" x14ac:dyDescent="0.25">
      <c r="F23616">
        <f t="shared" si="5179"/>
        <v>23613</v>
      </c>
      <c r="G23616">
        <f t="shared" si="5176"/>
        <v>5.9032499999999996E-3</v>
      </c>
      <c r="H23616">
        <f t="shared" si="5180"/>
        <v>0</v>
      </c>
      <c r="I23616">
        <f t="shared" si="5174"/>
        <v>0</v>
      </c>
      <c r="J23616">
        <f t="shared" si="5177"/>
        <v>0</v>
      </c>
      <c r="L23616">
        <f t="shared" si="5181"/>
        <v>19589.325124994073</v>
      </c>
      <c r="M23616">
        <f t="shared" si="5178"/>
        <v>4.897331281248518E-3</v>
      </c>
      <c r="N23616">
        <f t="shared" si="5171"/>
        <v>0</v>
      </c>
      <c r="O23616">
        <f t="shared" si="5172"/>
        <v>0</v>
      </c>
      <c r="P23616">
        <f t="shared" si="5173"/>
        <v>0</v>
      </c>
      <c r="Q23616">
        <f t="shared" si="5182"/>
        <v>-0.3515625</v>
      </c>
      <c r="R23616">
        <f>Random!A23614</f>
        <v>-0.17512284825481284</v>
      </c>
      <c r="T23616">
        <f t="shared" ca="1" si="5183"/>
        <v>1.5404163818917842E-2</v>
      </c>
      <c r="U23616">
        <f t="shared" ca="1" si="5175"/>
        <v>0</v>
      </c>
      <c r="V23616">
        <f t="shared" ca="1" si="5184"/>
        <v>0</v>
      </c>
    </row>
    <row r="23617" spans="6:22" x14ac:dyDescent="0.25">
      <c r="F23617">
        <f t="shared" si="5179"/>
        <v>23614</v>
      </c>
      <c r="G23617">
        <f t="shared" si="5176"/>
        <v>5.9034999999999999E-3</v>
      </c>
      <c r="H23617">
        <f t="shared" si="5180"/>
        <v>0</v>
      </c>
      <c r="I23617">
        <f t="shared" si="5174"/>
        <v>0</v>
      </c>
      <c r="J23617">
        <f t="shared" si="5177"/>
        <v>0</v>
      </c>
      <c r="L23617">
        <f t="shared" si="5181"/>
        <v>19590.325124994073</v>
      </c>
      <c r="M23617">
        <f t="shared" si="5178"/>
        <v>4.8975812812485182E-3</v>
      </c>
      <c r="N23617">
        <f t="shared" si="5171"/>
        <v>0</v>
      </c>
      <c r="O23617">
        <f t="shared" si="5172"/>
        <v>0</v>
      </c>
      <c r="P23617">
        <f t="shared" si="5173"/>
        <v>0</v>
      </c>
      <c r="Q23617">
        <f t="shared" si="5182"/>
        <v>0.2265625</v>
      </c>
      <c r="R23617">
        <f>Random!A23615</f>
        <v>0.11189394066524971</v>
      </c>
      <c r="T23617">
        <f t="shared" ca="1" si="5183"/>
        <v>1.9090291120712477E-2</v>
      </c>
      <c r="U23617">
        <f t="shared" ca="1" si="5175"/>
        <v>0</v>
      </c>
      <c r="V23617">
        <f t="shared" ca="1" si="5184"/>
        <v>0</v>
      </c>
    </row>
    <row r="23618" spans="6:22" x14ac:dyDescent="0.25">
      <c r="F23618">
        <f t="shared" si="5179"/>
        <v>23615</v>
      </c>
      <c r="G23618">
        <f t="shared" si="5176"/>
        <v>5.9037500000000001E-3</v>
      </c>
      <c r="H23618">
        <f t="shared" si="5180"/>
        <v>0</v>
      </c>
      <c r="I23618">
        <f t="shared" si="5174"/>
        <v>0</v>
      </c>
      <c r="J23618">
        <f t="shared" si="5177"/>
        <v>0</v>
      </c>
      <c r="L23618">
        <f t="shared" si="5181"/>
        <v>19591.325124994073</v>
      </c>
      <c r="M23618">
        <f t="shared" si="5178"/>
        <v>4.8978312812485185E-3</v>
      </c>
      <c r="N23618">
        <f t="shared" si="5171"/>
        <v>0</v>
      </c>
      <c r="O23618">
        <f t="shared" si="5172"/>
        <v>0</v>
      </c>
      <c r="P23618">
        <f t="shared" si="5173"/>
        <v>0</v>
      </c>
      <c r="Q23618">
        <f t="shared" si="5182"/>
        <v>0.796875</v>
      </c>
      <c r="R23618">
        <f>Random!A23616</f>
        <v>0.39650044019246966</v>
      </c>
      <c r="T23618">
        <f t="shared" ca="1" si="5183"/>
        <v>1.6154515980675885E-2</v>
      </c>
      <c r="U23618">
        <f t="shared" ca="1" si="5175"/>
        <v>0</v>
      </c>
      <c r="V23618">
        <f t="shared" ca="1" si="5184"/>
        <v>0</v>
      </c>
    </row>
    <row r="23619" spans="6:22" x14ac:dyDescent="0.25">
      <c r="F23619">
        <f t="shared" si="5179"/>
        <v>23616</v>
      </c>
      <c r="G23619">
        <f t="shared" si="5176"/>
        <v>5.9040000000000004E-3</v>
      </c>
      <c r="H23619">
        <f t="shared" si="5180"/>
        <v>0</v>
      </c>
      <c r="I23619">
        <f t="shared" si="5174"/>
        <v>0</v>
      </c>
      <c r="J23619">
        <f t="shared" si="5177"/>
        <v>0</v>
      </c>
      <c r="L23619">
        <f t="shared" si="5181"/>
        <v>19592.325124994073</v>
      </c>
      <c r="M23619">
        <f t="shared" si="5178"/>
        <v>4.8980812812485187E-3</v>
      </c>
      <c r="N23619">
        <f t="shared" si="5171"/>
        <v>0</v>
      </c>
      <c r="O23619">
        <f t="shared" si="5172"/>
        <v>0</v>
      </c>
      <c r="P23619">
        <f t="shared" si="5173"/>
        <v>0</v>
      </c>
      <c r="Q23619">
        <f t="shared" si="5182"/>
        <v>-0.9453125</v>
      </c>
      <c r="R23619">
        <f>Random!A23617</f>
        <v>-0.47311307669073754</v>
      </c>
      <c r="T23619">
        <f t="shared" ca="1" si="5183"/>
        <v>6.1102141105976475E-3</v>
      </c>
      <c r="U23619">
        <f t="shared" ca="1" si="5175"/>
        <v>0</v>
      </c>
      <c r="V23619">
        <f t="shared" ca="1" si="5184"/>
        <v>0</v>
      </c>
    </row>
    <row r="23620" spans="6:22" x14ac:dyDescent="0.25">
      <c r="F23620">
        <f t="shared" si="5179"/>
        <v>23617</v>
      </c>
      <c r="G23620">
        <f t="shared" si="5176"/>
        <v>5.9042499999999998E-3</v>
      </c>
      <c r="H23620">
        <f t="shared" si="5180"/>
        <v>0</v>
      </c>
      <c r="I23620">
        <f t="shared" si="5174"/>
        <v>0</v>
      </c>
      <c r="J23620">
        <f t="shared" si="5177"/>
        <v>0</v>
      </c>
      <c r="L23620">
        <f t="shared" si="5181"/>
        <v>19593.325124994073</v>
      </c>
      <c r="M23620">
        <f t="shared" si="5178"/>
        <v>4.8983312812485181E-3</v>
      </c>
      <c r="N23620">
        <f t="shared" ref="N23620:N23683" si="5185">IF(AND(0&lt;=M23620,M23620&lt;=$D$6),2*PI()*($D$8+$D$5*M23620/(2*$D$6))*M23620,0)</f>
        <v>0</v>
      </c>
      <c r="O23620">
        <f t="shared" ref="O23620:O23683" si="5186">SIN(N23620)</f>
        <v>0</v>
      </c>
      <c r="P23620">
        <f t="shared" ref="P23620:P23683" si="5187">ROUND(O23620*$D$3,0)/($D$3)</f>
        <v>0</v>
      </c>
      <c r="Q23620">
        <f t="shared" si="5182"/>
        <v>0.5625</v>
      </c>
      <c r="R23620">
        <f>Random!A23618</f>
        <v>0.28157268221819898</v>
      </c>
      <c r="T23620">
        <f t="shared" ca="1" si="5183"/>
        <v>-6.0442613942923908E-3</v>
      </c>
      <c r="U23620">
        <f t="shared" ca="1" si="5175"/>
        <v>0</v>
      </c>
      <c r="V23620">
        <f t="shared" ca="1" si="5184"/>
        <v>0</v>
      </c>
    </row>
    <row r="23621" spans="6:22" x14ac:dyDescent="0.25">
      <c r="F23621">
        <f t="shared" si="5179"/>
        <v>23618</v>
      </c>
      <c r="G23621">
        <f t="shared" si="5176"/>
        <v>5.9045E-3</v>
      </c>
      <c r="H23621">
        <f t="shared" si="5180"/>
        <v>0</v>
      </c>
      <c r="I23621">
        <f t="shared" ref="I23621:I23684" si="5188">SIN(H23621)</f>
        <v>0</v>
      </c>
      <c r="J23621">
        <f t="shared" si="5177"/>
        <v>0</v>
      </c>
      <c r="L23621">
        <f t="shared" si="5181"/>
        <v>19594.325124994073</v>
      </c>
      <c r="M23621">
        <f t="shared" si="5178"/>
        <v>4.8985812812485183E-3</v>
      </c>
      <c r="N23621">
        <f t="shared" si="5185"/>
        <v>0</v>
      </c>
      <c r="O23621">
        <f t="shared" si="5186"/>
        <v>0</v>
      </c>
      <c r="P23621">
        <f t="shared" si="5187"/>
        <v>0</v>
      </c>
      <c r="Q23621">
        <f t="shared" si="5182"/>
        <v>0.8046875</v>
      </c>
      <c r="R23621">
        <f>Random!A23619</f>
        <v>0.40294562409287071</v>
      </c>
      <c r="T23621">
        <f t="shared" ca="1" si="5183"/>
        <v>-1.6274200091428232E-2</v>
      </c>
      <c r="U23621">
        <f t="shared" ca="1" si="5175"/>
        <v>0</v>
      </c>
      <c r="V23621">
        <f t="shared" ca="1" si="5184"/>
        <v>0</v>
      </c>
    </row>
    <row r="23622" spans="6:22" x14ac:dyDescent="0.25">
      <c r="F23622">
        <f t="shared" si="5179"/>
        <v>23619</v>
      </c>
      <c r="G23622">
        <f t="shared" si="5176"/>
        <v>5.9047500000000003E-3</v>
      </c>
      <c r="H23622">
        <f t="shared" si="5180"/>
        <v>0</v>
      </c>
      <c r="I23622">
        <f t="shared" si="5188"/>
        <v>0</v>
      </c>
      <c r="J23622">
        <f t="shared" si="5177"/>
        <v>0</v>
      </c>
      <c r="L23622">
        <f t="shared" si="5181"/>
        <v>19595.325124994073</v>
      </c>
      <c r="M23622">
        <f t="shared" si="5178"/>
        <v>4.8988312812485186E-3</v>
      </c>
      <c r="N23622">
        <f t="shared" si="5185"/>
        <v>0</v>
      </c>
      <c r="O23622">
        <f t="shared" si="5186"/>
        <v>0</v>
      </c>
      <c r="P23622">
        <f t="shared" si="5187"/>
        <v>0</v>
      </c>
      <c r="Q23622">
        <f t="shared" si="5182"/>
        <v>-0.25</v>
      </c>
      <c r="R23622">
        <f>Random!A23620</f>
        <v>-0.12613227657644266</v>
      </c>
      <c r="T23622">
        <f t="shared" ca="1" si="5183"/>
        <v>-2.0114849801307157E-2</v>
      </c>
      <c r="U23622">
        <f t="shared" ca="1" si="5175"/>
        <v>0</v>
      </c>
      <c r="V23622">
        <f t="shared" ca="1" si="5184"/>
        <v>0</v>
      </c>
    </row>
    <row r="23623" spans="6:22" x14ac:dyDescent="0.25">
      <c r="F23623">
        <f t="shared" si="5179"/>
        <v>23620</v>
      </c>
      <c r="G23623">
        <f t="shared" si="5176"/>
        <v>5.9049999999999997E-3</v>
      </c>
      <c r="H23623">
        <f t="shared" si="5180"/>
        <v>0</v>
      </c>
      <c r="I23623">
        <f t="shared" si="5188"/>
        <v>0</v>
      </c>
      <c r="J23623">
        <f t="shared" si="5177"/>
        <v>0</v>
      </c>
      <c r="L23623">
        <f t="shared" si="5181"/>
        <v>19596.325124994073</v>
      </c>
      <c r="M23623">
        <f t="shared" si="5178"/>
        <v>4.899081281248518E-3</v>
      </c>
      <c r="N23623">
        <f t="shared" si="5185"/>
        <v>0</v>
      </c>
      <c r="O23623">
        <f t="shared" si="5186"/>
        <v>0</v>
      </c>
      <c r="P23623">
        <f t="shared" si="5187"/>
        <v>0</v>
      </c>
      <c r="Q23623">
        <f t="shared" si="5182"/>
        <v>-0.8203125</v>
      </c>
      <c r="R23623">
        <f>Random!A23621</f>
        <v>-0.41052964139762937</v>
      </c>
      <c r="T23623">
        <f t="shared" ca="1" si="5183"/>
        <v>-1.6043173354275291E-2</v>
      </c>
      <c r="U23623">
        <f t="shared" ca="1" si="5175"/>
        <v>0</v>
      </c>
      <c r="V23623">
        <f t="shared" ca="1" si="5184"/>
        <v>0</v>
      </c>
    </row>
    <row r="23624" spans="6:22" x14ac:dyDescent="0.25">
      <c r="F23624">
        <f t="shared" si="5179"/>
        <v>23621</v>
      </c>
      <c r="G23624">
        <f t="shared" si="5176"/>
        <v>5.9052499999999999E-3</v>
      </c>
      <c r="H23624">
        <f t="shared" si="5180"/>
        <v>0</v>
      </c>
      <c r="I23624">
        <f t="shared" si="5188"/>
        <v>0</v>
      </c>
      <c r="J23624">
        <f t="shared" si="5177"/>
        <v>0</v>
      </c>
      <c r="L23624">
        <f t="shared" si="5181"/>
        <v>19597.325124994073</v>
      </c>
      <c r="M23624">
        <f t="shared" si="5178"/>
        <v>4.8993312812485182E-3</v>
      </c>
      <c r="N23624">
        <f t="shared" si="5185"/>
        <v>0</v>
      </c>
      <c r="O23624">
        <f t="shared" si="5186"/>
        <v>0</v>
      </c>
      <c r="P23624">
        <f t="shared" si="5187"/>
        <v>0</v>
      </c>
      <c r="Q23624">
        <f t="shared" si="5182"/>
        <v>-0.6640625</v>
      </c>
      <c r="R23624">
        <f>Random!A23622</f>
        <v>-0.33382414868309696</v>
      </c>
      <c r="T23624">
        <f t="shared" ca="1" si="5183"/>
        <v>-5.5338513077061941E-3</v>
      </c>
      <c r="U23624">
        <f t="shared" ca="1" si="5175"/>
        <v>0</v>
      </c>
      <c r="V23624">
        <f t="shared" ca="1" si="5184"/>
        <v>0</v>
      </c>
    </row>
    <row r="23625" spans="6:22" x14ac:dyDescent="0.25">
      <c r="F23625">
        <f t="shared" si="5179"/>
        <v>23622</v>
      </c>
      <c r="G23625">
        <f t="shared" si="5176"/>
        <v>5.9055000000000002E-3</v>
      </c>
      <c r="H23625">
        <f t="shared" si="5180"/>
        <v>0</v>
      </c>
      <c r="I23625">
        <f t="shared" si="5188"/>
        <v>0</v>
      </c>
      <c r="J23625">
        <f t="shared" si="5177"/>
        <v>0</v>
      </c>
      <c r="L23625">
        <f t="shared" si="5181"/>
        <v>19598.325124994073</v>
      </c>
      <c r="M23625">
        <f t="shared" si="5178"/>
        <v>4.8995812812485185E-3</v>
      </c>
      <c r="N23625">
        <f t="shared" si="5185"/>
        <v>0</v>
      </c>
      <c r="O23625">
        <f t="shared" si="5186"/>
        <v>0</v>
      </c>
      <c r="P23625">
        <f t="shared" si="5187"/>
        <v>0</v>
      </c>
      <c r="Q23625">
        <f t="shared" si="5182"/>
        <v>0.6875</v>
      </c>
      <c r="R23625">
        <f>Random!A23623</f>
        <v>0.34281303207961711</v>
      </c>
      <c r="T23625">
        <f t="shared" ca="1" si="5183"/>
        <v>7.0680934015596155E-3</v>
      </c>
      <c r="U23625">
        <f t="shared" ca="1" si="5175"/>
        <v>0</v>
      </c>
      <c r="V23625">
        <f t="shared" ca="1" si="5184"/>
        <v>0</v>
      </c>
    </row>
    <row r="23626" spans="6:22" x14ac:dyDescent="0.25">
      <c r="F23626">
        <f t="shared" si="5179"/>
        <v>23623</v>
      </c>
      <c r="G23626">
        <f t="shared" si="5176"/>
        <v>5.9057500000000004E-3</v>
      </c>
      <c r="H23626">
        <f t="shared" si="5180"/>
        <v>0</v>
      </c>
      <c r="I23626">
        <f t="shared" si="5188"/>
        <v>0</v>
      </c>
      <c r="J23626">
        <f t="shared" si="5177"/>
        <v>0</v>
      </c>
      <c r="L23626">
        <f t="shared" si="5181"/>
        <v>19599.325124994073</v>
      </c>
      <c r="M23626">
        <f t="shared" si="5178"/>
        <v>4.8998312812485179E-3</v>
      </c>
      <c r="N23626">
        <f t="shared" si="5185"/>
        <v>0</v>
      </c>
      <c r="O23626">
        <f t="shared" si="5186"/>
        <v>0</v>
      </c>
      <c r="P23626">
        <f t="shared" si="5187"/>
        <v>0</v>
      </c>
      <c r="Q23626">
        <f t="shared" si="5182"/>
        <v>0.6328125</v>
      </c>
      <c r="R23626">
        <f>Random!A23624</f>
        <v>0.31595795333684229</v>
      </c>
      <c r="T23626">
        <f t="shared" ca="1" si="5183"/>
        <v>1.5188136542977539E-2</v>
      </c>
      <c r="U23626">
        <f t="shared" ca="1" si="5175"/>
        <v>0</v>
      </c>
      <c r="V23626">
        <f t="shared" ca="1" si="5184"/>
        <v>0</v>
      </c>
    </row>
    <row r="23627" spans="6:22" x14ac:dyDescent="0.25">
      <c r="F23627">
        <f t="shared" si="5179"/>
        <v>23624</v>
      </c>
      <c r="G23627">
        <f t="shared" si="5176"/>
        <v>5.9059999999999998E-3</v>
      </c>
      <c r="H23627">
        <f t="shared" si="5180"/>
        <v>0</v>
      </c>
      <c r="I23627">
        <f t="shared" si="5188"/>
        <v>0</v>
      </c>
      <c r="J23627">
        <f t="shared" si="5177"/>
        <v>0</v>
      </c>
      <c r="L23627">
        <f t="shared" si="5181"/>
        <v>19600.325124994073</v>
      </c>
      <c r="M23627">
        <f t="shared" si="5178"/>
        <v>4.9000812812485181E-3</v>
      </c>
      <c r="N23627">
        <f t="shared" si="5185"/>
        <v>0</v>
      </c>
      <c r="O23627">
        <f t="shared" si="5186"/>
        <v>0</v>
      </c>
      <c r="P23627">
        <f t="shared" si="5187"/>
        <v>0</v>
      </c>
      <c r="Q23627">
        <f t="shared" si="5182"/>
        <v>-0.953125</v>
      </c>
      <c r="R23627">
        <f>Random!A23625</f>
        <v>-0.47599980326120106</v>
      </c>
      <c r="T23627">
        <f t="shared" ca="1" si="5183"/>
        <v>1.7236795252312486E-2</v>
      </c>
      <c r="U23627">
        <f t="shared" ca="1" si="5175"/>
        <v>0</v>
      </c>
      <c r="V23627">
        <f t="shared" ca="1" si="5184"/>
        <v>0</v>
      </c>
    </row>
    <row r="23628" spans="6:22" x14ac:dyDescent="0.25">
      <c r="F23628">
        <f t="shared" si="5179"/>
        <v>23625</v>
      </c>
      <c r="G23628">
        <f t="shared" si="5176"/>
        <v>5.90625E-3</v>
      </c>
      <c r="H23628">
        <f t="shared" si="5180"/>
        <v>0</v>
      </c>
      <c r="I23628">
        <f t="shared" si="5188"/>
        <v>0</v>
      </c>
      <c r="J23628">
        <f t="shared" si="5177"/>
        <v>0</v>
      </c>
      <c r="L23628">
        <f t="shared" si="5181"/>
        <v>19601.325124994073</v>
      </c>
      <c r="M23628">
        <f t="shared" si="5178"/>
        <v>4.9003312812485184E-3</v>
      </c>
      <c r="N23628">
        <f t="shared" si="5185"/>
        <v>0</v>
      </c>
      <c r="O23628">
        <f t="shared" si="5186"/>
        <v>0</v>
      </c>
      <c r="P23628">
        <f t="shared" si="5187"/>
        <v>0</v>
      </c>
      <c r="Q23628">
        <f t="shared" si="5182"/>
        <v>0.1796875</v>
      </c>
      <c r="R23628">
        <f>Random!A23626</f>
        <v>9.1257593913140256E-2</v>
      </c>
      <c r="T23628">
        <f t="shared" ca="1" si="5183"/>
        <v>1.3215688014231846E-2</v>
      </c>
      <c r="U23628">
        <f t="shared" ca="1" si="5175"/>
        <v>0</v>
      </c>
      <c r="V23628">
        <f t="shared" ca="1" si="5184"/>
        <v>0</v>
      </c>
    </row>
    <row r="23629" spans="6:22" x14ac:dyDescent="0.25">
      <c r="F23629">
        <f t="shared" si="5179"/>
        <v>23626</v>
      </c>
      <c r="G23629">
        <f t="shared" si="5176"/>
        <v>5.9065000000000003E-3</v>
      </c>
      <c r="H23629">
        <f t="shared" si="5180"/>
        <v>0</v>
      </c>
      <c r="I23629">
        <f t="shared" si="5188"/>
        <v>0</v>
      </c>
      <c r="J23629">
        <f t="shared" si="5177"/>
        <v>0</v>
      </c>
      <c r="L23629">
        <f t="shared" si="5181"/>
        <v>19602.325124994073</v>
      </c>
      <c r="M23629">
        <f t="shared" si="5178"/>
        <v>4.9005812812485186E-3</v>
      </c>
      <c r="N23629">
        <f t="shared" si="5185"/>
        <v>0</v>
      </c>
      <c r="O23629">
        <f t="shared" si="5186"/>
        <v>0</v>
      </c>
      <c r="P23629">
        <f t="shared" si="5187"/>
        <v>0</v>
      </c>
      <c r="Q23629">
        <f t="shared" si="5182"/>
        <v>0.546875</v>
      </c>
      <c r="R23629">
        <f>Random!A23627</f>
        <v>0.27181653263340733</v>
      </c>
      <c r="T23629">
        <f t="shared" ca="1" si="5183"/>
        <v>3.5136795843978084E-3</v>
      </c>
      <c r="U23629">
        <f t="shared" ca="1" si="5175"/>
        <v>0</v>
      </c>
      <c r="V23629">
        <f t="shared" ca="1" si="5184"/>
        <v>0</v>
      </c>
    </row>
    <row r="23630" spans="6:22" x14ac:dyDescent="0.25">
      <c r="F23630">
        <f t="shared" si="5179"/>
        <v>23627</v>
      </c>
      <c r="G23630">
        <f t="shared" si="5176"/>
        <v>5.9067499999999997E-3</v>
      </c>
      <c r="H23630">
        <f t="shared" si="5180"/>
        <v>0</v>
      </c>
      <c r="I23630">
        <f t="shared" si="5188"/>
        <v>0</v>
      </c>
      <c r="J23630">
        <f t="shared" si="5177"/>
        <v>0</v>
      </c>
      <c r="L23630">
        <f t="shared" si="5181"/>
        <v>19603.325124994073</v>
      </c>
      <c r="M23630">
        <f t="shared" si="5178"/>
        <v>4.900831281248518E-3</v>
      </c>
      <c r="N23630">
        <f t="shared" si="5185"/>
        <v>0</v>
      </c>
      <c r="O23630">
        <f t="shared" si="5186"/>
        <v>0</v>
      </c>
      <c r="P23630">
        <f t="shared" si="5187"/>
        <v>0</v>
      </c>
      <c r="Q23630">
        <f t="shared" si="5182"/>
        <v>-9.375E-2</v>
      </c>
      <c r="R23630">
        <f>Random!A23628</f>
        <v>-4.7805401164664696E-2</v>
      </c>
      <c r="T23630">
        <f t="shared" ca="1" si="5183"/>
        <v>-7.8797304822743816E-3</v>
      </c>
      <c r="U23630">
        <f t="shared" ca="1" si="5175"/>
        <v>0</v>
      </c>
      <c r="V23630">
        <f t="shared" ca="1" si="5184"/>
        <v>0</v>
      </c>
    </row>
    <row r="23631" spans="6:22" x14ac:dyDescent="0.25">
      <c r="F23631">
        <f t="shared" si="5179"/>
        <v>23628</v>
      </c>
      <c r="G23631">
        <f t="shared" si="5176"/>
        <v>5.9069999999999999E-3</v>
      </c>
      <c r="H23631">
        <f t="shared" si="5180"/>
        <v>0</v>
      </c>
      <c r="I23631">
        <f t="shared" si="5188"/>
        <v>0</v>
      </c>
      <c r="J23631">
        <f t="shared" si="5177"/>
        <v>0</v>
      </c>
      <c r="L23631">
        <f t="shared" si="5181"/>
        <v>19604.325124994073</v>
      </c>
      <c r="M23631">
        <f t="shared" si="5178"/>
        <v>4.9010812812485182E-3</v>
      </c>
      <c r="N23631">
        <f t="shared" si="5185"/>
        <v>0</v>
      </c>
      <c r="O23631">
        <f t="shared" si="5186"/>
        <v>0</v>
      </c>
      <c r="P23631">
        <f t="shared" si="5187"/>
        <v>0</v>
      </c>
      <c r="Q23631">
        <f t="shared" si="5182"/>
        <v>-0.40625</v>
      </c>
      <c r="R23631">
        <f>Random!A23629</f>
        <v>-0.20210977674536834</v>
      </c>
      <c r="T23631">
        <f t="shared" ca="1" si="5183"/>
        <v>-1.514237366845515E-2</v>
      </c>
      <c r="U23631">
        <f t="shared" ca="1" si="5175"/>
        <v>0</v>
      </c>
      <c r="V23631">
        <f t="shared" ca="1" si="5184"/>
        <v>0</v>
      </c>
    </row>
    <row r="23632" spans="6:22" x14ac:dyDescent="0.25">
      <c r="F23632">
        <f t="shared" si="5179"/>
        <v>23629</v>
      </c>
      <c r="G23632">
        <f t="shared" si="5176"/>
        <v>5.9072500000000002E-3</v>
      </c>
      <c r="H23632">
        <f t="shared" si="5180"/>
        <v>0</v>
      </c>
      <c r="I23632">
        <f t="shared" si="5188"/>
        <v>0</v>
      </c>
      <c r="J23632">
        <f t="shared" si="5177"/>
        <v>0</v>
      </c>
      <c r="L23632">
        <f t="shared" si="5181"/>
        <v>19605.325124994073</v>
      </c>
      <c r="M23632">
        <f t="shared" si="5178"/>
        <v>4.9013312812485185E-3</v>
      </c>
      <c r="N23632">
        <f t="shared" si="5185"/>
        <v>0</v>
      </c>
      <c r="O23632">
        <f t="shared" si="5186"/>
        <v>0</v>
      </c>
      <c r="P23632">
        <f t="shared" si="5187"/>
        <v>0</v>
      </c>
      <c r="Q23632">
        <f t="shared" si="5182"/>
        <v>-2.34375E-2</v>
      </c>
      <c r="R23632">
        <f>Random!A23630</f>
        <v>-1.286762123572438E-2</v>
      </c>
      <c r="T23632">
        <f t="shared" ca="1" si="5183"/>
        <v>-1.5698355490002168E-2</v>
      </c>
      <c r="U23632">
        <f t="shared" ca="1" si="5175"/>
        <v>0</v>
      </c>
      <c r="V23632">
        <f t="shared" ca="1" si="5184"/>
        <v>0</v>
      </c>
    </row>
    <row r="23633" spans="6:22" x14ac:dyDescent="0.25">
      <c r="F23633">
        <f t="shared" si="5179"/>
        <v>23630</v>
      </c>
      <c r="G23633">
        <f t="shared" si="5176"/>
        <v>5.9075000000000004E-3</v>
      </c>
      <c r="H23633">
        <f t="shared" si="5180"/>
        <v>0</v>
      </c>
      <c r="I23633">
        <f t="shared" si="5188"/>
        <v>0</v>
      </c>
      <c r="J23633">
        <f t="shared" si="5177"/>
        <v>0</v>
      </c>
      <c r="L23633">
        <f t="shared" si="5181"/>
        <v>19606.325124994073</v>
      </c>
      <c r="M23633">
        <f t="shared" si="5178"/>
        <v>4.9015812812485179E-3</v>
      </c>
      <c r="N23633">
        <f t="shared" si="5185"/>
        <v>0</v>
      </c>
      <c r="O23633">
        <f t="shared" si="5186"/>
        <v>0</v>
      </c>
      <c r="P23633">
        <f t="shared" si="5187"/>
        <v>0</v>
      </c>
      <c r="Q23633">
        <f t="shared" si="5182"/>
        <v>0.3828125</v>
      </c>
      <c r="R23633">
        <f>Random!A23631</f>
        <v>0.19092082881010264</v>
      </c>
      <c r="T23633">
        <f t="shared" ca="1" si="5183"/>
        <v>-9.5964790973174247E-3</v>
      </c>
      <c r="U23633">
        <f t="shared" ca="1" si="5175"/>
        <v>0</v>
      </c>
      <c r="V23633">
        <f t="shared" ca="1" si="5184"/>
        <v>0</v>
      </c>
    </row>
    <row r="23634" spans="6:22" x14ac:dyDescent="0.25">
      <c r="F23634">
        <f t="shared" si="5179"/>
        <v>23631</v>
      </c>
      <c r="G23634">
        <f t="shared" si="5176"/>
        <v>5.9077499999999998E-3</v>
      </c>
      <c r="H23634">
        <f t="shared" si="5180"/>
        <v>0</v>
      </c>
      <c r="I23634">
        <f t="shared" si="5188"/>
        <v>0</v>
      </c>
      <c r="J23634">
        <f t="shared" si="5177"/>
        <v>0</v>
      </c>
      <c r="L23634">
        <f t="shared" si="5181"/>
        <v>19607.325124994073</v>
      </c>
      <c r="M23634">
        <f t="shared" si="5178"/>
        <v>4.9018312812485181E-3</v>
      </c>
      <c r="N23634">
        <f t="shared" si="5185"/>
        <v>0</v>
      </c>
      <c r="O23634">
        <f t="shared" si="5186"/>
        <v>0</v>
      </c>
      <c r="P23634">
        <f t="shared" si="5187"/>
        <v>0</v>
      </c>
      <c r="Q23634">
        <f t="shared" si="5182"/>
        <v>-1</v>
      </c>
      <c r="R23634">
        <f>Random!A23632</f>
        <v>-0.49981976906099024</v>
      </c>
      <c r="T23634">
        <f t="shared" ca="1" si="5183"/>
        <v>1.2021859141424945E-3</v>
      </c>
      <c r="U23634">
        <f t="shared" ca="1" si="5175"/>
        <v>0</v>
      </c>
      <c r="V23634">
        <f t="shared" ca="1" si="5184"/>
        <v>0</v>
      </c>
    </row>
    <row r="23635" spans="6:22" x14ac:dyDescent="0.25">
      <c r="F23635">
        <f t="shared" si="5179"/>
        <v>23632</v>
      </c>
      <c r="G23635">
        <f t="shared" si="5176"/>
        <v>5.9080000000000001E-3</v>
      </c>
      <c r="H23635">
        <f t="shared" si="5180"/>
        <v>0</v>
      </c>
      <c r="I23635">
        <f t="shared" si="5188"/>
        <v>0</v>
      </c>
      <c r="J23635">
        <f t="shared" si="5177"/>
        <v>0</v>
      </c>
      <c r="L23635">
        <f t="shared" si="5181"/>
        <v>19608.325124994073</v>
      </c>
      <c r="M23635">
        <f t="shared" si="5178"/>
        <v>4.9020812812485184E-3</v>
      </c>
      <c r="N23635">
        <f t="shared" si="5185"/>
        <v>0</v>
      </c>
      <c r="O23635">
        <f t="shared" si="5186"/>
        <v>0</v>
      </c>
      <c r="P23635">
        <f t="shared" si="5187"/>
        <v>0</v>
      </c>
      <c r="Q23635">
        <f t="shared" si="5182"/>
        <v>-1.5625E-2</v>
      </c>
      <c r="R23635">
        <f>Random!A23633</f>
        <v>-9.5250296583356819E-3</v>
      </c>
      <c r="T23635">
        <f t="shared" ca="1" si="5183"/>
        <v>1.4064052035639898E-2</v>
      </c>
      <c r="U23635">
        <f t="shared" ref="U23635:U23698" ca="1" si="5189">IF(T23635&gt;$D$14,T23635,0)</f>
        <v>0</v>
      </c>
      <c r="V23635">
        <f t="shared" ca="1" si="5184"/>
        <v>0</v>
      </c>
    </row>
    <row r="23636" spans="6:22" x14ac:dyDescent="0.25">
      <c r="F23636">
        <f t="shared" si="5179"/>
        <v>23633</v>
      </c>
      <c r="G23636">
        <f t="shared" si="5176"/>
        <v>5.9082500000000003E-3</v>
      </c>
      <c r="H23636">
        <f t="shared" si="5180"/>
        <v>0</v>
      </c>
      <c r="I23636">
        <f t="shared" si="5188"/>
        <v>0</v>
      </c>
      <c r="J23636">
        <f t="shared" si="5177"/>
        <v>0</v>
      </c>
      <c r="L23636">
        <f t="shared" si="5181"/>
        <v>19609.325124994073</v>
      </c>
      <c r="M23636">
        <f t="shared" si="5178"/>
        <v>4.9023312812485186E-3</v>
      </c>
      <c r="N23636">
        <f t="shared" si="5185"/>
        <v>0</v>
      </c>
      <c r="O23636">
        <f t="shared" si="5186"/>
        <v>0</v>
      </c>
      <c r="P23636">
        <f t="shared" si="5187"/>
        <v>0</v>
      </c>
      <c r="Q23636">
        <f t="shared" si="5182"/>
        <v>0.5625</v>
      </c>
      <c r="R23636">
        <f>Random!A23634</f>
        <v>0.28265761361454056</v>
      </c>
      <c r="T23636">
        <f t="shared" ca="1" si="5183"/>
        <v>2.0717552063936658E-2</v>
      </c>
      <c r="U23636">
        <f t="shared" ca="1" si="5189"/>
        <v>0</v>
      </c>
      <c r="V23636">
        <f t="shared" ca="1" si="5184"/>
        <v>0</v>
      </c>
    </row>
    <row r="23637" spans="6:22" x14ac:dyDescent="0.25">
      <c r="F23637">
        <f t="shared" si="5179"/>
        <v>23634</v>
      </c>
      <c r="G23637">
        <f t="shared" si="5176"/>
        <v>5.9084999999999997E-3</v>
      </c>
      <c r="H23637">
        <f t="shared" si="5180"/>
        <v>0</v>
      </c>
      <c r="I23637">
        <f t="shared" si="5188"/>
        <v>0</v>
      </c>
      <c r="J23637">
        <f t="shared" si="5177"/>
        <v>0</v>
      </c>
      <c r="L23637">
        <f t="shared" si="5181"/>
        <v>19610.325124994073</v>
      </c>
      <c r="M23637">
        <f t="shared" si="5178"/>
        <v>4.902581281248518E-3</v>
      </c>
      <c r="N23637">
        <f t="shared" si="5185"/>
        <v>0</v>
      </c>
      <c r="O23637">
        <f t="shared" si="5186"/>
        <v>0</v>
      </c>
      <c r="P23637">
        <f t="shared" si="5187"/>
        <v>0</v>
      </c>
      <c r="Q23637">
        <f t="shared" si="5182"/>
        <v>-0.6875</v>
      </c>
      <c r="R23637">
        <f>Random!A23635</f>
        <v>-0.34357692825076025</v>
      </c>
      <c r="T23637">
        <f t="shared" ca="1" si="5183"/>
        <v>1.867346195794109E-2</v>
      </c>
      <c r="U23637">
        <f t="shared" ca="1" si="5189"/>
        <v>0</v>
      </c>
      <c r="V23637">
        <f t="shared" ca="1" si="5184"/>
        <v>0</v>
      </c>
    </row>
    <row r="23638" spans="6:22" x14ac:dyDescent="0.25">
      <c r="F23638">
        <f t="shared" si="5179"/>
        <v>23635</v>
      </c>
      <c r="G23638">
        <f t="shared" si="5176"/>
        <v>5.9087499999999999E-3</v>
      </c>
      <c r="H23638">
        <f t="shared" si="5180"/>
        <v>0</v>
      </c>
      <c r="I23638">
        <f t="shared" si="5188"/>
        <v>0</v>
      </c>
      <c r="J23638">
        <f t="shared" si="5177"/>
        <v>0</v>
      </c>
      <c r="L23638">
        <f t="shared" si="5181"/>
        <v>19611.325124994073</v>
      </c>
      <c r="M23638">
        <f t="shared" si="5178"/>
        <v>4.9028312812485183E-3</v>
      </c>
      <c r="N23638">
        <f t="shared" si="5185"/>
        <v>0</v>
      </c>
      <c r="O23638">
        <f t="shared" si="5186"/>
        <v>0</v>
      </c>
      <c r="P23638">
        <f t="shared" si="5187"/>
        <v>0</v>
      </c>
      <c r="Q23638">
        <f t="shared" si="5182"/>
        <v>0.65625</v>
      </c>
      <c r="R23638">
        <f>Random!A23636</f>
        <v>0.32943708676884431</v>
      </c>
      <c r="T23638">
        <f t="shared" ca="1" si="5183"/>
        <v>1.0465800460152672E-2</v>
      </c>
      <c r="U23638">
        <f t="shared" ca="1" si="5189"/>
        <v>0</v>
      </c>
      <c r="V23638">
        <f t="shared" ca="1" si="5184"/>
        <v>0</v>
      </c>
    </row>
    <row r="23639" spans="6:22" x14ac:dyDescent="0.25">
      <c r="F23639">
        <f t="shared" si="5179"/>
        <v>23636</v>
      </c>
      <c r="G23639">
        <f t="shared" si="5176"/>
        <v>5.9090000000000002E-3</v>
      </c>
      <c r="H23639">
        <f t="shared" si="5180"/>
        <v>0</v>
      </c>
      <c r="I23639">
        <f t="shared" si="5188"/>
        <v>0</v>
      </c>
      <c r="J23639">
        <f t="shared" si="5177"/>
        <v>0</v>
      </c>
      <c r="L23639">
        <f t="shared" si="5181"/>
        <v>19612.325124994073</v>
      </c>
      <c r="M23639">
        <f t="shared" si="5178"/>
        <v>4.9030812812485185E-3</v>
      </c>
      <c r="N23639">
        <f t="shared" si="5185"/>
        <v>0</v>
      </c>
      <c r="O23639">
        <f t="shared" si="5186"/>
        <v>0</v>
      </c>
      <c r="P23639">
        <f t="shared" si="5187"/>
        <v>0</v>
      </c>
      <c r="Q23639">
        <f t="shared" si="5182"/>
        <v>0.140625</v>
      </c>
      <c r="R23639">
        <f>Random!A23637</f>
        <v>7.008794747023861E-2</v>
      </c>
      <c r="T23639">
        <f t="shared" ca="1" si="5183"/>
        <v>-4.1804317523730754E-3</v>
      </c>
      <c r="U23639">
        <f t="shared" ca="1" si="5189"/>
        <v>0</v>
      </c>
      <c r="V23639">
        <f t="shared" ca="1" si="5184"/>
        <v>0</v>
      </c>
    </row>
    <row r="23640" spans="6:22" x14ac:dyDescent="0.25">
      <c r="F23640">
        <f t="shared" si="5179"/>
        <v>23637</v>
      </c>
      <c r="G23640">
        <f t="shared" si="5176"/>
        <v>5.9092499999999996E-3</v>
      </c>
      <c r="H23640">
        <f t="shared" si="5180"/>
        <v>0</v>
      </c>
      <c r="I23640">
        <f t="shared" si="5188"/>
        <v>0</v>
      </c>
      <c r="J23640">
        <f t="shared" si="5177"/>
        <v>0</v>
      </c>
      <c r="L23640">
        <f t="shared" si="5181"/>
        <v>19613.325124994073</v>
      </c>
      <c r="M23640">
        <f t="shared" si="5178"/>
        <v>4.9033312812485179E-3</v>
      </c>
      <c r="N23640">
        <f t="shared" si="5185"/>
        <v>0</v>
      </c>
      <c r="O23640">
        <f t="shared" si="5186"/>
        <v>0</v>
      </c>
      <c r="P23640">
        <f t="shared" si="5187"/>
        <v>0</v>
      </c>
      <c r="Q23640">
        <f t="shared" si="5182"/>
        <v>-0.34375</v>
      </c>
      <c r="R23640">
        <f>Random!A23638</f>
        <v>-0.17327183257505063</v>
      </c>
      <c r="T23640">
        <f t="shared" ca="1" si="5183"/>
        <v>-1.7855317583080094E-2</v>
      </c>
      <c r="U23640">
        <f t="shared" ca="1" si="5189"/>
        <v>0</v>
      </c>
      <c r="V23640">
        <f t="shared" ca="1" si="5184"/>
        <v>0</v>
      </c>
    </row>
    <row r="23641" spans="6:22" x14ac:dyDescent="0.25">
      <c r="F23641">
        <f t="shared" si="5179"/>
        <v>23638</v>
      </c>
      <c r="G23641">
        <f t="shared" si="5176"/>
        <v>5.9094999999999998E-3</v>
      </c>
      <c r="H23641">
        <f t="shared" si="5180"/>
        <v>0</v>
      </c>
      <c r="I23641">
        <f t="shared" si="5188"/>
        <v>0</v>
      </c>
      <c r="J23641">
        <f t="shared" si="5177"/>
        <v>0</v>
      </c>
      <c r="L23641">
        <f t="shared" si="5181"/>
        <v>19614.325124994073</v>
      </c>
      <c r="M23641">
        <f t="shared" si="5178"/>
        <v>4.9035812812485181E-3</v>
      </c>
      <c r="N23641">
        <f t="shared" si="5185"/>
        <v>0</v>
      </c>
      <c r="O23641">
        <f t="shared" si="5186"/>
        <v>0</v>
      </c>
      <c r="P23641">
        <f t="shared" si="5187"/>
        <v>0</v>
      </c>
      <c r="Q23641">
        <f t="shared" si="5182"/>
        <v>0.25</v>
      </c>
      <c r="R23641">
        <f>Random!A23639</f>
        <v>0.12521533425832421</v>
      </c>
      <c r="T23641">
        <f t="shared" ca="1" si="5183"/>
        <v>-2.4154946788752504E-2</v>
      </c>
      <c r="U23641">
        <f t="shared" ca="1" si="5189"/>
        <v>0</v>
      </c>
      <c r="V23641">
        <f t="shared" ca="1" si="5184"/>
        <v>0</v>
      </c>
    </row>
    <row r="23642" spans="6:22" x14ac:dyDescent="0.25">
      <c r="F23642">
        <f t="shared" si="5179"/>
        <v>23639</v>
      </c>
      <c r="G23642">
        <f t="shared" si="5176"/>
        <v>5.9097500000000001E-3</v>
      </c>
      <c r="H23642">
        <f t="shared" si="5180"/>
        <v>0</v>
      </c>
      <c r="I23642">
        <f t="shared" si="5188"/>
        <v>0</v>
      </c>
      <c r="J23642">
        <f t="shared" si="5177"/>
        <v>0</v>
      </c>
      <c r="L23642">
        <f t="shared" si="5181"/>
        <v>19615.325124994073</v>
      </c>
      <c r="M23642">
        <f t="shared" si="5178"/>
        <v>4.9038312812485184E-3</v>
      </c>
      <c r="N23642">
        <f t="shared" si="5185"/>
        <v>0</v>
      </c>
      <c r="O23642">
        <f t="shared" si="5186"/>
        <v>0</v>
      </c>
      <c r="P23642">
        <f t="shared" si="5187"/>
        <v>0</v>
      </c>
      <c r="Q23642">
        <f t="shared" si="5182"/>
        <v>-0.46875</v>
      </c>
      <c r="R23642">
        <f>Random!A23640</f>
        <v>-0.23465951271792207</v>
      </c>
      <c r="T23642">
        <f t="shared" ca="1" si="5183"/>
        <v>-2.1427411018056026E-2</v>
      </c>
      <c r="U23642">
        <f t="shared" ca="1" si="5189"/>
        <v>0</v>
      </c>
      <c r="V23642">
        <f t="shared" ca="1" si="5184"/>
        <v>0</v>
      </c>
    </row>
    <row r="23643" spans="6:22" x14ac:dyDescent="0.25">
      <c r="F23643">
        <f t="shared" si="5179"/>
        <v>23640</v>
      </c>
      <c r="G23643">
        <f t="shared" ref="G23643:G23706" si="5190">F23643/$D$2</f>
        <v>5.9100000000000003E-3</v>
      </c>
      <c r="H23643">
        <f t="shared" si="5180"/>
        <v>0</v>
      </c>
      <c r="I23643">
        <f t="shared" si="5188"/>
        <v>0</v>
      </c>
      <c r="J23643">
        <f t="shared" ref="J23643:J23706" si="5191">ROUND(I23643*$D$3,0)/$D$3</f>
        <v>0</v>
      </c>
      <c r="L23643">
        <f t="shared" si="5181"/>
        <v>19616.325124994073</v>
      </c>
      <c r="M23643">
        <f t="shared" ref="M23643:M23706" si="5192">L23643/$D$2</f>
        <v>4.9040812812485186E-3</v>
      </c>
      <c r="N23643">
        <f t="shared" si="5185"/>
        <v>0</v>
      </c>
      <c r="O23643">
        <f t="shared" si="5186"/>
        <v>0</v>
      </c>
      <c r="P23643">
        <f t="shared" si="5187"/>
        <v>0</v>
      </c>
      <c r="Q23643">
        <f t="shared" si="5182"/>
        <v>-0.84375</v>
      </c>
      <c r="R23643">
        <f>Random!A23641</f>
        <v>-0.42320106843318417</v>
      </c>
      <c r="T23643">
        <f t="shared" ca="1" si="5183"/>
        <v>-9.3826640207336585E-3</v>
      </c>
      <c r="U23643">
        <f t="shared" ca="1" si="5189"/>
        <v>0</v>
      </c>
      <c r="V23643">
        <f t="shared" ca="1" si="5184"/>
        <v>0</v>
      </c>
    </row>
    <row r="23644" spans="6:22" x14ac:dyDescent="0.25">
      <c r="F23644">
        <f t="shared" si="5179"/>
        <v>23641</v>
      </c>
      <c r="G23644">
        <f t="shared" si="5190"/>
        <v>5.9102499999999997E-3</v>
      </c>
      <c r="H23644">
        <f t="shared" si="5180"/>
        <v>0</v>
      </c>
      <c r="I23644">
        <f t="shared" si="5188"/>
        <v>0</v>
      </c>
      <c r="J23644">
        <f t="shared" si="5191"/>
        <v>0</v>
      </c>
      <c r="L23644">
        <f t="shared" si="5181"/>
        <v>19617.325124994073</v>
      </c>
      <c r="M23644">
        <f t="shared" si="5192"/>
        <v>4.904331281248518E-3</v>
      </c>
      <c r="N23644">
        <f t="shared" si="5185"/>
        <v>0</v>
      </c>
      <c r="O23644">
        <f t="shared" si="5186"/>
        <v>0</v>
      </c>
      <c r="P23644">
        <f t="shared" si="5187"/>
        <v>0</v>
      </c>
      <c r="Q23644">
        <f t="shared" si="5182"/>
        <v>-0.234375</v>
      </c>
      <c r="R23644">
        <f>Random!A23642</f>
        <v>-0.11679996884572419</v>
      </c>
      <c r="T23644">
        <f t="shared" ca="1" si="5183"/>
        <v>7.2637761161530034E-3</v>
      </c>
      <c r="U23644">
        <f t="shared" ca="1" si="5189"/>
        <v>0</v>
      </c>
      <c r="V23644">
        <f t="shared" ca="1" si="5184"/>
        <v>0</v>
      </c>
    </row>
    <row r="23645" spans="6:22" x14ac:dyDescent="0.25">
      <c r="F23645">
        <f t="shared" si="5179"/>
        <v>23642</v>
      </c>
      <c r="G23645">
        <f t="shared" si="5190"/>
        <v>5.9105E-3</v>
      </c>
      <c r="H23645">
        <f t="shared" si="5180"/>
        <v>0</v>
      </c>
      <c r="I23645">
        <f t="shared" si="5188"/>
        <v>0</v>
      </c>
      <c r="J23645">
        <f t="shared" si="5191"/>
        <v>0</v>
      </c>
      <c r="L23645">
        <f t="shared" si="5181"/>
        <v>19618.325124994073</v>
      </c>
      <c r="M23645">
        <f t="shared" si="5192"/>
        <v>4.9045812812485183E-3</v>
      </c>
      <c r="N23645">
        <f t="shared" si="5185"/>
        <v>0</v>
      </c>
      <c r="O23645">
        <f t="shared" si="5186"/>
        <v>0</v>
      </c>
      <c r="P23645">
        <f t="shared" si="5187"/>
        <v>0</v>
      </c>
      <c r="Q23645">
        <f t="shared" si="5182"/>
        <v>-0.5078125</v>
      </c>
      <c r="R23645">
        <f>Random!A23643</f>
        <v>-0.25416731213836652</v>
      </c>
      <c r="T23645">
        <f t="shared" ca="1" si="5183"/>
        <v>2.2947258371779359E-2</v>
      </c>
      <c r="U23645">
        <f t="shared" ca="1" si="5189"/>
        <v>0</v>
      </c>
      <c r="V23645">
        <f t="shared" ca="1" si="5184"/>
        <v>0</v>
      </c>
    </row>
    <row r="23646" spans="6:22" x14ac:dyDescent="0.25">
      <c r="F23646">
        <f t="shared" si="5179"/>
        <v>23643</v>
      </c>
      <c r="G23646">
        <f t="shared" si="5190"/>
        <v>5.9107500000000002E-3</v>
      </c>
      <c r="H23646">
        <f t="shared" si="5180"/>
        <v>0</v>
      </c>
      <c r="I23646">
        <f t="shared" si="5188"/>
        <v>0</v>
      </c>
      <c r="J23646">
        <f t="shared" si="5191"/>
        <v>0</v>
      </c>
      <c r="L23646">
        <f t="shared" si="5181"/>
        <v>19619.325124994073</v>
      </c>
      <c r="M23646">
        <f t="shared" si="5192"/>
        <v>4.9048312812485185E-3</v>
      </c>
      <c r="N23646">
        <f t="shared" si="5185"/>
        <v>0</v>
      </c>
      <c r="O23646">
        <f t="shared" si="5186"/>
        <v>0</v>
      </c>
      <c r="P23646">
        <f t="shared" si="5187"/>
        <v>0</v>
      </c>
      <c r="Q23646">
        <f t="shared" si="5182"/>
        <v>-7.8125E-3</v>
      </c>
      <c r="R23646">
        <f>Random!A23644</f>
        <v>-5.5943607153675634E-3</v>
      </c>
      <c r="T23646">
        <f t="shared" ca="1" si="5183"/>
        <v>3.0899515037833857E-2</v>
      </c>
      <c r="U23646">
        <f t="shared" ca="1" si="5189"/>
        <v>0</v>
      </c>
      <c r="V23646">
        <f t="shared" ca="1" si="5184"/>
        <v>0</v>
      </c>
    </row>
    <row r="23647" spans="6:22" x14ac:dyDescent="0.25">
      <c r="F23647">
        <f t="shared" si="5179"/>
        <v>23644</v>
      </c>
      <c r="G23647">
        <f t="shared" si="5190"/>
        <v>5.9109999999999996E-3</v>
      </c>
      <c r="H23647">
        <f t="shared" si="5180"/>
        <v>0</v>
      </c>
      <c r="I23647">
        <f t="shared" si="5188"/>
        <v>0</v>
      </c>
      <c r="J23647">
        <f t="shared" si="5191"/>
        <v>0</v>
      </c>
      <c r="L23647">
        <f t="shared" si="5181"/>
        <v>19620.325124994073</v>
      </c>
      <c r="M23647">
        <f t="shared" si="5192"/>
        <v>4.9050812812485179E-3</v>
      </c>
      <c r="N23647">
        <f t="shared" si="5185"/>
        <v>0</v>
      </c>
      <c r="O23647">
        <f t="shared" si="5186"/>
        <v>0</v>
      </c>
      <c r="P23647">
        <f t="shared" si="5187"/>
        <v>0</v>
      </c>
      <c r="Q23647">
        <f t="shared" si="5182"/>
        <v>0.59375</v>
      </c>
      <c r="R23647">
        <f>Random!A23645</f>
        <v>0.29852365131219949</v>
      </c>
      <c r="T23647">
        <f t="shared" ca="1" si="5183"/>
        <v>2.7865061674084653E-2</v>
      </c>
      <c r="U23647">
        <f t="shared" ca="1" si="5189"/>
        <v>0</v>
      </c>
      <c r="V23647">
        <f t="shared" ca="1" si="5184"/>
        <v>0</v>
      </c>
    </row>
    <row r="23648" spans="6:22" x14ac:dyDescent="0.25">
      <c r="F23648">
        <f t="shared" si="5179"/>
        <v>23645</v>
      </c>
      <c r="G23648">
        <f t="shared" si="5190"/>
        <v>5.9112499999999998E-3</v>
      </c>
      <c r="H23648">
        <f t="shared" si="5180"/>
        <v>0</v>
      </c>
      <c r="I23648">
        <f t="shared" si="5188"/>
        <v>0</v>
      </c>
      <c r="J23648">
        <f t="shared" si="5191"/>
        <v>0</v>
      </c>
      <c r="L23648">
        <f t="shared" si="5181"/>
        <v>19621.325124994073</v>
      </c>
      <c r="M23648">
        <f t="shared" si="5192"/>
        <v>4.9053312812485182E-3</v>
      </c>
      <c r="N23648">
        <f t="shared" si="5185"/>
        <v>0</v>
      </c>
      <c r="O23648">
        <f t="shared" si="5186"/>
        <v>0</v>
      </c>
      <c r="P23648">
        <f t="shared" si="5187"/>
        <v>0</v>
      </c>
      <c r="Q23648">
        <f t="shared" si="5182"/>
        <v>0.859375</v>
      </c>
      <c r="R23648">
        <f>Random!A23646</f>
        <v>0.42886264689245035</v>
      </c>
      <c r="T23648">
        <f t="shared" ca="1" si="5183"/>
        <v>1.237844926458748E-2</v>
      </c>
      <c r="U23648">
        <f t="shared" ca="1" si="5189"/>
        <v>0</v>
      </c>
      <c r="V23648">
        <f t="shared" ca="1" si="5184"/>
        <v>0</v>
      </c>
    </row>
    <row r="23649" spans="6:22" x14ac:dyDescent="0.25">
      <c r="F23649">
        <f t="shared" si="5179"/>
        <v>23646</v>
      </c>
      <c r="G23649">
        <f t="shared" si="5190"/>
        <v>5.9115000000000001E-3</v>
      </c>
      <c r="H23649">
        <f t="shared" si="5180"/>
        <v>0</v>
      </c>
      <c r="I23649">
        <f t="shared" si="5188"/>
        <v>0</v>
      </c>
      <c r="J23649">
        <f t="shared" si="5191"/>
        <v>0</v>
      </c>
      <c r="L23649">
        <f t="shared" si="5181"/>
        <v>19622.325124994073</v>
      </c>
      <c r="M23649">
        <f t="shared" si="5192"/>
        <v>4.9055812812485184E-3</v>
      </c>
      <c r="N23649">
        <f t="shared" si="5185"/>
        <v>0</v>
      </c>
      <c r="O23649">
        <f t="shared" si="5186"/>
        <v>0</v>
      </c>
      <c r="P23649">
        <f t="shared" si="5187"/>
        <v>0</v>
      </c>
      <c r="Q23649">
        <f t="shared" si="5182"/>
        <v>-0.1171875</v>
      </c>
      <c r="R23649">
        <f>Random!A23647</f>
        <v>-5.66667104451819E-2</v>
      </c>
      <c r="T23649">
        <f t="shared" ca="1" si="5183"/>
        <v>-9.339166000989817E-3</v>
      </c>
      <c r="U23649">
        <f t="shared" ca="1" si="5189"/>
        <v>0</v>
      </c>
      <c r="V23649">
        <f t="shared" ca="1" si="5184"/>
        <v>0</v>
      </c>
    </row>
    <row r="23650" spans="6:22" x14ac:dyDescent="0.25">
      <c r="F23650">
        <f t="shared" si="5179"/>
        <v>23647</v>
      </c>
      <c r="G23650">
        <f t="shared" si="5190"/>
        <v>5.9117500000000003E-3</v>
      </c>
      <c r="H23650">
        <f t="shared" si="5180"/>
        <v>0</v>
      </c>
      <c r="I23650">
        <f t="shared" si="5188"/>
        <v>0</v>
      </c>
      <c r="J23650">
        <f t="shared" si="5191"/>
        <v>0</v>
      </c>
      <c r="L23650">
        <f t="shared" si="5181"/>
        <v>19623.325124994073</v>
      </c>
      <c r="M23650">
        <f t="shared" si="5192"/>
        <v>4.9058312812485187E-3</v>
      </c>
      <c r="N23650">
        <f t="shared" si="5185"/>
        <v>0</v>
      </c>
      <c r="O23650">
        <f t="shared" si="5186"/>
        <v>0</v>
      </c>
      <c r="P23650">
        <f t="shared" si="5187"/>
        <v>0</v>
      </c>
      <c r="Q23650">
        <f t="shared" si="5182"/>
        <v>-0.328125</v>
      </c>
      <c r="R23650">
        <f>Random!A23648</f>
        <v>-0.16469526878930829</v>
      </c>
      <c r="T23650">
        <f t="shared" ca="1" si="5183"/>
        <v>-2.8793499486458794E-2</v>
      </c>
      <c r="U23650">
        <f t="shared" ca="1" si="5189"/>
        <v>0</v>
      </c>
      <c r="V23650">
        <f t="shared" ca="1" si="5184"/>
        <v>0</v>
      </c>
    </row>
    <row r="23651" spans="6:22" x14ac:dyDescent="0.25">
      <c r="F23651">
        <f t="shared" si="5179"/>
        <v>23648</v>
      </c>
      <c r="G23651">
        <f t="shared" si="5190"/>
        <v>5.9119999999999997E-3</v>
      </c>
      <c r="H23651">
        <f t="shared" si="5180"/>
        <v>0</v>
      </c>
      <c r="I23651">
        <f t="shared" si="5188"/>
        <v>0</v>
      </c>
      <c r="J23651">
        <f t="shared" si="5191"/>
        <v>0</v>
      </c>
      <c r="L23651">
        <f t="shared" si="5181"/>
        <v>19624.325124994073</v>
      </c>
      <c r="M23651">
        <f t="shared" si="5192"/>
        <v>4.906081281248518E-3</v>
      </c>
      <c r="N23651">
        <f t="shared" si="5185"/>
        <v>0</v>
      </c>
      <c r="O23651">
        <f t="shared" si="5186"/>
        <v>0</v>
      </c>
      <c r="P23651">
        <f t="shared" si="5187"/>
        <v>0</v>
      </c>
      <c r="Q23651">
        <f t="shared" si="5182"/>
        <v>-0.6015625</v>
      </c>
      <c r="R23651">
        <f>Random!A23649</f>
        <v>-0.30166319087644877</v>
      </c>
      <c r="T23651">
        <f t="shared" ca="1" si="5183"/>
        <v>-3.7693530044535746E-2</v>
      </c>
      <c r="U23651">
        <f t="shared" ca="1" si="5189"/>
        <v>0</v>
      </c>
      <c r="V23651">
        <f t="shared" ca="1" si="5184"/>
        <v>0</v>
      </c>
    </row>
    <row r="23652" spans="6:22" x14ac:dyDescent="0.25">
      <c r="F23652">
        <f t="shared" si="5179"/>
        <v>23649</v>
      </c>
      <c r="G23652">
        <f t="shared" si="5190"/>
        <v>5.91225E-3</v>
      </c>
      <c r="H23652">
        <f t="shared" si="5180"/>
        <v>0</v>
      </c>
      <c r="I23652">
        <f t="shared" si="5188"/>
        <v>0</v>
      </c>
      <c r="J23652">
        <f t="shared" si="5191"/>
        <v>0</v>
      </c>
      <c r="L23652">
        <f t="shared" si="5181"/>
        <v>19625.325124994073</v>
      </c>
      <c r="M23652">
        <f t="shared" si="5192"/>
        <v>4.9063312812485183E-3</v>
      </c>
      <c r="N23652">
        <f t="shared" si="5185"/>
        <v>0</v>
      </c>
      <c r="O23652">
        <f t="shared" si="5186"/>
        <v>0</v>
      </c>
      <c r="P23652">
        <f t="shared" si="5187"/>
        <v>0</v>
      </c>
      <c r="Q23652">
        <f t="shared" si="5182"/>
        <v>-0.5</v>
      </c>
      <c r="R23652">
        <f>Random!A23650</f>
        <v>-0.25075844635558386</v>
      </c>
      <c r="T23652">
        <f t="shared" ca="1" si="5183"/>
        <v>-3.1489827609944711E-2</v>
      </c>
      <c r="U23652">
        <f t="shared" ca="1" si="5189"/>
        <v>0</v>
      </c>
      <c r="V23652">
        <f t="shared" ca="1" si="5184"/>
        <v>0</v>
      </c>
    </row>
    <row r="23653" spans="6:22" x14ac:dyDescent="0.25">
      <c r="F23653">
        <f t="shared" si="5179"/>
        <v>23650</v>
      </c>
      <c r="G23653">
        <f t="shared" si="5190"/>
        <v>5.9125000000000002E-3</v>
      </c>
      <c r="H23653">
        <f t="shared" si="5180"/>
        <v>0</v>
      </c>
      <c r="I23653">
        <f t="shared" si="5188"/>
        <v>0</v>
      </c>
      <c r="J23653">
        <f t="shared" si="5191"/>
        <v>0</v>
      </c>
      <c r="L23653">
        <f t="shared" si="5181"/>
        <v>19626.325124994073</v>
      </c>
      <c r="M23653">
        <f t="shared" si="5192"/>
        <v>4.9065812812485185E-3</v>
      </c>
      <c r="N23653">
        <f t="shared" si="5185"/>
        <v>0</v>
      </c>
      <c r="O23653">
        <f t="shared" si="5186"/>
        <v>0</v>
      </c>
      <c r="P23653">
        <f t="shared" si="5187"/>
        <v>0</v>
      </c>
      <c r="Q23653">
        <f t="shared" si="5182"/>
        <v>0.6875</v>
      </c>
      <c r="R23653">
        <f>Random!A23651</f>
        <v>0.34301693317791704</v>
      </c>
      <c r="T23653">
        <f t="shared" ca="1" si="5183"/>
        <v>-1.3424358722733431E-2</v>
      </c>
      <c r="U23653">
        <f t="shared" ca="1" si="5189"/>
        <v>0</v>
      </c>
      <c r="V23653">
        <f t="shared" ca="1" si="5184"/>
        <v>0</v>
      </c>
    </row>
    <row r="23654" spans="6:22" x14ac:dyDescent="0.25">
      <c r="F23654">
        <f t="shared" si="5179"/>
        <v>23651</v>
      </c>
      <c r="G23654">
        <f t="shared" si="5190"/>
        <v>5.9127499999999996E-3</v>
      </c>
      <c r="H23654">
        <f t="shared" si="5180"/>
        <v>0</v>
      </c>
      <c r="I23654">
        <f t="shared" si="5188"/>
        <v>0</v>
      </c>
      <c r="J23654">
        <f t="shared" si="5191"/>
        <v>0</v>
      </c>
      <c r="L23654">
        <f t="shared" si="5181"/>
        <v>19627.325124994073</v>
      </c>
      <c r="M23654">
        <f t="shared" si="5192"/>
        <v>4.9068312812485179E-3</v>
      </c>
      <c r="N23654">
        <f t="shared" si="5185"/>
        <v>0</v>
      </c>
      <c r="O23654">
        <f t="shared" si="5186"/>
        <v>0</v>
      </c>
      <c r="P23654">
        <f t="shared" si="5187"/>
        <v>0</v>
      </c>
      <c r="Q23654">
        <f t="shared" si="5182"/>
        <v>7.8125E-2</v>
      </c>
      <c r="R23654">
        <f>Random!A23652</f>
        <v>3.9175852638881126E-2</v>
      </c>
      <c r="T23654">
        <f t="shared" ca="1" si="5183"/>
        <v>9.1896058678922754E-3</v>
      </c>
      <c r="U23654">
        <f t="shared" ca="1" si="5189"/>
        <v>0</v>
      </c>
      <c r="V23654">
        <f t="shared" ca="1" si="5184"/>
        <v>0</v>
      </c>
    </row>
    <row r="23655" spans="6:22" x14ac:dyDescent="0.25">
      <c r="F23655">
        <f t="shared" si="5179"/>
        <v>23652</v>
      </c>
      <c r="G23655">
        <f t="shared" si="5190"/>
        <v>5.9129999999999999E-3</v>
      </c>
      <c r="H23655">
        <f t="shared" si="5180"/>
        <v>0</v>
      </c>
      <c r="I23655">
        <f t="shared" si="5188"/>
        <v>0</v>
      </c>
      <c r="J23655">
        <f t="shared" si="5191"/>
        <v>0</v>
      </c>
      <c r="L23655">
        <f t="shared" si="5181"/>
        <v>19628.325124994073</v>
      </c>
      <c r="M23655">
        <f t="shared" si="5192"/>
        <v>4.9070812812485182E-3</v>
      </c>
      <c r="N23655">
        <f t="shared" si="5185"/>
        <v>0</v>
      </c>
      <c r="O23655">
        <f t="shared" si="5186"/>
        <v>0</v>
      </c>
      <c r="P23655">
        <f t="shared" si="5187"/>
        <v>0</v>
      </c>
      <c r="Q23655">
        <f t="shared" si="5182"/>
        <v>0.234375</v>
      </c>
      <c r="R23655">
        <f>Random!A23653</f>
        <v>0.11651816157977468</v>
      </c>
      <c r="T23655">
        <f t="shared" ca="1" si="5183"/>
        <v>2.9392339236799545E-2</v>
      </c>
      <c r="U23655">
        <f t="shared" ca="1" si="5189"/>
        <v>0</v>
      </c>
      <c r="V23655">
        <f t="shared" ca="1" si="5184"/>
        <v>0</v>
      </c>
    </row>
    <row r="23656" spans="6:22" x14ac:dyDescent="0.25">
      <c r="F23656">
        <f t="shared" si="5179"/>
        <v>23653</v>
      </c>
      <c r="G23656">
        <f t="shared" si="5190"/>
        <v>5.9132500000000001E-3</v>
      </c>
      <c r="H23656">
        <f t="shared" si="5180"/>
        <v>0</v>
      </c>
      <c r="I23656">
        <f t="shared" si="5188"/>
        <v>0</v>
      </c>
      <c r="J23656">
        <f t="shared" si="5191"/>
        <v>0</v>
      </c>
      <c r="L23656">
        <f t="shared" si="5181"/>
        <v>19629.325124994073</v>
      </c>
      <c r="M23656">
        <f t="shared" si="5192"/>
        <v>4.9073312812485184E-3</v>
      </c>
      <c r="N23656">
        <f t="shared" si="5185"/>
        <v>0</v>
      </c>
      <c r="O23656">
        <f t="shared" si="5186"/>
        <v>0</v>
      </c>
      <c r="P23656">
        <f t="shared" si="5187"/>
        <v>0</v>
      </c>
      <c r="Q23656">
        <f t="shared" si="5182"/>
        <v>-0.7890625</v>
      </c>
      <c r="R23656">
        <f>Random!A23654</f>
        <v>-0.39385016759664437</v>
      </c>
      <c r="T23656">
        <f t="shared" ca="1" si="5183"/>
        <v>3.9374870330463989E-2</v>
      </c>
      <c r="U23656">
        <f t="shared" ca="1" si="5189"/>
        <v>0</v>
      </c>
      <c r="V23656">
        <f t="shared" ca="1" si="5184"/>
        <v>0</v>
      </c>
    </row>
    <row r="23657" spans="6:22" x14ac:dyDescent="0.25">
      <c r="F23657">
        <f t="shared" si="5179"/>
        <v>23654</v>
      </c>
      <c r="G23657">
        <f t="shared" si="5190"/>
        <v>5.9135000000000004E-3</v>
      </c>
      <c r="H23657">
        <f t="shared" si="5180"/>
        <v>0</v>
      </c>
      <c r="I23657">
        <f t="shared" si="5188"/>
        <v>0</v>
      </c>
      <c r="J23657">
        <f t="shared" si="5191"/>
        <v>0</v>
      </c>
      <c r="L23657">
        <f t="shared" si="5181"/>
        <v>19630.325124994073</v>
      </c>
      <c r="M23657">
        <f t="shared" si="5192"/>
        <v>4.9075812812485187E-3</v>
      </c>
      <c r="N23657">
        <f t="shared" si="5185"/>
        <v>0</v>
      </c>
      <c r="O23657">
        <f t="shared" si="5186"/>
        <v>0</v>
      </c>
      <c r="P23657">
        <f t="shared" si="5187"/>
        <v>0</v>
      </c>
      <c r="Q23657">
        <f t="shared" si="5182"/>
        <v>0.9609375</v>
      </c>
      <c r="R23657">
        <f>Random!A23655</f>
        <v>0.48065487815806318</v>
      </c>
      <c r="T23657">
        <f t="shared" ca="1" si="5183"/>
        <v>3.567299740850903E-2</v>
      </c>
      <c r="U23657">
        <f t="shared" ca="1" si="5189"/>
        <v>0</v>
      </c>
      <c r="V23657">
        <f t="shared" ca="1" si="5184"/>
        <v>0</v>
      </c>
    </row>
    <row r="23658" spans="6:22" x14ac:dyDescent="0.25">
      <c r="F23658">
        <f t="shared" si="5179"/>
        <v>23655</v>
      </c>
      <c r="G23658">
        <f t="shared" si="5190"/>
        <v>5.9137499999999997E-3</v>
      </c>
      <c r="H23658">
        <f t="shared" si="5180"/>
        <v>0</v>
      </c>
      <c r="I23658">
        <f t="shared" si="5188"/>
        <v>0</v>
      </c>
      <c r="J23658">
        <f t="shared" si="5191"/>
        <v>0</v>
      </c>
      <c r="L23658">
        <f t="shared" si="5181"/>
        <v>19631.325124994073</v>
      </c>
      <c r="M23658">
        <f t="shared" si="5192"/>
        <v>4.9078312812485181E-3</v>
      </c>
      <c r="N23658">
        <f t="shared" si="5185"/>
        <v>0</v>
      </c>
      <c r="O23658">
        <f t="shared" si="5186"/>
        <v>0</v>
      </c>
      <c r="P23658">
        <f t="shared" si="5187"/>
        <v>0</v>
      </c>
      <c r="Q23658">
        <f t="shared" si="5182"/>
        <v>0.1875</v>
      </c>
      <c r="R23658">
        <f>Random!A23656</f>
        <v>9.3821680314196132E-2</v>
      </c>
      <c r="T23658">
        <f t="shared" ca="1" si="5183"/>
        <v>1.8221415901376721E-2</v>
      </c>
      <c r="U23658">
        <f t="shared" ca="1" si="5189"/>
        <v>0</v>
      </c>
      <c r="V23658">
        <f t="shared" ca="1" si="5184"/>
        <v>0</v>
      </c>
    </row>
    <row r="23659" spans="6:22" x14ac:dyDescent="0.25">
      <c r="F23659">
        <f t="shared" si="5179"/>
        <v>23656</v>
      </c>
      <c r="G23659">
        <f t="shared" si="5190"/>
        <v>5.914E-3</v>
      </c>
      <c r="H23659">
        <f t="shared" si="5180"/>
        <v>0</v>
      </c>
      <c r="I23659">
        <f t="shared" si="5188"/>
        <v>0</v>
      </c>
      <c r="J23659">
        <f t="shared" si="5191"/>
        <v>0</v>
      </c>
      <c r="L23659">
        <f t="shared" si="5181"/>
        <v>19632.325124994073</v>
      </c>
      <c r="M23659">
        <f t="shared" si="5192"/>
        <v>4.9080812812485183E-3</v>
      </c>
      <c r="N23659">
        <f t="shared" si="5185"/>
        <v>0</v>
      </c>
      <c r="O23659">
        <f t="shared" si="5186"/>
        <v>0</v>
      </c>
      <c r="P23659">
        <f t="shared" si="5187"/>
        <v>0</v>
      </c>
      <c r="Q23659">
        <f t="shared" si="5182"/>
        <v>-0.484375</v>
      </c>
      <c r="R23659">
        <f>Random!A23657</f>
        <v>-0.24413492633314049</v>
      </c>
      <c r="T23659">
        <f t="shared" ca="1" si="5183"/>
        <v>-7.368507630561248E-3</v>
      </c>
      <c r="U23659">
        <f t="shared" ca="1" si="5189"/>
        <v>0</v>
      </c>
      <c r="V23659">
        <f t="shared" ca="1" si="5184"/>
        <v>0</v>
      </c>
    </row>
    <row r="23660" spans="6:22" x14ac:dyDescent="0.25">
      <c r="F23660">
        <f t="shared" si="5179"/>
        <v>23657</v>
      </c>
      <c r="G23660">
        <f t="shared" si="5190"/>
        <v>5.9142500000000002E-3</v>
      </c>
      <c r="H23660">
        <f t="shared" si="5180"/>
        <v>0</v>
      </c>
      <c r="I23660">
        <f t="shared" si="5188"/>
        <v>0</v>
      </c>
      <c r="J23660">
        <f t="shared" si="5191"/>
        <v>0</v>
      </c>
      <c r="L23660">
        <f t="shared" si="5181"/>
        <v>19633.325124994073</v>
      </c>
      <c r="M23660">
        <f t="shared" si="5192"/>
        <v>4.9083312812485186E-3</v>
      </c>
      <c r="N23660">
        <f t="shared" si="5185"/>
        <v>0</v>
      </c>
      <c r="O23660">
        <f t="shared" si="5186"/>
        <v>0</v>
      </c>
      <c r="P23660">
        <f t="shared" si="5187"/>
        <v>0</v>
      </c>
      <c r="Q23660">
        <f t="shared" si="5182"/>
        <v>0.953125</v>
      </c>
      <c r="R23660">
        <f>Random!A23658</f>
        <v>0.47799544348813117</v>
      </c>
      <c r="T23660">
        <f t="shared" ca="1" si="5183"/>
        <v>-3.0093444907413124E-2</v>
      </c>
      <c r="U23660">
        <f t="shared" ca="1" si="5189"/>
        <v>0</v>
      </c>
      <c r="V23660">
        <f t="shared" ca="1" si="5184"/>
        <v>0</v>
      </c>
    </row>
    <row r="23661" spans="6:22" x14ac:dyDescent="0.25">
      <c r="F23661">
        <f t="shared" si="5179"/>
        <v>23658</v>
      </c>
      <c r="G23661">
        <f t="shared" si="5190"/>
        <v>5.9144999999999996E-3</v>
      </c>
      <c r="H23661">
        <f t="shared" si="5180"/>
        <v>0</v>
      </c>
      <c r="I23661">
        <f t="shared" si="5188"/>
        <v>0</v>
      </c>
      <c r="J23661">
        <f t="shared" si="5191"/>
        <v>0</v>
      </c>
      <c r="L23661">
        <f t="shared" si="5181"/>
        <v>19634.325124994073</v>
      </c>
      <c r="M23661">
        <f t="shared" si="5192"/>
        <v>4.9085812812485179E-3</v>
      </c>
      <c r="N23661">
        <f t="shared" si="5185"/>
        <v>0</v>
      </c>
      <c r="O23661">
        <f t="shared" si="5186"/>
        <v>0</v>
      </c>
      <c r="P23661">
        <f t="shared" si="5187"/>
        <v>0</v>
      </c>
      <c r="Q23661">
        <f t="shared" si="5182"/>
        <v>4.6875E-2</v>
      </c>
      <c r="R23661">
        <f>Random!A23659</f>
        <v>2.4950054633301355E-2</v>
      </c>
      <c r="T23661">
        <f t="shared" ca="1" si="5183"/>
        <v>-4.4111934698022541E-2</v>
      </c>
      <c r="U23661">
        <f t="shared" ca="1" si="5189"/>
        <v>0</v>
      </c>
      <c r="V23661">
        <f t="shared" ca="1" si="5184"/>
        <v>0</v>
      </c>
    </row>
    <row r="23662" spans="6:22" x14ac:dyDescent="0.25">
      <c r="F23662">
        <f t="shared" si="5179"/>
        <v>23659</v>
      </c>
      <c r="G23662">
        <f t="shared" si="5190"/>
        <v>5.9147499999999999E-3</v>
      </c>
      <c r="H23662">
        <f t="shared" si="5180"/>
        <v>0</v>
      </c>
      <c r="I23662">
        <f t="shared" si="5188"/>
        <v>0</v>
      </c>
      <c r="J23662">
        <f t="shared" si="5191"/>
        <v>0</v>
      </c>
      <c r="L23662">
        <f t="shared" si="5181"/>
        <v>19635.325124994073</v>
      </c>
      <c r="M23662">
        <f t="shared" si="5192"/>
        <v>4.9088312812485182E-3</v>
      </c>
      <c r="N23662">
        <f t="shared" si="5185"/>
        <v>0</v>
      </c>
      <c r="O23662">
        <f t="shared" si="5186"/>
        <v>0</v>
      </c>
      <c r="P23662">
        <f t="shared" si="5187"/>
        <v>0</v>
      </c>
      <c r="Q23662">
        <f t="shared" si="5182"/>
        <v>0.7265625</v>
      </c>
      <c r="R23662">
        <f>Random!A23660</f>
        <v>0.36382260053778748</v>
      </c>
      <c r="T23662">
        <f t="shared" ca="1" si="5183"/>
        <v>-4.2127516058941814E-2</v>
      </c>
      <c r="U23662">
        <f t="shared" ca="1" si="5189"/>
        <v>0</v>
      </c>
      <c r="V23662">
        <f t="shared" ca="1" si="5184"/>
        <v>0</v>
      </c>
    </row>
    <row r="23663" spans="6:22" x14ac:dyDescent="0.25">
      <c r="F23663">
        <f t="shared" si="5179"/>
        <v>23660</v>
      </c>
      <c r="G23663">
        <f t="shared" si="5190"/>
        <v>5.9150000000000001E-3</v>
      </c>
      <c r="H23663">
        <f t="shared" si="5180"/>
        <v>0</v>
      </c>
      <c r="I23663">
        <f t="shared" si="5188"/>
        <v>0</v>
      </c>
      <c r="J23663">
        <f t="shared" si="5191"/>
        <v>0</v>
      </c>
      <c r="L23663">
        <f t="shared" si="5181"/>
        <v>19636.325124994073</v>
      </c>
      <c r="M23663">
        <f t="shared" si="5192"/>
        <v>4.9090812812485184E-3</v>
      </c>
      <c r="N23663">
        <f t="shared" si="5185"/>
        <v>0</v>
      </c>
      <c r="O23663">
        <f t="shared" si="5186"/>
        <v>0</v>
      </c>
      <c r="P23663">
        <f t="shared" si="5187"/>
        <v>0</v>
      </c>
      <c r="Q23663">
        <f t="shared" si="5182"/>
        <v>0.296875</v>
      </c>
      <c r="R23663">
        <f>Random!A23661</f>
        <v>0.14928994819962882</v>
      </c>
      <c r="T23663">
        <f t="shared" ca="1" si="5183"/>
        <v>-2.4499100481705092E-2</v>
      </c>
      <c r="U23663">
        <f t="shared" ca="1" si="5189"/>
        <v>0</v>
      </c>
      <c r="V23663">
        <f t="shared" ca="1" si="5184"/>
        <v>0</v>
      </c>
    </row>
    <row r="23664" spans="6:22" x14ac:dyDescent="0.25">
      <c r="F23664">
        <f t="shared" si="5179"/>
        <v>23661</v>
      </c>
      <c r="G23664">
        <f t="shared" si="5190"/>
        <v>5.9152500000000004E-3</v>
      </c>
      <c r="H23664">
        <f t="shared" si="5180"/>
        <v>0</v>
      </c>
      <c r="I23664">
        <f t="shared" si="5188"/>
        <v>0</v>
      </c>
      <c r="J23664">
        <f t="shared" si="5191"/>
        <v>0</v>
      </c>
      <c r="L23664">
        <f t="shared" si="5181"/>
        <v>19637.325124994073</v>
      </c>
      <c r="M23664">
        <f t="shared" si="5192"/>
        <v>4.9093312812485187E-3</v>
      </c>
      <c r="N23664">
        <f t="shared" si="5185"/>
        <v>0</v>
      </c>
      <c r="O23664">
        <f t="shared" si="5186"/>
        <v>0</v>
      </c>
      <c r="P23664">
        <f t="shared" si="5187"/>
        <v>0</v>
      </c>
      <c r="Q23664">
        <f t="shared" si="5182"/>
        <v>-0.28125</v>
      </c>
      <c r="R23664">
        <f>Random!A23662</f>
        <v>-0.14207008539055788</v>
      </c>
      <c r="T23664">
        <f t="shared" ca="1" si="5183"/>
        <v>2.2097367072138555E-3</v>
      </c>
      <c r="U23664">
        <f t="shared" ca="1" si="5189"/>
        <v>0</v>
      </c>
      <c r="V23664">
        <f t="shared" ca="1" si="5184"/>
        <v>0</v>
      </c>
    </row>
    <row r="23665" spans="6:22" x14ac:dyDescent="0.25">
      <c r="F23665">
        <f t="shared" si="5179"/>
        <v>23662</v>
      </c>
      <c r="G23665">
        <f t="shared" si="5190"/>
        <v>5.9154999999999998E-3</v>
      </c>
      <c r="H23665">
        <f t="shared" si="5180"/>
        <v>0</v>
      </c>
      <c r="I23665">
        <f t="shared" si="5188"/>
        <v>0</v>
      </c>
      <c r="J23665">
        <f t="shared" si="5191"/>
        <v>0</v>
      </c>
      <c r="L23665">
        <f t="shared" si="5181"/>
        <v>19638.325124994073</v>
      </c>
      <c r="M23665">
        <f t="shared" si="5192"/>
        <v>4.9095812812485181E-3</v>
      </c>
      <c r="N23665">
        <f t="shared" si="5185"/>
        <v>0</v>
      </c>
      <c r="O23665">
        <f t="shared" si="5186"/>
        <v>0</v>
      </c>
      <c r="P23665">
        <f t="shared" si="5187"/>
        <v>0</v>
      </c>
      <c r="Q23665">
        <f t="shared" si="5182"/>
        <v>-0.84375</v>
      </c>
      <c r="R23665">
        <f>Random!A23663</f>
        <v>-0.42165535363366446</v>
      </c>
      <c r="T23665">
        <f t="shared" ca="1" si="5183"/>
        <v>2.955840756317547E-2</v>
      </c>
      <c r="U23665">
        <f t="shared" ca="1" si="5189"/>
        <v>0</v>
      </c>
      <c r="V23665">
        <f t="shared" ca="1" si="5184"/>
        <v>0</v>
      </c>
    </row>
    <row r="23666" spans="6:22" x14ac:dyDescent="0.25">
      <c r="F23666">
        <f t="shared" si="5179"/>
        <v>23663</v>
      </c>
      <c r="G23666">
        <f t="shared" si="5190"/>
        <v>5.91575E-3</v>
      </c>
      <c r="H23666">
        <f t="shared" si="5180"/>
        <v>0</v>
      </c>
      <c r="I23666">
        <f t="shared" si="5188"/>
        <v>0</v>
      </c>
      <c r="J23666">
        <f t="shared" si="5191"/>
        <v>0</v>
      </c>
      <c r="L23666">
        <f t="shared" si="5181"/>
        <v>19639.325124994073</v>
      </c>
      <c r="M23666">
        <f t="shared" si="5192"/>
        <v>4.9098312812485183E-3</v>
      </c>
      <c r="N23666">
        <f t="shared" si="5185"/>
        <v>0</v>
      </c>
      <c r="O23666">
        <f t="shared" si="5186"/>
        <v>0</v>
      </c>
      <c r="P23666">
        <f t="shared" si="5187"/>
        <v>0</v>
      </c>
      <c r="Q23666">
        <f t="shared" si="5182"/>
        <v>0.4765625</v>
      </c>
      <c r="R23666">
        <f>Random!A23664</f>
        <v>0.24013136711318384</v>
      </c>
      <c r="T23666">
        <f t="shared" ca="1" si="5183"/>
        <v>4.7794989413032146E-2</v>
      </c>
      <c r="U23666">
        <f t="shared" ca="1" si="5189"/>
        <v>0</v>
      </c>
      <c r="V23666">
        <f t="shared" ca="1" si="5184"/>
        <v>0</v>
      </c>
    </row>
    <row r="23667" spans="6:22" x14ac:dyDescent="0.25">
      <c r="F23667">
        <f t="shared" si="5179"/>
        <v>23664</v>
      </c>
      <c r="G23667">
        <f t="shared" si="5190"/>
        <v>5.9160000000000003E-3</v>
      </c>
      <c r="H23667">
        <f t="shared" si="5180"/>
        <v>0</v>
      </c>
      <c r="I23667">
        <f t="shared" si="5188"/>
        <v>0</v>
      </c>
      <c r="J23667">
        <f t="shared" si="5191"/>
        <v>0</v>
      </c>
      <c r="L23667">
        <f t="shared" si="5181"/>
        <v>19640.325124994073</v>
      </c>
      <c r="M23667">
        <f t="shared" si="5192"/>
        <v>4.9100812812485186E-3</v>
      </c>
      <c r="N23667">
        <f t="shared" si="5185"/>
        <v>0</v>
      </c>
      <c r="O23667">
        <f t="shared" si="5186"/>
        <v>0</v>
      </c>
      <c r="P23667">
        <f t="shared" si="5187"/>
        <v>0</v>
      </c>
      <c r="Q23667">
        <f t="shared" si="5182"/>
        <v>-0.421875</v>
      </c>
      <c r="R23667">
        <f>Random!A23665</f>
        <v>-0.2113103877426552</v>
      </c>
      <c r="T23667">
        <f t="shared" ca="1" si="5183"/>
        <v>4.8578267318539099E-2</v>
      </c>
      <c r="U23667">
        <f t="shared" ca="1" si="5189"/>
        <v>0</v>
      </c>
      <c r="V23667">
        <f t="shared" ca="1" si="5184"/>
        <v>0</v>
      </c>
    </row>
    <row r="23668" spans="6:22" x14ac:dyDescent="0.25">
      <c r="F23668">
        <f t="shared" si="5179"/>
        <v>23665</v>
      </c>
      <c r="G23668">
        <f t="shared" si="5190"/>
        <v>5.9162499999999996E-3</v>
      </c>
      <c r="H23668">
        <f t="shared" si="5180"/>
        <v>0</v>
      </c>
      <c r="I23668">
        <f t="shared" si="5188"/>
        <v>0</v>
      </c>
      <c r="J23668">
        <f t="shared" si="5191"/>
        <v>0</v>
      </c>
      <c r="L23668">
        <f t="shared" si="5181"/>
        <v>19641.325124994073</v>
      </c>
      <c r="M23668">
        <f t="shared" si="5192"/>
        <v>4.9103312812485179E-3</v>
      </c>
      <c r="N23668">
        <f t="shared" si="5185"/>
        <v>0</v>
      </c>
      <c r="O23668">
        <f t="shared" si="5186"/>
        <v>0</v>
      </c>
      <c r="P23668">
        <f t="shared" si="5187"/>
        <v>0</v>
      </c>
      <c r="Q23668">
        <f t="shared" si="5182"/>
        <v>0.1328125</v>
      </c>
      <c r="R23668">
        <f>Random!A23666</f>
        <v>6.5635568362669705E-2</v>
      </c>
      <c r="T23668">
        <f t="shared" ca="1" si="5183"/>
        <v>3.2138031164968751E-2</v>
      </c>
      <c r="U23668">
        <f t="shared" ca="1" si="5189"/>
        <v>0</v>
      </c>
      <c r="V23668">
        <f t="shared" ca="1" si="5184"/>
        <v>0</v>
      </c>
    </row>
    <row r="23669" spans="6:22" x14ac:dyDescent="0.25">
      <c r="F23669">
        <f t="shared" si="5179"/>
        <v>23666</v>
      </c>
      <c r="G23669">
        <f t="shared" si="5190"/>
        <v>5.9164999999999999E-3</v>
      </c>
      <c r="H23669">
        <f t="shared" si="5180"/>
        <v>0</v>
      </c>
      <c r="I23669">
        <f t="shared" si="5188"/>
        <v>0</v>
      </c>
      <c r="J23669">
        <f t="shared" si="5191"/>
        <v>0</v>
      </c>
      <c r="L23669">
        <f t="shared" si="5181"/>
        <v>19642.325124994073</v>
      </c>
      <c r="M23669">
        <f t="shared" si="5192"/>
        <v>4.9105812812485182E-3</v>
      </c>
      <c r="N23669">
        <f t="shared" si="5185"/>
        <v>0</v>
      </c>
      <c r="O23669">
        <f t="shared" si="5186"/>
        <v>0</v>
      </c>
      <c r="P23669">
        <f t="shared" si="5187"/>
        <v>0</v>
      </c>
      <c r="Q23669">
        <f t="shared" si="5182"/>
        <v>-0.296875</v>
      </c>
      <c r="R23669">
        <f>Random!A23667</f>
        <v>-0.1467425031010936</v>
      </c>
      <c r="T23669">
        <f t="shared" ca="1" si="5183"/>
        <v>3.0773202442026895E-3</v>
      </c>
      <c r="U23669">
        <f t="shared" ca="1" si="5189"/>
        <v>0</v>
      </c>
      <c r="V23669">
        <f t="shared" ca="1" si="5184"/>
        <v>0</v>
      </c>
    </row>
    <row r="23670" spans="6:22" x14ac:dyDescent="0.25">
      <c r="F23670">
        <f t="shared" si="5179"/>
        <v>23667</v>
      </c>
      <c r="G23670">
        <f t="shared" si="5190"/>
        <v>5.9167500000000001E-3</v>
      </c>
      <c r="H23670">
        <f t="shared" si="5180"/>
        <v>0</v>
      </c>
      <c r="I23670">
        <f t="shared" si="5188"/>
        <v>0</v>
      </c>
      <c r="J23670">
        <f t="shared" si="5191"/>
        <v>0</v>
      </c>
      <c r="L23670">
        <f t="shared" si="5181"/>
        <v>19643.325124994073</v>
      </c>
      <c r="M23670">
        <f t="shared" si="5192"/>
        <v>4.9108312812485184E-3</v>
      </c>
      <c r="N23670">
        <f t="shared" si="5185"/>
        <v>0</v>
      </c>
      <c r="O23670">
        <f t="shared" si="5186"/>
        <v>0</v>
      </c>
      <c r="P23670">
        <f t="shared" si="5187"/>
        <v>0</v>
      </c>
      <c r="Q23670">
        <f t="shared" si="5182"/>
        <v>0.1875</v>
      </c>
      <c r="R23670">
        <f>Random!A23668</f>
        <v>9.5570745871742857E-2</v>
      </c>
      <c r="T23670">
        <f t="shared" ca="1" si="5183"/>
        <v>-2.7061510729071491E-2</v>
      </c>
      <c r="U23670">
        <f t="shared" ca="1" si="5189"/>
        <v>0</v>
      </c>
      <c r="V23670">
        <f t="shared" ca="1" si="5184"/>
        <v>0</v>
      </c>
    </row>
    <row r="23671" spans="6:22" x14ac:dyDescent="0.25">
      <c r="F23671">
        <f t="shared" si="5179"/>
        <v>23668</v>
      </c>
      <c r="G23671">
        <f t="shared" si="5190"/>
        <v>5.9170000000000004E-3</v>
      </c>
      <c r="H23671">
        <f t="shared" si="5180"/>
        <v>0</v>
      </c>
      <c r="I23671">
        <f t="shared" si="5188"/>
        <v>0</v>
      </c>
      <c r="J23671">
        <f t="shared" si="5191"/>
        <v>0</v>
      </c>
      <c r="L23671">
        <f t="shared" si="5181"/>
        <v>19644.325124994073</v>
      </c>
      <c r="M23671">
        <f t="shared" si="5192"/>
        <v>4.9110812812485187E-3</v>
      </c>
      <c r="N23671">
        <f t="shared" si="5185"/>
        <v>0</v>
      </c>
      <c r="O23671">
        <f t="shared" si="5186"/>
        <v>0</v>
      </c>
      <c r="P23671">
        <f t="shared" si="5187"/>
        <v>0</v>
      </c>
      <c r="Q23671">
        <f t="shared" si="5182"/>
        <v>-0.3984375</v>
      </c>
      <c r="R23671">
        <f>Random!A23669</f>
        <v>-0.20115590193653976</v>
      </c>
      <c r="T23671">
        <f t="shared" ca="1" si="5183"/>
        <v>-4.8174473326704451E-2</v>
      </c>
      <c r="U23671">
        <f t="shared" ca="1" si="5189"/>
        <v>0</v>
      </c>
      <c r="V23671">
        <f t="shared" ca="1" si="5184"/>
        <v>0</v>
      </c>
    </row>
    <row r="23672" spans="6:22" x14ac:dyDescent="0.25">
      <c r="F23672">
        <f t="shared" si="5179"/>
        <v>23669</v>
      </c>
      <c r="G23672">
        <f t="shared" si="5190"/>
        <v>5.9172499999999998E-3</v>
      </c>
      <c r="H23672">
        <f t="shared" si="5180"/>
        <v>0</v>
      </c>
      <c r="I23672">
        <f t="shared" si="5188"/>
        <v>0</v>
      </c>
      <c r="J23672">
        <f t="shared" si="5191"/>
        <v>0</v>
      </c>
      <c r="L23672">
        <f t="shared" si="5181"/>
        <v>19645.325124994073</v>
      </c>
      <c r="M23672">
        <f t="shared" si="5192"/>
        <v>4.9113312812485181E-3</v>
      </c>
      <c r="N23672">
        <f t="shared" si="5185"/>
        <v>0</v>
      </c>
      <c r="O23672">
        <f t="shared" si="5186"/>
        <v>0</v>
      </c>
      <c r="P23672">
        <f t="shared" si="5187"/>
        <v>0</v>
      </c>
      <c r="Q23672">
        <f t="shared" si="5182"/>
        <v>-0.1015625</v>
      </c>
      <c r="R23672">
        <f>Random!A23670</f>
        <v>-4.9593021705642726E-2</v>
      </c>
      <c r="T23672">
        <f t="shared" ca="1" si="5183"/>
        <v>-5.0999267876251891E-2</v>
      </c>
      <c r="U23672">
        <f t="shared" ca="1" si="5189"/>
        <v>0</v>
      </c>
      <c r="V23672">
        <f t="shared" ca="1" si="5184"/>
        <v>0</v>
      </c>
    </row>
    <row r="23673" spans="6:22" x14ac:dyDescent="0.25">
      <c r="F23673">
        <f t="shared" si="5179"/>
        <v>23670</v>
      </c>
      <c r="G23673">
        <f t="shared" si="5190"/>
        <v>5.9175E-3</v>
      </c>
      <c r="H23673">
        <f t="shared" si="5180"/>
        <v>0</v>
      </c>
      <c r="I23673">
        <f t="shared" si="5188"/>
        <v>0</v>
      </c>
      <c r="J23673">
        <f t="shared" si="5191"/>
        <v>0</v>
      </c>
      <c r="L23673">
        <f t="shared" si="5181"/>
        <v>19646.325124994073</v>
      </c>
      <c r="M23673">
        <f t="shared" si="5192"/>
        <v>4.9115812812485183E-3</v>
      </c>
      <c r="N23673">
        <f t="shared" si="5185"/>
        <v>0</v>
      </c>
      <c r="O23673">
        <f t="shared" si="5186"/>
        <v>0</v>
      </c>
      <c r="P23673">
        <f t="shared" si="5187"/>
        <v>0</v>
      </c>
      <c r="Q23673">
        <f t="shared" si="5182"/>
        <v>0.8515625</v>
      </c>
      <c r="R23673">
        <f>Random!A23671</f>
        <v>0.4275053628923543</v>
      </c>
      <c r="T23673">
        <f t="shared" ca="1" si="5183"/>
        <v>-3.6185846980387702E-2</v>
      </c>
      <c r="U23673">
        <f t="shared" ca="1" si="5189"/>
        <v>0</v>
      </c>
      <c r="V23673">
        <f t="shared" ca="1" si="5184"/>
        <v>0</v>
      </c>
    </row>
    <row r="23674" spans="6:22" x14ac:dyDescent="0.25">
      <c r="F23674">
        <f t="shared" si="5179"/>
        <v>23671</v>
      </c>
      <c r="G23674">
        <f t="shared" si="5190"/>
        <v>5.9177500000000003E-3</v>
      </c>
      <c r="H23674">
        <f t="shared" si="5180"/>
        <v>0</v>
      </c>
      <c r="I23674">
        <f t="shared" si="5188"/>
        <v>0</v>
      </c>
      <c r="J23674">
        <f t="shared" si="5191"/>
        <v>0</v>
      </c>
      <c r="L23674">
        <f t="shared" si="5181"/>
        <v>19647.325124994073</v>
      </c>
      <c r="M23674">
        <f t="shared" si="5192"/>
        <v>4.9118312812485186E-3</v>
      </c>
      <c r="N23674">
        <f t="shared" si="5185"/>
        <v>0</v>
      </c>
      <c r="O23674">
        <f t="shared" si="5186"/>
        <v>0</v>
      </c>
      <c r="P23674">
        <f t="shared" si="5187"/>
        <v>0</v>
      </c>
      <c r="Q23674">
        <f t="shared" si="5182"/>
        <v>0.28125</v>
      </c>
      <c r="R23674">
        <f>Random!A23672</f>
        <v>0.14060741548174194</v>
      </c>
      <c r="T23674">
        <f t="shared" ca="1" si="5183"/>
        <v>-9.4605794380556978E-3</v>
      </c>
      <c r="U23674">
        <f t="shared" ca="1" si="5189"/>
        <v>0</v>
      </c>
      <c r="V23674">
        <f t="shared" ca="1" si="5184"/>
        <v>0</v>
      </c>
    </row>
    <row r="23675" spans="6:22" x14ac:dyDescent="0.25">
      <c r="F23675">
        <f t="shared" si="5179"/>
        <v>23672</v>
      </c>
      <c r="G23675">
        <f t="shared" si="5190"/>
        <v>5.9179999999999996E-3</v>
      </c>
      <c r="H23675">
        <f t="shared" si="5180"/>
        <v>0</v>
      </c>
      <c r="I23675">
        <f t="shared" si="5188"/>
        <v>0</v>
      </c>
      <c r="J23675">
        <f t="shared" si="5191"/>
        <v>0</v>
      </c>
      <c r="L23675">
        <f t="shared" si="5181"/>
        <v>19648.325124994073</v>
      </c>
      <c r="M23675">
        <f t="shared" si="5192"/>
        <v>4.912081281248518E-3</v>
      </c>
      <c r="N23675">
        <f t="shared" si="5185"/>
        <v>0</v>
      </c>
      <c r="O23675">
        <f t="shared" si="5186"/>
        <v>0</v>
      </c>
      <c r="P23675">
        <f t="shared" si="5187"/>
        <v>0</v>
      </c>
      <c r="Q23675">
        <f t="shared" si="5182"/>
        <v>0.9140625</v>
      </c>
      <c r="R23675">
        <f>Random!A23673</f>
        <v>0.45581003263739273</v>
      </c>
      <c r="T23675">
        <f t="shared" ca="1" si="5183"/>
        <v>1.9988595359961673E-2</v>
      </c>
      <c r="U23675">
        <f t="shared" ca="1" si="5189"/>
        <v>0</v>
      </c>
      <c r="V23675">
        <f t="shared" ca="1" si="5184"/>
        <v>0</v>
      </c>
    </row>
    <row r="23676" spans="6:22" x14ac:dyDescent="0.25">
      <c r="F23676">
        <f t="shared" si="5179"/>
        <v>23673</v>
      </c>
      <c r="G23676">
        <f t="shared" si="5190"/>
        <v>5.9182499999999999E-3</v>
      </c>
      <c r="H23676">
        <f t="shared" si="5180"/>
        <v>0</v>
      </c>
      <c r="I23676">
        <f t="shared" si="5188"/>
        <v>0</v>
      </c>
      <c r="J23676">
        <f t="shared" si="5191"/>
        <v>0</v>
      </c>
      <c r="L23676">
        <f t="shared" si="5181"/>
        <v>19649.325124994073</v>
      </c>
      <c r="M23676">
        <f t="shared" si="5192"/>
        <v>4.9123312812485182E-3</v>
      </c>
      <c r="N23676">
        <f t="shared" si="5185"/>
        <v>0</v>
      </c>
      <c r="O23676">
        <f t="shared" si="5186"/>
        <v>0</v>
      </c>
      <c r="P23676">
        <f t="shared" si="5187"/>
        <v>0</v>
      </c>
      <c r="Q23676">
        <f t="shared" si="5182"/>
        <v>-0.265625</v>
      </c>
      <c r="R23676">
        <f>Random!A23674</f>
        <v>-0.1343097095430632</v>
      </c>
      <c r="T23676">
        <f t="shared" ca="1" si="5183"/>
        <v>4.2535173973321412E-2</v>
      </c>
      <c r="U23676">
        <f t="shared" ca="1" si="5189"/>
        <v>0</v>
      </c>
      <c r="V23676">
        <f t="shared" ca="1" si="5184"/>
        <v>0</v>
      </c>
    </row>
    <row r="23677" spans="6:22" x14ac:dyDescent="0.25">
      <c r="F23677">
        <f t="shared" si="5179"/>
        <v>23674</v>
      </c>
      <c r="G23677">
        <f t="shared" si="5190"/>
        <v>5.9185000000000001E-3</v>
      </c>
      <c r="H23677">
        <f t="shared" si="5180"/>
        <v>0</v>
      </c>
      <c r="I23677">
        <f t="shared" si="5188"/>
        <v>0</v>
      </c>
      <c r="J23677">
        <f t="shared" si="5191"/>
        <v>0</v>
      </c>
      <c r="L23677">
        <f t="shared" si="5181"/>
        <v>19650.325124994073</v>
      </c>
      <c r="M23677">
        <f t="shared" si="5192"/>
        <v>4.9125812812485185E-3</v>
      </c>
      <c r="N23677">
        <f t="shared" si="5185"/>
        <v>0</v>
      </c>
      <c r="O23677">
        <f t="shared" si="5186"/>
        <v>0</v>
      </c>
      <c r="P23677">
        <f t="shared" si="5187"/>
        <v>0</v>
      </c>
      <c r="Q23677">
        <f t="shared" si="5182"/>
        <v>-0.40625</v>
      </c>
      <c r="R23677">
        <f>Random!A23675</f>
        <v>-0.20368520329770035</v>
      </c>
      <c r="T23677">
        <f t="shared" ca="1" si="5183"/>
        <v>4.9327220822954918E-2</v>
      </c>
      <c r="U23677">
        <f t="shared" ca="1" si="5189"/>
        <v>0</v>
      </c>
      <c r="V23677">
        <f t="shared" ca="1" si="5184"/>
        <v>0</v>
      </c>
    </row>
    <row r="23678" spans="6:22" x14ac:dyDescent="0.25">
      <c r="F23678">
        <f t="shared" ref="F23678:F23741" si="5193">F23677+1</f>
        <v>23675</v>
      </c>
      <c r="G23678">
        <f t="shared" si="5190"/>
        <v>5.9187500000000004E-3</v>
      </c>
      <c r="H23678">
        <f t="shared" ref="H23678:H23741" si="5194">IF(AND(0&lt;=F23678, F23678&lt;=$D$10),2*PI()*($D$8+$D$5*G23678/(2*$D$6))*G23678,0)</f>
        <v>0</v>
      </c>
      <c r="I23678">
        <f t="shared" si="5188"/>
        <v>0</v>
      </c>
      <c r="J23678">
        <f t="shared" si="5191"/>
        <v>0</v>
      </c>
      <c r="L23678">
        <f t="shared" ref="L23678:L23741" si="5195">L23677+1</f>
        <v>19651.325124994073</v>
      </c>
      <c r="M23678">
        <f t="shared" si="5192"/>
        <v>4.9128312812485187E-3</v>
      </c>
      <c r="N23678">
        <f t="shared" si="5185"/>
        <v>0</v>
      </c>
      <c r="O23678">
        <f t="shared" si="5186"/>
        <v>0</v>
      </c>
      <c r="P23678">
        <f t="shared" si="5187"/>
        <v>0</v>
      </c>
      <c r="Q23678">
        <f t="shared" ref="Q23678:Q23741" si="5196">ROUND((O23678+$D$13*R23678)*$D$3,0)/($D$3)</f>
        <v>0.15625</v>
      </c>
      <c r="R23678">
        <f>Random!A23676</f>
        <v>7.9994242383912395E-2</v>
      </c>
      <c r="T23678">
        <f t="shared" ref="T23678:T23741" ca="1" si="5197">IF(F23678&lt;$D$10,0,IFERROR(CORREL(OFFSET($J$3,0,0,$D$10,1),OFFSET($Q$3,F23678-$D$10,0,$D$10,1)),0))</f>
        <v>3.8185954842503415E-2</v>
      </c>
      <c r="U23678">
        <f t="shared" ca="1" si="5189"/>
        <v>0</v>
      </c>
      <c r="V23678">
        <f t="shared" ref="V23678:V23741" ca="1" si="5198">U23678*G23678</f>
        <v>0</v>
      </c>
    </row>
    <row r="23679" spans="6:22" x14ac:dyDescent="0.25">
      <c r="F23679">
        <f t="shared" si="5193"/>
        <v>23676</v>
      </c>
      <c r="G23679">
        <f t="shared" si="5190"/>
        <v>5.9189999999999998E-3</v>
      </c>
      <c r="H23679">
        <f t="shared" si="5194"/>
        <v>0</v>
      </c>
      <c r="I23679">
        <f t="shared" si="5188"/>
        <v>0</v>
      </c>
      <c r="J23679">
        <f t="shared" si="5191"/>
        <v>0</v>
      </c>
      <c r="L23679">
        <f t="shared" si="5195"/>
        <v>19652.325124994073</v>
      </c>
      <c r="M23679">
        <f t="shared" si="5192"/>
        <v>4.9130812812485181E-3</v>
      </c>
      <c r="N23679">
        <f t="shared" si="5185"/>
        <v>0</v>
      </c>
      <c r="O23679">
        <f t="shared" si="5186"/>
        <v>0</v>
      </c>
      <c r="P23679">
        <f t="shared" si="5187"/>
        <v>0</v>
      </c>
      <c r="Q23679">
        <f t="shared" si="5196"/>
        <v>4.6875E-2</v>
      </c>
      <c r="R23679">
        <f>Random!A23677</f>
        <v>2.4013786859582997E-2</v>
      </c>
      <c r="T23679">
        <f t="shared" ca="1" si="5197"/>
        <v>1.2178768813217444E-2</v>
      </c>
      <c r="U23679">
        <f t="shared" ca="1" si="5189"/>
        <v>0</v>
      </c>
      <c r="V23679">
        <f t="shared" ca="1" si="5198"/>
        <v>0</v>
      </c>
    </row>
    <row r="23680" spans="6:22" x14ac:dyDescent="0.25">
      <c r="F23680">
        <f t="shared" si="5193"/>
        <v>23677</v>
      </c>
      <c r="G23680">
        <f t="shared" si="5190"/>
        <v>5.91925E-3</v>
      </c>
      <c r="H23680">
        <f t="shared" si="5194"/>
        <v>0</v>
      </c>
      <c r="I23680">
        <f t="shared" si="5188"/>
        <v>0</v>
      </c>
      <c r="J23680">
        <f t="shared" si="5191"/>
        <v>0</v>
      </c>
      <c r="L23680">
        <f t="shared" si="5195"/>
        <v>19653.325124994073</v>
      </c>
      <c r="M23680">
        <f t="shared" si="5192"/>
        <v>4.9133312812485183E-3</v>
      </c>
      <c r="N23680">
        <f t="shared" si="5185"/>
        <v>0</v>
      </c>
      <c r="O23680">
        <f t="shared" si="5186"/>
        <v>0</v>
      </c>
      <c r="P23680">
        <f t="shared" si="5187"/>
        <v>0</v>
      </c>
      <c r="Q23680">
        <f t="shared" si="5196"/>
        <v>0.640625</v>
      </c>
      <c r="R23680">
        <f>Random!A23678</f>
        <v>0.32095730558110114</v>
      </c>
      <c r="T23680">
        <f t="shared" ca="1" si="5197"/>
        <v>-1.8601641673191227E-2</v>
      </c>
      <c r="U23680">
        <f t="shared" ca="1" si="5189"/>
        <v>0</v>
      </c>
      <c r="V23680">
        <f t="shared" ca="1" si="5198"/>
        <v>0</v>
      </c>
    </row>
    <row r="23681" spans="6:22" x14ac:dyDescent="0.25">
      <c r="F23681">
        <f t="shared" si="5193"/>
        <v>23678</v>
      </c>
      <c r="G23681">
        <f t="shared" si="5190"/>
        <v>5.9195000000000003E-3</v>
      </c>
      <c r="H23681">
        <f t="shared" si="5194"/>
        <v>0</v>
      </c>
      <c r="I23681">
        <f t="shared" si="5188"/>
        <v>0</v>
      </c>
      <c r="J23681">
        <f t="shared" si="5191"/>
        <v>0</v>
      </c>
      <c r="L23681">
        <f t="shared" si="5195"/>
        <v>19654.325124994073</v>
      </c>
      <c r="M23681">
        <f t="shared" si="5192"/>
        <v>4.9135812812485186E-3</v>
      </c>
      <c r="N23681">
        <f t="shared" si="5185"/>
        <v>0</v>
      </c>
      <c r="O23681">
        <f t="shared" si="5186"/>
        <v>0</v>
      </c>
      <c r="P23681">
        <f t="shared" si="5187"/>
        <v>0</v>
      </c>
      <c r="Q23681">
        <f t="shared" si="5196"/>
        <v>-0.2421875</v>
      </c>
      <c r="R23681">
        <f>Random!A23679</f>
        <v>-0.12034295115227578</v>
      </c>
      <c r="T23681">
        <f t="shared" ca="1" si="5197"/>
        <v>-4.3684038713154814E-2</v>
      </c>
      <c r="U23681">
        <f t="shared" ca="1" si="5189"/>
        <v>0</v>
      </c>
      <c r="V23681">
        <f t="shared" ca="1" si="5198"/>
        <v>0</v>
      </c>
    </row>
    <row r="23682" spans="6:22" x14ac:dyDescent="0.25">
      <c r="F23682">
        <f t="shared" si="5193"/>
        <v>23679</v>
      </c>
      <c r="G23682">
        <f t="shared" si="5190"/>
        <v>5.9197499999999997E-3</v>
      </c>
      <c r="H23682">
        <f t="shared" si="5194"/>
        <v>0</v>
      </c>
      <c r="I23682">
        <f t="shared" si="5188"/>
        <v>0</v>
      </c>
      <c r="J23682">
        <f t="shared" si="5191"/>
        <v>0</v>
      </c>
      <c r="L23682">
        <f t="shared" si="5195"/>
        <v>19655.325124994073</v>
      </c>
      <c r="M23682">
        <f t="shared" si="5192"/>
        <v>4.913831281248518E-3</v>
      </c>
      <c r="N23682">
        <f t="shared" si="5185"/>
        <v>0</v>
      </c>
      <c r="O23682">
        <f t="shared" si="5186"/>
        <v>0</v>
      </c>
      <c r="P23682">
        <f t="shared" si="5187"/>
        <v>0</v>
      </c>
      <c r="Q23682">
        <f t="shared" si="5196"/>
        <v>0.625</v>
      </c>
      <c r="R23682">
        <f>Random!A23680</f>
        <v>0.31196132848919278</v>
      </c>
      <c r="T23682">
        <f t="shared" ca="1" si="5197"/>
        <v>-5.2337563940760112E-2</v>
      </c>
      <c r="U23682">
        <f t="shared" ca="1" si="5189"/>
        <v>0</v>
      </c>
      <c r="V23682">
        <f t="shared" ca="1" si="5198"/>
        <v>0</v>
      </c>
    </row>
    <row r="23683" spans="6:22" x14ac:dyDescent="0.25">
      <c r="F23683">
        <f t="shared" si="5193"/>
        <v>23680</v>
      </c>
      <c r="G23683">
        <f t="shared" si="5190"/>
        <v>5.9199999999999999E-3</v>
      </c>
      <c r="H23683">
        <f t="shared" si="5194"/>
        <v>0</v>
      </c>
      <c r="I23683">
        <f t="shared" si="5188"/>
        <v>0</v>
      </c>
      <c r="J23683">
        <f t="shared" si="5191"/>
        <v>0</v>
      </c>
      <c r="L23683">
        <f t="shared" si="5195"/>
        <v>19656.325124994073</v>
      </c>
      <c r="M23683">
        <f t="shared" si="5192"/>
        <v>4.9140812812485182E-3</v>
      </c>
      <c r="N23683">
        <f t="shared" si="5185"/>
        <v>0</v>
      </c>
      <c r="O23683">
        <f t="shared" si="5186"/>
        <v>0</v>
      </c>
      <c r="P23683">
        <f t="shared" si="5187"/>
        <v>0</v>
      </c>
      <c r="Q23683">
        <f t="shared" si="5196"/>
        <v>3.90625E-2</v>
      </c>
      <c r="R23683">
        <f>Random!A23681</f>
        <v>1.9845758434247074E-2</v>
      </c>
      <c r="T23683">
        <f t="shared" ca="1" si="5197"/>
        <v>-4.286617370222718E-2</v>
      </c>
      <c r="U23683">
        <f t="shared" ca="1" si="5189"/>
        <v>0</v>
      </c>
      <c r="V23683">
        <f t="shared" ca="1" si="5198"/>
        <v>0</v>
      </c>
    </row>
    <row r="23684" spans="6:22" x14ac:dyDescent="0.25">
      <c r="F23684">
        <f t="shared" si="5193"/>
        <v>23681</v>
      </c>
      <c r="G23684">
        <f t="shared" si="5190"/>
        <v>5.9202500000000002E-3</v>
      </c>
      <c r="H23684">
        <f t="shared" si="5194"/>
        <v>0</v>
      </c>
      <c r="I23684">
        <f t="shared" si="5188"/>
        <v>0</v>
      </c>
      <c r="J23684">
        <f t="shared" si="5191"/>
        <v>0</v>
      </c>
      <c r="L23684">
        <f t="shared" si="5195"/>
        <v>19657.325124994073</v>
      </c>
      <c r="M23684">
        <f t="shared" si="5192"/>
        <v>4.9143312812485185E-3</v>
      </c>
      <c r="N23684">
        <f t="shared" ref="N23684:N23747" si="5199">IF(AND(0&lt;=M23684,M23684&lt;=$D$6),2*PI()*($D$8+$D$5*M23684/(2*$D$6))*M23684,0)</f>
        <v>0</v>
      </c>
      <c r="O23684">
        <f t="shared" ref="O23684:O23747" si="5200">SIN(N23684)</f>
        <v>0</v>
      </c>
      <c r="P23684">
        <f t="shared" ref="P23684:P23747" si="5201">ROUND(O23684*$D$3,0)/($D$3)</f>
        <v>0</v>
      </c>
      <c r="Q23684">
        <f t="shared" si="5196"/>
        <v>-0.5859375</v>
      </c>
      <c r="R23684">
        <f>Random!A23682</f>
        <v>-0.29437052959809962</v>
      </c>
      <c r="T23684">
        <f t="shared" ca="1" si="5197"/>
        <v>-1.8198531132578157E-2</v>
      </c>
      <c r="U23684">
        <f t="shared" ca="1" si="5189"/>
        <v>0</v>
      </c>
      <c r="V23684">
        <f t="shared" ca="1" si="5198"/>
        <v>0</v>
      </c>
    </row>
    <row r="23685" spans="6:22" x14ac:dyDescent="0.25">
      <c r="F23685">
        <f t="shared" si="5193"/>
        <v>23682</v>
      </c>
      <c r="G23685">
        <f t="shared" si="5190"/>
        <v>5.9205000000000004E-3</v>
      </c>
      <c r="H23685">
        <f t="shared" si="5194"/>
        <v>0</v>
      </c>
      <c r="I23685">
        <f t="shared" ref="I23685:I23748" si="5202">SIN(H23685)</f>
        <v>0</v>
      </c>
      <c r="J23685">
        <f t="shared" si="5191"/>
        <v>0</v>
      </c>
      <c r="L23685">
        <f t="shared" si="5195"/>
        <v>19658.325124994073</v>
      </c>
      <c r="M23685">
        <f t="shared" si="5192"/>
        <v>4.9145812812485179E-3</v>
      </c>
      <c r="N23685">
        <f t="shared" si="5199"/>
        <v>0</v>
      </c>
      <c r="O23685">
        <f t="shared" si="5200"/>
        <v>0</v>
      </c>
      <c r="P23685">
        <f t="shared" si="5201"/>
        <v>0</v>
      </c>
      <c r="Q23685">
        <f t="shared" si="5196"/>
        <v>0.8828125</v>
      </c>
      <c r="R23685">
        <f>Random!A23683</f>
        <v>0.44092360388680829</v>
      </c>
      <c r="T23685">
        <f t="shared" ca="1" si="5197"/>
        <v>1.421608784210162E-2</v>
      </c>
      <c r="U23685">
        <f t="shared" ca="1" si="5189"/>
        <v>0</v>
      </c>
      <c r="V23685">
        <f t="shared" ca="1" si="5198"/>
        <v>0</v>
      </c>
    </row>
    <row r="23686" spans="6:22" x14ac:dyDescent="0.25">
      <c r="F23686">
        <f t="shared" si="5193"/>
        <v>23683</v>
      </c>
      <c r="G23686">
        <f t="shared" si="5190"/>
        <v>5.9207499999999998E-3</v>
      </c>
      <c r="H23686">
        <f t="shared" si="5194"/>
        <v>0</v>
      </c>
      <c r="I23686">
        <f t="shared" si="5202"/>
        <v>0</v>
      </c>
      <c r="J23686">
        <f t="shared" si="5191"/>
        <v>0</v>
      </c>
      <c r="L23686">
        <f t="shared" si="5195"/>
        <v>19659.325124994073</v>
      </c>
      <c r="M23686">
        <f t="shared" si="5192"/>
        <v>4.9148312812485181E-3</v>
      </c>
      <c r="N23686">
        <f t="shared" si="5199"/>
        <v>0</v>
      </c>
      <c r="O23686">
        <f t="shared" si="5200"/>
        <v>0</v>
      </c>
      <c r="P23686">
        <f t="shared" si="5201"/>
        <v>0</v>
      </c>
      <c r="Q23686">
        <f t="shared" si="5196"/>
        <v>0.3828125</v>
      </c>
      <c r="R23686">
        <f>Random!A23684</f>
        <v>0.19146651850959484</v>
      </c>
      <c r="T23686">
        <f t="shared" ca="1" si="5197"/>
        <v>4.0199558636564665E-2</v>
      </c>
      <c r="U23686">
        <f t="shared" ca="1" si="5189"/>
        <v>0</v>
      </c>
      <c r="V23686">
        <f t="shared" ca="1" si="5198"/>
        <v>0</v>
      </c>
    </row>
    <row r="23687" spans="6:22" x14ac:dyDescent="0.25">
      <c r="F23687">
        <f t="shared" si="5193"/>
        <v>23684</v>
      </c>
      <c r="G23687">
        <f t="shared" si="5190"/>
        <v>5.921E-3</v>
      </c>
      <c r="H23687">
        <f t="shared" si="5194"/>
        <v>0</v>
      </c>
      <c r="I23687">
        <f t="shared" si="5202"/>
        <v>0</v>
      </c>
      <c r="J23687">
        <f t="shared" si="5191"/>
        <v>0</v>
      </c>
      <c r="L23687">
        <f t="shared" si="5195"/>
        <v>19660.325124994073</v>
      </c>
      <c r="M23687">
        <f t="shared" si="5192"/>
        <v>4.9150812812485184E-3</v>
      </c>
      <c r="N23687">
        <f t="shared" si="5199"/>
        <v>0</v>
      </c>
      <c r="O23687">
        <f t="shared" si="5200"/>
        <v>0</v>
      </c>
      <c r="P23687">
        <f t="shared" si="5201"/>
        <v>0</v>
      </c>
      <c r="Q23687">
        <f t="shared" si="5196"/>
        <v>-0.9375</v>
      </c>
      <c r="R23687">
        <f>Random!A23685</f>
        <v>-0.46745247468413997</v>
      </c>
      <c r="T23687">
        <f t="shared" ca="1" si="5197"/>
        <v>5.1217427001092039E-2</v>
      </c>
      <c r="U23687">
        <f t="shared" ca="1" si="5189"/>
        <v>0</v>
      </c>
      <c r="V23687">
        <f t="shared" ca="1" si="5198"/>
        <v>0</v>
      </c>
    </row>
    <row r="23688" spans="6:22" x14ac:dyDescent="0.25">
      <c r="F23688">
        <f t="shared" si="5193"/>
        <v>23685</v>
      </c>
      <c r="G23688">
        <f t="shared" si="5190"/>
        <v>5.9212500000000003E-3</v>
      </c>
      <c r="H23688">
        <f t="shared" si="5194"/>
        <v>0</v>
      </c>
      <c r="I23688">
        <f t="shared" si="5202"/>
        <v>0</v>
      </c>
      <c r="J23688">
        <f t="shared" si="5191"/>
        <v>0</v>
      </c>
      <c r="L23688">
        <f t="shared" si="5195"/>
        <v>19661.325124994073</v>
      </c>
      <c r="M23688">
        <f t="shared" si="5192"/>
        <v>4.9153312812485186E-3</v>
      </c>
      <c r="N23688">
        <f t="shared" si="5199"/>
        <v>0</v>
      </c>
      <c r="O23688">
        <f t="shared" si="5200"/>
        <v>0</v>
      </c>
      <c r="P23688">
        <f t="shared" si="5201"/>
        <v>0</v>
      </c>
      <c r="Q23688">
        <f t="shared" si="5196"/>
        <v>-0.359375</v>
      </c>
      <c r="R23688">
        <f>Random!A23686</f>
        <v>-0.177930555215013</v>
      </c>
      <c r="T23688">
        <f t="shared" ca="1" si="5197"/>
        <v>4.5120659708547707E-2</v>
      </c>
      <c r="U23688">
        <f t="shared" ca="1" si="5189"/>
        <v>0</v>
      </c>
      <c r="V23688">
        <f t="shared" ca="1" si="5198"/>
        <v>0</v>
      </c>
    </row>
    <row r="23689" spans="6:22" x14ac:dyDescent="0.25">
      <c r="F23689">
        <f t="shared" si="5193"/>
        <v>23686</v>
      </c>
      <c r="G23689">
        <f t="shared" si="5190"/>
        <v>5.9214999999999997E-3</v>
      </c>
      <c r="H23689">
        <f t="shared" si="5194"/>
        <v>0</v>
      </c>
      <c r="I23689">
        <f t="shared" si="5202"/>
        <v>0</v>
      </c>
      <c r="J23689">
        <f t="shared" si="5191"/>
        <v>0</v>
      </c>
      <c r="L23689">
        <f t="shared" si="5195"/>
        <v>19662.325124994073</v>
      </c>
      <c r="M23689">
        <f t="shared" si="5192"/>
        <v>4.915581281248518E-3</v>
      </c>
      <c r="N23689">
        <f t="shared" si="5199"/>
        <v>0</v>
      </c>
      <c r="O23689">
        <f t="shared" si="5200"/>
        <v>0</v>
      </c>
      <c r="P23689">
        <f t="shared" si="5201"/>
        <v>0</v>
      </c>
      <c r="Q23689">
        <f t="shared" si="5196"/>
        <v>-0.1953125</v>
      </c>
      <c r="R23689">
        <f>Random!A23687</f>
        <v>-9.8026674934433289E-2</v>
      </c>
      <c r="T23689">
        <f t="shared" ca="1" si="5197"/>
        <v>2.1850395652959032E-2</v>
      </c>
      <c r="U23689">
        <f t="shared" ca="1" si="5189"/>
        <v>0</v>
      </c>
      <c r="V23689">
        <f t="shared" ca="1" si="5198"/>
        <v>0</v>
      </c>
    </row>
    <row r="23690" spans="6:22" x14ac:dyDescent="0.25">
      <c r="F23690">
        <f t="shared" si="5193"/>
        <v>23687</v>
      </c>
      <c r="G23690">
        <f t="shared" si="5190"/>
        <v>5.9217499999999999E-3</v>
      </c>
      <c r="H23690">
        <f t="shared" si="5194"/>
        <v>0</v>
      </c>
      <c r="I23690">
        <f t="shared" si="5202"/>
        <v>0</v>
      </c>
      <c r="J23690">
        <f t="shared" si="5191"/>
        <v>0</v>
      </c>
      <c r="L23690">
        <f t="shared" si="5195"/>
        <v>19663.325124994073</v>
      </c>
      <c r="M23690">
        <f t="shared" si="5192"/>
        <v>4.9158312812485182E-3</v>
      </c>
      <c r="N23690">
        <f t="shared" si="5199"/>
        <v>0</v>
      </c>
      <c r="O23690">
        <f t="shared" si="5200"/>
        <v>0</v>
      </c>
      <c r="P23690">
        <f t="shared" si="5201"/>
        <v>0</v>
      </c>
      <c r="Q23690">
        <f t="shared" si="5196"/>
        <v>-0.8828125</v>
      </c>
      <c r="R23690">
        <f>Random!A23688</f>
        <v>-0.44147524571029051</v>
      </c>
      <c r="T23690">
        <f t="shared" ca="1" si="5197"/>
        <v>-9.50264292218456E-3</v>
      </c>
      <c r="U23690">
        <f t="shared" ca="1" si="5189"/>
        <v>0</v>
      </c>
      <c r="V23690">
        <f t="shared" ca="1" si="5198"/>
        <v>0</v>
      </c>
    </row>
    <row r="23691" spans="6:22" x14ac:dyDescent="0.25">
      <c r="F23691">
        <f t="shared" si="5193"/>
        <v>23688</v>
      </c>
      <c r="G23691">
        <f t="shared" si="5190"/>
        <v>5.9220000000000002E-3</v>
      </c>
      <c r="H23691">
        <f t="shared" si="5194"/>
        <v>0</v>
      </c>
      <c r="I23691">
        <f t="shared" si="5202"/>
        <v>0</v>
      </c>
      <c r="J23691">
        <f t="shared" si="5191"/>
        <v>0</v>
      </c>
      <c r="L23691">
        <f t="shared" si="5195"/>
        <v>19664.325124994073</v>
      </c>
      <c r="M23691">
        <f t="shared" si="5192"/>
        <v>4.9160812812485185E-3</v>
      </c>
      <c r="N23691">
        <f t="shared" si="5199"/>
        <v>0</v>
      </c>
      <c r="O23691">
        <f t="shared" si="5200"/>
        <v>0</v>
      </c>
      <c r="P23691">
        <f t="shared" si="5201"/>
        <v>0</v>
      </c>
      <c r="Q23691">
        <f t="shared" si="5196"/>
        <v>7.03125E-2</v>
      </c>
      <c r="R23691">
        <f>Random!A23689</f>
        <v>3.4157562627532112E-2</v>
      </c>
      <c r="T23691">
        <f t="shared" ca="1" si="5197"/>
        <v>-3.7711261907823576E-2</v>
      </c>
      <c r="U23691">
        <f t="shared" ca="1" si="5189"/>
        <v>0</v>
      </c>
      <c r="V23691">
        <f t="shared" ca="1" si="5198"/>
        <v>0</v>
      </c>
    </row>
    <row r="23692" spans="6:22" x14ac:dyDescent="0.25">
      <c r="F23692">
        <f t="shared" si="5193"/>
        <v>23689</v>
      </c>
      <c r="G23692">
        <f t="shared" si="5190"/>
        <v>5.9222500000000004E-3</v>
      </c>
      <c r="H23692">
        <f t="shared" si="5194"/>
        <v>0</v>
      </c>
      <c r="I23692">
        <f t="shared" si="5202"/>
        <v>0</v>
      </c>
      <c r="J23692">
        <f t="shared" si="5191"/>
        <v>0</v>
      </c>
      <c r="L23692">
        <f t="shared" si="5195"/>
        <v>19665.325124994073</v>
      </c>
      <c r="M23692">
        <f t="shared" si="5192"/>
        <v>4.9163312812485179E-3</v>
      </c>
      <c r="N23692">
        <f t="shared" si="5199"/>
        <v>0</v>
      </c>
      <c r="O23692">
        <f t="shared" si="5200"/>
        <v>0</v>
      </c>
      <c r="P23692">
        <f t="shared" si="5201"/>
        <v>0</v>
      </c>
      <c r="Q23692">
        <f t="shared" si="5196"/>
        <v>0.4921875</v>
      </c>
      <c r="R23692">
        <f>Random!A23690</f>
        <v>0.24777804335277853</v>
      </c>
      <c r="T23692">
        <f t="shared" ca="1" si="5197"/>
        <v>-5.3042366909888741E-2</v>
      </c>
      <c r="U23692">
        <f t="shared" ca="1" si="5189"/>
        <v>0</v>
      </c>
      <c r="V23692">
        <f t="shared" ca="1" si="5198"/>
        <v>0</v>
      </c>
    </row>
    <row r="23693" spans="6:22" x14ac:dyDescent="0.25">
      <c r="F23693">
        <f t="shared" si="5193"/>
        <v>23690</v>
      </c>
      <c r="G23693">
        <f t="shared" si="5190"/>
        <v>5.9224999999999998E-3</v>
      </c>
      <c r="H23693">
        <f t="shared" si="5194"/>
        <v>0</v>
      </c>
      <c r="I23693">
        <f t="shared" si="5202"/>
        <v>0</v>
      </c>
      <c r="J23693">
        <f t="shared" si="5191"/>
        <v>0</v>
      </c>
      <c r="L23693">
        <f t="shared" si="5195"/>
        <v>19666.325124994073</v>
      </c>
      <c r="M23693">
        <f t="shared" si="5192"/>
        <v>4.9165812812485181E-3</v>
      </c>
      <c r="N23693">
        <f t="shared" si="5199"/>
        <v>0</v>
      </c>
      <c r="O23693">
        <f t="shared" si="5200"/>
        <v>0</v>
      </c>
      <c r="P23693">
        <f t="shared" si="5201"/>
        <v>0</v>
      </c>
      <c r="Q23693">
        <f t="shared" si="5196"/>
        <v>-0.953125</v>
      </c>
      <c r="R23693">
        <f>Random!A23691</f>
        <v>-0.47674105335873074</v>
      </c>
      <c r="T23693">
        <f t="shared" ca="1" si="5197"/>
        <v>-4.9989409367246711E-2</v>
      </c>
      <c r="U23693">
        <f t="shared" ca="1" si="5189"/>
        <v>0</v>
      </c>
      <c r="V23693">
        <f t="shared" ca="1" si="5198"/>
        <v>0</v>
      </c>
    </row>
    <row r="23694" spans="6:22" x14ac:dyDescent="0.25">
      <c r="F23694">
        <f t="shared" si="5193"/>
        <v>23691</v>
      </c>
      <c r="G23694">
        <f t="shared" si="5190"/>
        <v>5.9227500000000001E-3</v>
      </c>
      <c r="H23694">
        <f t="shared" si="5194"/>
        <v>0</v>
      </c>
      <c r="I23694">
        <f t="shared" si="5202"/>
        <v>0</v>
      </c>
      <c r="J23694">
        <f t="shared" si="5191"/>
        <v>0</v>
      </c>
      <c r="L23694">
        <f t="shared" si="5195"/>
        <v>19667.325124994073</v>
      </c>
      <c r="M23694">
        <f t="shared" si="5192"/>
        <v>4.9168312812485184E-3</v>
      </c>
      <c r="N23694">
        <f t="shared" si="5199"/>
        <v>0</v>
      </c>
      <c r="O23694">
        <f t="shared" si="5200"/>
        <v>0</v>
      </c>
      <c r="P23694">
        <f t="shared" si="5201"/>
        <v>0</v>
      </c>
      <c r="Q23694">
        <f t="shared" si="5196"/>
        <v>0.71875</v>
      </c>
      <c r="R23694">
        <f>Random!A23692</f>
        <v>0.35770696419018444</v>
      </c>
      <c r="T23694">
        <f t="shared" ca="1" si="5197"/>
        <v>-2.8022209703277404E-2</v>
      </c>
      <c r="U23694">
        <f t="shared" ca="1" si="5189"/>
        <v>0</v>
      </c>
      <c r="V23694">
        <f t="shared" ca="1" si="5198"/>
        <v>0</v>
      </c>
    </row>
    <row r="23695" spans="6:22" x14ac:dyDescent="0.25">
      <c r="F23695">
        <f t="shared" si="5193"/>
        <v>23692</v>
      </c>
      <c r="G23695">
        <f t="shared" si="5190"/>
        <v>5.9230000000000003E-3</v>
      </c>
      <c r="H23695">
        <f t="shared" si="5194"/>
        <v>0</v>
      </c>
      <c r="I23695">
        <f t="shared" si="5202"/>
        <v>0</v>
      </c>
      <c r="J23695">
        <f t="shared" si="5191"/>
        <v>0</v>
      </c>
      <c r="L23695">
        <f t="shared" si="5195"/>
        <v>19668.325124994073</v>
      </c>
      <c r="M23695">
        <f t="shared" si="5192"/>
        <v>4.9170812812485186E-3</v>
      </c>
      <c r="N23695">
        <f t="shared" si="5199"/>
        <v>0</v>
      </c>
      <c r="O23695">
        <f t="shared" si="5200"/>
        <v>0</v>
      </c>
      <c r="P23695">
        <f t="shared" si="5201"/>
        <v>0</v>
      </c>
      <c r="Q23695">
        <f t="shared" si="5196"/>
        <v>-0.5859375</v>
      </c>
      <c r="R23695">
        <f>Random!A23693</f>
        <v>-0.29380588106467942</v>
      </c>
      <c r="T23695">
        <f t="shared" ca="1" si="5197"/>
        <v>4.2169371118256759E-3</v>
      </c>
      <c r="U23695">
        <f t="shared" ca="1" si="5189"/>
        <v>0</v>
      </c>
      <c r="V23695">
        <f t="shared" ca="1" si="5198"/>
        <v>0</v>
      </c>
    </row>
    <row r="23696" spans="6:22" x14ac:dyDescent="0.25">
      <c r="F23696">
        <f t="shared" si="5193"/>
        <v>23693</v>
      </c>
      <c r="G23696">
        <f t="shared" si="5190"/>
        <v>5.9232499999999997E-3</v>
      </c>
      <c r="H23696">
        <f t="shared" si="5194"/>
        <v>0</v>
      </c>
      <c r="I23696">
        <f t="shared" si="5202"/>
        <v>0</v>
      </c>
      <c r="J23696">
        <f t="shared" si="5191"/>
        <v>0</v>
      </c>
      <c r="L23696">
        <f t="shared" si="5195"/>
        <v>19669.325124994073</v>
      </c>
      <c r="M23696">
        <f t="shared" si="5192"/>
        <v>4.917331281248518E-3</v>
      </c>
      <c r="N23696">
        <f t="shared" si="5199"/>
        <v>0</v>
      </c>
      <c r="O23696">
        <f t="shared" si="5200"/>
        <v>0</v>
      </c>
      <c r="P23696">
        <f t="shared" si="5201"/>
        <v>0</v>
      </c>
      <c r="Q23696">
        <f t="shared" si="5196"/>
        <v>-0.84375</v>
      </c>
      <c r="R23696">
        <f>Random!A23694</f>
        <v>-0.42371394425188258</v>
      </c>
      <c r="T23696">
        <f t="shared" ca="1" si="5197"/>
        <v>3.5891200130418743E-2</v>
      </c>
      <c r="U23696">
        <f t="shared" ca="1" si="5189"/>
        <v>0</v>
      </c>
      <c r="V23696">
        <f t="shared" ca="1" si="5198"/>
        <v>0</v>
      </c>
    </row>
    <row r="23697" spans="6:22" x14ac:dyDescent="0.25">
      <c r="F23697">
        <f t="shared" si="5193"/>
        <v>23694</v>
      </c>
      <c r="G23697">
        <f t="shared" si="5190"/>
        <v>5.9234999999999999E-3</v>
      </c>
      <c r="H23697">
        <f t="shared" si="5194"/>
        <v>0</v>
      </c>
      <c r="I23697">
        <f t="shared" si="5202"/>
        <v>0</v>
      </c>
      <c r="J23697">
        <f t="shared" si="5191"/>
        <v>0</v>
      </c>
      <c r="L23697">
        <f t="shared" si="5195"/>
        <v>19670.325124994073</v>
      </c>
      <c r="M23697">
        <f t="shared" si="5192"/>
        <v>4.9175812812485183E-3</v>
      </c>
      <c r="N23697">
        <f t="shared" si="5199"/>
        <v>0</v>
      </c>
      <c r="O23697">
        <f t="shared" si="5200"/>
        <v>0</v>
      </c>
      <c r="P23697">
        <f t="shared" si="5201"/>
        <v>0</v>
      </c>
      <c r="Q23697">
        <f t="shared" si="5196"/>
        <v>0.90625</v>
      </c>
      <c r="R23697">
        <f>Random!A23695</f>
        <v>0.45485522838621095</v>
      </c>
      <c r="T23697">
        <f t="shared" ca="1" si="5197"/>
        <v>5.6548507769680262E-2</v>
      </c>
      <c r="U23697">
        <f t="shared" ca="1" si="5189"/>
        <v>0</v>
      </c>
      <c r="V23697">
        <f t="shared" ca="1" si="5198"/>
        <v>0</v>
      </c>
    </row>
    <row r="23698" spans="6:22" x14ac:dyDescent="0.25">
      <c r="F23698">
        <f t="shared" si="5193"/>
        <v>23695</v>
      </c>
      <c r="G23698">
        <f t="shared" si="5190"/>
        <v>5.9237500000000002E-3</v>
      </c>
      <c r="H23698">
        <f t="shared" si="5194"/>
        <v>0</v>
      </c>
      <c r="I23698">
        <f t="shared" si="5202"/>
        <v>0</v>
      </c>
      <c r="J23698">
        <f t="shared" si="5191"/>
        <v>0</v>
      </c>
      <c r="L23698">
        <f t="shared" si="5195"/>
        <v>19671.325124994073</v>
      </c>
      <c r="M23698">
        <f t="shared" si="5192"/>
        <v>4.9178312812485185E-3</v>
      </c>
      <c r="N23698">
        <f t="shared" si="5199"/>
        <v>0</v>
      </c>
      <c r="O23698">
        <f t="shared" si="5200"/>
        <v>0</v>
      </c>
      <c r="P23698">
        <f t="shared" si="5201"/>
        <v>0</v>
      </c>
      <c r="Q23698">
        <f t="shared" si="5196"/>
        <v>-0.8671875</v>
      </c>
      <c r="R23698">
        <f>Random!A23696</f>
        <v>-0.43430571492573677</v>
      </c>
      <c r="T23698">
        <f t="shared" ca="1" si="5197"/>
        <v>5.6807129441673702E-2</v>
      </c>
      <c r="U23698">
        <f t="shared" ca="1" si="5189"/>
        <v>0</v>
      </c>
      <c r="V23698">
        <f t="shared" ca="1" si="5198"/>
        <v>0</v>
      </c>
    </row>
    <row r="23699" spans="6:22" x14ac:dyDescent="0.25">
      <c r="F23699">
        <f t="shared" si="5193"/>
        <v>23696</v>
      </c>
      <c r="G23699">
        <f t="shared" si="5190"/>
        <v>5.9239999999999996E-3</v>
      </c>
      <c r="H23699">
        <f t="shared" si="5194"/>
        <v>0</v>
      </c>
      <c r="I23699">
        <f t="shared" si="5202"/>
        <v>0</v>
      </c>
      <c r="J23699">
        <f t="shared" si="5191"/>
        <v>0</v>
      </c>
      <c r="L23699">
        <f t="shared" si="5195"/>
        <v>19672.325124994073</v>
      </c>
      <c r="M23699">
        <f t="shared" si="5192"/>
        <v>4.9180812812485179E-3</v>
      </c>
      <c r="N23699">
        <f t="shared" si="5199"/>
        <v>0</v>
      </c>
      <c r="O23699">
        <f t="shared" si="5200"/>
        <v>0</v>
      </c>
      <c r="P23699">
        <f t="shared" si="5201"/>
        <v>0</v>
      </c>
      <c r="Q23699">
        <f t="shared" si="5196"/>
        <v>-0.3046875</v>
      </c>
      <c r="R23699">
        <f>Random!A23697</f>
        <v>-0.15342984037083218</v>
      </c>
      <c r="T23699">
        <f t="shared" ca="1" si="5197"/>
        <v>3.6803204196706206E-2</v>
      </c>
      <c r="U23699">
        <f t="shared" ref="U23699:U23762" ca="1" si="5203">IF(T23699&gt;$D$14,T23699,0)</f>
        <v>0</v>
      </c>
      <c r="V23699">
        <f t="shared" ca="1" si="5198"/>
        <v>0</v>
      </c>
    </row>
    <row r="23700" spans="6:22" x14ac:dyDescent="0.25">
      <c r="F23700">
        <f t="shared" si="5193"/>
        <v>23697</v>
      </c>
      <c r="G23700">
        <f t="shared" si="5190"/>
        <v>5.9242499999999998E-3</v>
      </c>
      <c r="H23700">
        <f t="shared" si="5194"/>
        <v>0</v>
      </c>
      <c r="I23700">
        <f t="shared" si="5202"/>
        <v>0</v>
      </c>
      <c r="J23700">
        <f t="shared" si="5191"/>
        <v>0</v>
      </c>
      <c r="L23700">
        <f t="shared" si="5195"/>
        <v>19673.325124994073</v>
      </c>
      <c r="M23700">
        <f t="shared" si="5192"/>
        <v>4.9183312812485181E-3</v>
      </c>
      <c r="N23700">
        <f t="shared" si="5199"/>
        <v>0</v>
      </c>
      <c r="O23700">
        <f t="shared" si="5200"/>
        <v>0</v>
      </c>
      <c r="P23700">
        <f t="shared" si="5201"/>
        <v>0</v>
      </c>
      <c r="Q23700">
        <f t="shared" si="5196"/>
        <v>-0.1484375</v>
      </c>
      <c r="R23700">
        <f>Random!A23698</f>
        <v>-7.5729285852397688E-2</v>
      </c>
      <c r="T23700">
        <f t="shared" ca="1" si="5197"/>
        <v>1.9368406395383539E-3</v>
      </c>
      <c r="U23700">
        <f t="shared" ca="1" si="5203"/>
        <v>0</v>
      </c>
      <c r="V23700">
        <f t="shared" ca="1" si="5198"/>
        <v>0</v>
      </c>
    </row>
    <row r="23701" spans="6:22" x14ac:dyDescent="0.25">
      <c r="F23701">
        <f t="shared" si="5193"/>
        <v>23698</v>
      </c>
      <c r="G23701">
        <f t="shared" si="5190"/>
        <v>5.9245000000000001E-3</v>
      </c>
      <c r="H23701">
        <f t="shared" si="5194"/>
        <v>0</v>
      </c>
      <c r="I23701">
        <f t="shared" si="5202"/>
        <v>0</v>
      </c>
      <c r="J23701">
        <f t="shared" si="5191"/>
        <v>0</v>
      </c>
      <c r="L23701">
        <f t="shared" si="5195"/>
        <v>19674.325124994073</v>
      </c>
      <c r="M23701">
        <f t="shared" si="5192"/>
        <v>4.9185812812485184E-3</v>
      </c>
      <c r="N23701">
        <f t="shared" si="5199"/>
        <v>0</v>
      </c>
      <c r="O23701">
        <f t="shared" si="5200"/>
        <v>0</v>
      </c>
      <c r="P23701">
        <f t="shared" si="5201"/>
        <v>0</v>
      </c>
      <c r="Q23701">
        <f t="shared" si="5196"/>
        <v>0.7109375</v>
      </c>
      <c r="R23701">
        <f>Random!A23699</f>
        <v>0.35626647834819825</v>
      </c>
      <c r="T23701">
        <f t="shared" ca="1" si="5197"/>
        <v>-3.2937224346868181E-2</v>
      </c>
      <c r="U23701">
        <f t="shared" ca="1" si="5203"/>
        <v>0</v>
      </c>
      <c r="V23701">
        <f t="shared" ca="1" si="5198"/>
        <v>0</v>
      </c>
    </row>
    <row r="23702" spans="6:22" x14ac:dyDescent="0.25">
      <c r="F23702">
        <f t="shared" si="5193"/>
        <v>23699</v>
      </c>
      <c r="G23702">
        <f t="shared" si="5190"/>
        <v>5.9247500000000003E-3</v>
      </c>
      <c r="H23702">
        <f t="shared" si="5194"/>
        <v>0</v>
      </c>
      <c r="I23702">
        <f t="shared" si="5202"/>
        <v>0</v>
      </c>
      <c r="J23702">
        <f t="shared" si="5191"/>
        <v>0</v>
      </c>
      <c r="L23702">
        <f t="shared" si="5195"/>
        <v>19675.325124994073</v>
      </c>
      <c r="M23702">
        <f t="shared" si="5192"/>
        <v>4.9188312812485186E-3</v>
      </c>
      <c r="N23702">
        <f t="shared" si="5199"/>
        <v>0</v>
      </c>
      <c r="O23702">
        <f t="shared" si="5200"/>
        <v>0</v>
      </c>
      <c r="P23702">
        <f t="shared" si="5201"/>
        <v>0</v>
      </c>
      <c r="Q23702">
        <f t="shared" si="5196"/>
        <v>0.828125</v>
      </c>
      <c r="R23702">
        <f>Random!A23700</f>
        <v>0.41355851577293423</v>
      </c>
      <c r="T23702">
        <f t="shared" ca="1" si="5197"/>
        <v>-5.809829593431165E-2</v>
      </c>
      <c r="U23702">
        <f t="shared" ca="1" si="5203"/>
        <v>0</v>
      </c>
      <c r="V23702">
        <f t="shared" ca="1" si="5198"/>
        <v>0</v>
      </c>
    </row>
    <row r="23703" spans="6:22" x14ac:dyDescent="0.25">
      <c r="F23703">
        <f t="shared" si="5193"/>
        <v>23700</v>
      </c>
      <c r="G23703">
        <f t="shared" si="5190"/>
        <v>5.9249999999999997E-3</v>
      </c>
      <c r="H23703">
        <f t="shared" si="5194"/>
        <v>0</v>
      </c>
      <c r="I23703">
        <f t="shared" si="5202"/>
        <v>0</v>
      </c>
      <c r="J23703">
        <f t="shared" si="5191"/>
        <v>0</v>
      </c>
      <c r="L23703">
        <f t="shared" si="5195"/>
        <v>19676.325124994073</v>
      </c>
      <c r="M23703">
        <f t="shared" si="5192"/>
        <v>4.919081281248518E-3</v>
      </c>
      <c r="N23703">
        <f t="shared" si="5199"/>
        <v>0</v>
      </c>
      <c r="O23703">
        <f t="shared" si="5200"/>
        <v>0</v>
      </c>
      <c r="P23703">
        <f t="shared" si="5201"/>
        <v>0</v>
      </c>
      <c r="Q23703">
        <f t="shared" si="5196"/>
        <v>0.875</v>
      </c>
      <c r="R23703">
        <f>Random!A23701</f>
        <v>0.43901827850550823</v>
      </c>
      <c r="T23703">
        <f t="shared" ca="1" si="5197"/>
        <v>-6.2431280273177743E-2</v>
      </c>
      <c r="U23703">
        <f t="shared" ca="1" si="5203"/>
        <v>0</v>
      </c>
      <c r="V23703">
        <f t="shared" ca="1" si="5198"/>
        <v>0</v>
      </c>
    </row>
    <row r="23704" spans="6:22" x14ac:dyDescent="0.25">
      <c r="F23704">
        <f t="shared" si="5193"/>
        <v>23701</v>
      </c>
      <c r="G23704">
        <f t="shared" si="5190"/>
        <v>5.92525E-3</v>
      </c>
      <c r="H23704">
        <f t="shared" si="5194"/>
        <v>0</v>
      </c>
      <c r="I23704">
        <f t="shared" si="5202"/>
        <v>0</v>
      </c>
      <c r="J23704">
        <f t="shared" si="5191"/>
        <v>0</v>
      </c>
      <c r="L23704">
        <f t="shared" si="5195"/>
        <v>19677.325124994073</v>
      </c>
      <c r="M23704">
        <f t="shared" si="5192"/>
        <v>4.9193312812485183E-3</v>
      </c>
      <c r="N23704">
        <f t="shared" si="5199"/>
        <v>0</v>
      </c>
      <c r="O23704">
        <f t="shared" si="5200"/>
        <v>0</v>
      </c>
      <c r="P23704">
        <f t="shared" si="5201"/>
        <v>0</v>
      </c>
      <c r="Q23704">
        <f t="shared" si="5196"/>
        <v>-0.4765625</v>
      </c>
      <c r="R23704">
        <f>Random!A23702</f>
        <v>-0.23738019570811819</v>
      </c>
      <c r="T23704">
        <f t="shared" ca="1" si="5197"/>
        <v>-4.6464530198854978E-2</v>
      </c>
      <c r="U23704">
        <f t="shared" ca="1" si="5203"/>
        <v>0</v>
      </c>
      <c r="V23704">
        <f t="shared" ca="1" si="5198"/>
        <v>0</v>
      </c>
    </row>
    <row r="23705" spans="6:22" x14ac:dyDescent="0.25">
      <c r="F23705">
        <f t="shared" si="5193"/>
        <v>23702</v>
      </c>
      <c r="G23705">
        <f t="shared" si="5190"/>
        <v>5.9255000000000002E-3</v>
      </c>
      <c r="H23705">
        <f t="shared" si="5194"/>
        <v>0</v>
      </c>
      <c r="I23705">
        <f t="shared" si="5202"/>
        <v>0</v>
      </c>
      <c r="J23705">
        <f t="shared" si="5191"/>
        <v>0</v>
      </c>
      <c r="L23705">
        <f t="shared" si="5195"/>
        <v>19678.325124994073</v>
      </c>
      <c r="M23705">
        <f t="shared" si="5192"/>
        <v>4.9195812812485185E-3</v>
      </c>
      <c r="N23705">
        <f t="shared" si="5199"/>
        <v>0</v>
      </c>
      <c r="O23705">
        <f t="shared" si="5200"/>
        <v>0</v>
      </c>
      <c r="P23705">
        <f t="shared" si="5201"/>
        <v>0</v>
      </c>
      <c r="Q23705">
        <f t="shared" si="5196"/>
        <v>0.265625</v>
      </c>
      <c r="R23705">
        <f>Random!A23703</f>
        <v>0.13376085993633469</v>
      </c>
      <c r="T23705">
        <f t="shared" ca="1" si="5197"/>
        <v>-1.3111941535694954E-2</v>
      </c>
      <c r="U23705">
        <f t="shared" ca="1" si="5203"/>
        <v>0</v>
      </c>
      <c r="V23705">
        <f t="shared" ca="1" si="5198"/>
        <v>0</v>
      </c>
    </row>
    <row r="23706" spans="6:22" x14ac:dyDescent="0.25">
      <c r="F23706">
        <f t="shared" si="5193"/>
        <v>23703</v>
      </c>
      <c r="G23706">
        <f t="shared" si="5190"/>
        <v>5.9257499999999996E-3</v>
      </c>
      <c r="H23706">
        <f t="shared" si="5194"/>
        <v>0</v>
      </c>
      <c r="I23706">
        <f t="shared" si="5202"/>
        <v>0</v>
      </c>
      <c r="J23706">
        <f t="shared" si="5191"/>
        <v>0</v>
      </c>
      <c r="L23706">
        <f t="shared" si="5195"/>
        <v>19679.325124994073</v>
      </c>
      <c r="M23706">
        <f t="shared" si="5192"/>
        <v>4.9198312812485179E-3</v>
      </c>
      <c r="N23706">
        <f t="shared" si="5199"/>
        <v>0</v>
      </c>
      <c r="O23706">
        <f t="shared" si="5200"/>
        <v>0</v>
      </c>
      <c r="P23706">
        <f t="shared" si="5201"/>
        <v>0</v>
      </c>
      <c r="Q23706">
        <f t="shared" si="5196"/>
        <v>-0.6015625</v>
      </c>
      <c r="R23706">
        <f>Random!A23704</f>
        <v>-0.30000400256462889</v>
      </c>
      <c r="T23706">
        <f t="shared" ca="1" si="5197"/>
        <v>2.5861568043535919E-2</v>
      </c>
      <c r="U23706">
        <f t="shared" ca="1" si="5203"/>
        <v>0</v>
      </c>
      <c r="V23706">
        <f t="shared" ca="1" si="5198"/>
        <v>0</v>
      </c>
    </row>
    <row r="23707" spans="6:22" x14ac:dyDescent="0.25">
      <c r="F23707">
        <f t="shared" si="5193"/>
        <v>23704</v>
      </c>
      <c r="G23707">
        <f t="shared" ref="G23707:G23770" si="5204">F23707/$D$2</f>
        <v>5.9259999999999998E-3</v>
      </c>
      <c r="H23707">
        <f t="shared" si="5194"/>
        <v>0</v>
      </c>
      <c r="I23707">
        <f t="shared" si="5202"/>
        <v>0</v>
      </c>
      <c r="J23707">
        <f t="shared" ref="J23707:J23770" si="5205">ROUND(I23707*$D$3,0)/$D$3</f>
        <v>0</v>
      </c>
      <c r="L23707">
        <f t="shared" si="5195"/>
        <v>19680.325124994073</v>
      </c>
      <c r="M23707">
        <f t="shared" ref="M23707:M23770" si="5206">L23707/$D$2</f>
        <v>4.9200812812485182E-3</v>
      </c>
      <c r="N23707">
        <f t="shared" si="5199"/>
        <v>0</v>
      </c>
      <c r="O23707">
        <f t="shared" si="5200"/>
        <v>0</v>
      </c>
      <c r="P23707">
        <f t="shared" si="5201"/>
        <v>0</v>
      </c>
      <c r="Q23707">
        <f t="shared" si="5196"/>
        <v>0.8359375</v>
      </c>
      <c r="R23707">
        <f>Random!A23705</f>
        <v>0.41796252340295859</v>
      </c>
      <c r="T23707">
        <f t="shared" ca="1" si="5197"/>
        <v>5.7563569224177255E-2</v>
      </c>
      <c r="U23707">
        <f t="shared" ca="1" si="5203"/>
        <v>0</v>
      </c>
      <c r="V23707">
        <f t="shared" ca="1" si="5198"/>
        <v>0</v>
      </c>
    </row>
    <row r="23708" spans="6:22" x14ac:dyDescent="0.25">
      <c r="F23708">
        <f t="shared" si="5193"/>
        <v>23705</v>
      </c>
      <c r="G23708">
        <f t="shared" si="5204"/>
        <v>5.9262500000000001E-3</v>
      </c>
      <c r="H23708">
        <f t="shared" si="5194"/>
        <v>0</v>
      </c>
      <c r="I23708">
        <f t="shared" si="5202"/>
        <v>0</v>
      </c>
      <c r="J23708">
        <f t="shared" si="5205"/>
        <v>0</v>
      </c>
      <c r="L23708">
        <f t="shared" si="5195"/>
        <v>19681.325124994073</v>
      </c>
      <c r="M23708">
        <f t="shared" si="5206"/>
        <v>4.9203312812485184E-3</v>
      </c>
      <c r="N23708">
        <f t="shared" si="5199"/>
        <v>0</v>
      </c>
      <c r="O23708">
        <f t="shared" si="5200"/>
        <v>0</v>
      </c>
      <c r="P23708">
        <f t="shared" si="5201"/>
        <v>0</v>
      </c>
      <c r="Q23708">
        <f t="shared" si="5196"/>
        <v>6.25E-2</v>
      </c>
      <c r="R23708">
        <f>Random!A23706</f>
        <v>3.1429032165301241E-2</v>
      </c>
      <c r="T23708">
        <f t="shared" ca="1" si="5197"/>
        <v>6.7192325512475781E-2</v>
      </c>
      <c r="U23708">
        <f t="shared" ca="1" si="5203"/>
        <v>0</v>
      </c>
      <c r="V23708">
        <f t="shared" ca="1" si="5198"/>
        <v>0</v>
      </c>
    </row>
    <row r="23709" spans="6:22" x14ac:dyDescent="0.25">
      <c r="F23709">
        <f t="shared" si="5193"/>
        <v>23706</v>
      </c>
      <c r="G23709">
        <f t="shared" si="5204"/>
        <v>5.9265000000000003E-3</v>
      </c>
      <c r="H23709">
        <f t="shared" si="5194"/>
        <v>0</v>
      </c>
      <c r="I23709">
        <f t="shared" si="5202"/>
        <v>0</v>
      </c>
      <c r="J23709">
        <f t="shared" si="5205"/>
        <v>0</v>
      </c>
      <c r="L23709">
        <f t="shared" si="5195"/>
        <v>19682.325124994073</v>
      </c>
      <c r="M23709">
        <f t="shared" si="5206"/>
        <v>4.9205812812485187E-3</v>
      </c>
      <c r="N23709">
        <f t="shared" si="5199"/>
        <v>0</v>
      </c>
      <c r="O23709">
        <f t="shared" si="5200"/>
        <v>0</v>
      </c>
      <c r="P23709">
        <f t="shared" si="5201"/>
        <v>0</v>
      </c>
      <c r="Q23709">
        <f t="shared" si="5196"/>
        <v>-0.6015625</v>
      </c>
      <c r="R23709">
        <f>Random!A23707</f>
        <v>-0.30225816624196655</v>
      </c>
      <c r="T23709">
        <f t="shared" ca="1" si="5197"/>
        <v>5.3079041204267305E-2</v>
      </c>
      <c r="U23709">
        <f t="shared" ca="1" si="5203"/>
        <v>0</v>
      </c>
      <c r="V23709">
        <f t="shared" ca="1" si="5198"/>
        <v>0</v>
      </c>
    </row>
    <row r="23710" spans="6:22" x14ac:dyDescent="0.25">
      <c r="F23710">
        <f t="shared" si="5193"/>
        <v>23707</v>
      </c>
      <c r="G23710">
        <f t="shared" si="5204"/>
        <v>5.9267499999999997E-3</v>
      </c>
      <c r="H23710">
        <f t="shared" si="5194"/>
        <v>0</v>
      </c>
      <c r="I23710">
        <f t="shared" si="5202"/>
        <v>0</v>
      </c>
      <c r="J23710">
        <f t="shared" si="5205"/>
        <v>0</v>
      </c>
      <c r="L23710">
        <f t="shared" si="5195"/>
        <v>19683.325124994073</v>
      </c>
      <c r="M23710">
        <f t="shared" si="5206"/>
        <v>4.920831281248518E-3</v>
      </c>
      <c r="N23710">
        <f t="shared" si="5199"/>
        <v>0</v>
      </c>
      <c r="O23710">
        <f t="shared" si="5200"/>
        <v>0</v>
      </c>
      <c r="P23710">
        <f t="shared" si="5201"/>
        <v>0</v>
      </c>
      <c r="Q23710">
        <f t="shared" si="5196"/>
        <v>-0.9296875</v>
      </c>
      <c r="R23710">
        <f>Random!A23708</f>
        <v>-0.46299720905616493</v>
      </c>
      <c r="T23710">
        <f t="shared" ca="1" si="5197"/>
        <v>2.0510910084453812E-2</v>
      </c>
      <c r="U23710">
        <f t="shared" ca="1" si="5203"/>
        <v>0</v>
      </c>
      <c r="V23710">
        <f t="shared" ca="1" si="5198"/>
        <v>0</v>
      </c>
    </row>
    <row r="23711" spans="6:22" x14ac:dyDescent="0.25">
      <c r="F23711">
        <f t="shared" si="5193"/>
        <v>23708</v>
      </c>
      <c r="G23711">
        <f t="shared" si="5204"/>
        <v>5.927E-3</v>
      </c>
      <c r="H23711">
        <f t="shared" si="5194"/>
        <v>0</v>
      </c>
      <c r="I23711">
        <f t="shared" si="5202"/>
        <v>0</v>
      </c>
      <c r="J23711">
        <f t="shared" si="5205"/>
        <v>0</v>
      </c>
      <c r="L23711">
        <f t="shared" si="5195"/>
        <v>19684.325124994073</v>
      </c>
      <c r="M23711">
        <f t="shared" si="5206"/>
        <v>4.9210812812485183E-3</v>
      </c>
      <c r="N23711">
        <f t="shared" si="5199"/>
        <v>0</v>
      </c>
      <c r="O23711">
        <f t="shared" si="5200"/>
        <v>0</v>
      </c>
      <c r="P23711">
        <f t="shared" si="5201"/>
        <v>0</v>
      </c>
      <c r="Q23711">
        <f t="shared" si="5196"/>
        <v>-0.875</v>
      </c>
      <c r="R23711">
        <f>Random!A23709</f>
        <v>-0.43844440063595824</v>
      </c>
      <c r="T23711">
        <f t="shared" ca="1" si="5197"/>
        <v>-1.9250838015821056E-2</v>
      </c>
      <c r="U23711">
        <f t="shared" ca="1" si="5203"/>
        <v>0</v>
      </c>
      <c r="V23711">
        <f t="shared" ca="1" si="5198"/>
        <v>0</v>
      </c>
    </row>
    <row r="23712" spans="6:22" x14ac:dyDescent="0.25">
      <c r="F23712">
        <f t="shared" si="5193"/>
        <v>23709</v>
      </c>
      <c r="G23712">
        <f t="shared" si="5204"/>
        <v>5.9272500000000002E-3</v>
      </c>
      <c r="H23712">
        <f t="shared" si="5194"/>
        <v>0</v>
      </c>
      <c r="I23712">
        <f t="shared" si="5202"/>
        <v>0</v>
      </c>
      <c r="J23712">
        <f t="shared" si="5205"/>
        <v>0</v>
      </c>
      <c r="L23712">
        <f t="shared" si="5195"/>
        <v>19685.325124994073</v>
      </c>
      <c r="M23712">
        <f t="shared" si="5206"/>
        <v>4.9213312812485185E-3</v>
      </c>
      <c r="N23712">
        <f t="shared" si="5199"/>
        <v>0</v>
      </c>
      <c r="O23712">
        <f t="shared" si="5200"/>
        <v>0</v>
      </c>
      <c r="P23712">
        <f t="shared" si="5201"/>
        <v>0</v>
      </c>
      <c r="Q23712">
        <f t="shared" si="5196"/>
        <v>-6.25E-2</v>
      </c>
      <c r="R23712">
        <f>Random!A23710</f>
        <v>-3.0729218673881231E-2</v>
      </c>
      <c r="T23712">
        <f t="shared" ca="1" si="5197"/>
        <v>-5.0640093160607295E-2</v>
      </c>
      <c r="U23712">
        <f t="shared" ca="1" si="5203"/>
        <v>0</v>
      </c>
      <c r="V23712">
        <f t="shared" ca="1" si="5198"/>
        <v>0</v>
      </c>
    </row>
    <row r="23713" spans="6:22" x14ac:dyDescent="0.25">
      <c r="F23713">
        <f t="shared" si="5193"/>
        <v>23710</v>
      </c>
      <c r="G23713">
        <f t="shared" si="5204"/>
        <v>5.9274999999999996E-3</v>
      </c>
      <c r="H23713">
        <f t="shared" si="5194"/>
        <v>0</v>
      </c>
      <c r="I23713">
        <f t="shared" si="5202"/>
        <v>0</v>
      </c>
      <c r="J23713">
        <f t="shared" si="5205"/>
        <v>0</v>
      </c>
      <c r="L23713">
        <f t="shared" si="5195"/>
        <v>19686.325124994073</v>
      </c>
      <c r="M23713">
        <f t="shared" si="5206"/>
        <v>4.9215812812485179E-3</v>
      </c>
      <c r="N23713">
        <f t="shared" si="5199"/>
        <v>0</v>
      </c>
      <c r="O23713">
        <f t="shared" si="5200"/>
        <v>0</v>
      </c>
      <c r="P23713">
        <f t="shared" si="5201"/>
        <v>0</v>
      </c>
      <c r="Q23713">
        <f t="shared" si="5196"/>
        <v>-0.5</v>
      </c>
      <c r="R23713">
        <f>Random!A23711</f>
        <v>-0.25137910821013154</v>
      </c>
      <c r="T23713">
        <f t="shared" ca="1" si="5197"/>
        <v>-6.4883228087877984E-2</v>
      </c>
      <c r="U23713">
        <f t="shared" ca="1" si="5203"/>
        <v>0</v>
      </c>
      <c r="V23713">
        <f t="shared" ca="1" si="5198"/>
        <v>0</v>
      </c>
    </row>
    <row r="23714" spans="6:22" x14ac:dyDescent="0.25">
      <c r="F23714">
        <f t="shared" si="5193"/>
        <v>23711</v>
      </c>
      <c r="G23714">
        <f t="shared" si="5204"/>
        <v>5.9277499999999999E-3</v>
      </c>
      <c r="H23714">
        <f t="shared" si="5194"/>
        <v>0</v>
      </c>
      <c r="I23714">
        <f t="shared" si="5202"/>
        <v>0</v>
      </c>
      <c r="J23714">
        <f t="shared" si="5205"/>
        <v>0</v>
      </c>
      <c r="L23714">
        <f t="shared" si="5195"/>
        <v>19687.325124994073</v>
      </c>
      <c r="M23714">
        <f t="shared" si="5206"/>
        <v>4.9218312812485182E-3</v>
      </c>
      <c r="N23714">
        <f t="shared" si="5199"/>
        <v>0</v>
      </c>
      <c r="O23714">
        <f t="shared" si="5200"/>
        <v>0</v>
      </c>
      <c r="P23714">
        <f t="shared" si="5201"/>
        <v>0</v>
      </c>
      <c r="Q23714">
        <f t="shared" si="5196"/>
        <v>0.7578125</v>
      </c>
      <c r="R23714">
        <f>Random!A23712</f>
        <v>0.37949711770356709</v>
      </c>
      <c r="T23714">
        <f t="shared" ca="1" si="5197"/>
        <v>-5.4889103275358182E-2</v>
      </c>
      <c r="U23714">
        <f t="shared" ca="1" si="5203"/>
        <v>0</v>
      </c>
      <c r="V23714">
        <f t="shared" ca="1" si="5198"/>
        <v>0</v>
      </c>
    </row>
    <row r="23715" spans="6:22" x14ac:dyDescent="0.25">
      <c r="F23715">
        <f t="shared" si="5193"/>
        <v>23712</v>
      </c>
      <c r="G23715">
        <f t="shared" si="5204"/>
        <v>5.9280000000000001E-3</v>
      </c>
      <c r="H23715">
        <f t="shared" si="5194"/>
        <v>0</v>
      </c>
      <c r="I23715">
        <f t="shared" si="5202"/>
        <v>0</v>
      </c>
      <c r="J23715">
        <f t="shared" si="5205"/>
        <v>0</v>
      </c>
      <c r="L23715">
        <f t="shared" si="5195"/>
        <v>19688.325124994073</v>
      </c>
      <c r="M23715">
        <f t="shared" si="5206"/>
        <v>4.9220812812485184E-3</v>
      </c>
      <c r="N23715">
        <f t="shared" si="5199"/>
        <v>0</v>
      </c>
      <c r="O23715">
        <f t="shared" si="5200"/>
        <v>0</v>
      </c>
      <c r="P23715">
        <f t="shared" si="5201"/>
        <v>0</v>
      </c>
      <c r="Q23715">
        <f t="shared" si="5196"/>
        <v>0.2578125</v>
      </c>
      <c r="R23715">
        <f>Random!A23713</f>
        <v>0.1305393047563479</v>
      </c>
      <c r="T23715">
        <f t="shared" ca="1" si="5197"/>
        <v>-2.61436525019247E-2</v>
      </c>
      <c r="U23715">
        <f t="shared" ca="1" si="5203"/>
        <v>0</v>
      </c>
      <c r="V23715">
        <f t="shared" ca="1" si="5198"/>
        <v>0</v>
      </c>
    </row>
    <row r="23716" spans="6:22" x14ac:dyDescent="0.25">
      <c r="F23716">
        <f t="shared" si="5193"/>
        <v>23713</v>
      </c>
      <c r="G23716">
        <f t="shared" si="5204"/>
        <v>5.9282500000000004E-3</v>
      </c>
      <c r="H23716">
        <f t="shared" si="5194"/>
        <v>0</v>
      </c>
      <c r="I23716">
        <f t="shared" si="5202"/>
        <v>0</v>
      </c>
      <c r="J23716">
        <f t="shared" si="5205"/>
        <v>0</v>
      </c>
      <c r="L23716">
        <f t="shared" si="5195"/>
        <v>19689.325124994073</v>
      </c>
      <c r="M23716">
        <f t="shared" si="5206"/>
        <v>4.9223312812485187E-3</v>
      </c>
      <c r="N23716">
        <f t="shared" si="5199"/>
        <v>0</v>
      </c>
      <c r="O23716">
        <f t="shared" si="5200"/>
        <v>0</v>
      </c>
      <c r="P23716">
        <f t="shared" si="5201"/>
        <v>0</v>
      </c>
      <c r="Q23716">
        <f t="shared" si="5196"/>
        <v>0.21875</v>
      </c>
      <c r="R23716">
        <f>Random!A23714</f>
        <v>0.10966311386294458</v>
      </c>
      <c r="T23716">
        <f t="shared" ca="1" si="5197"/>
        <v>1.2051174907991529E-2</v>
      </c>
      <c r="U23716">
        <f t="shared" ca="1" si="5203"/>
        <v>0</v>
      </c>
      <c r="V23716">
        <f t="shared" ca="1" si="5198"/>
        <v>0</v>
      </c>
    </row>
    <row r="23717" spans="6:22" x14ac:dyDescent="0.25">
      <c r="F23717">
        <f t="shared" si="5193"/>
        <v>23714</v>
      </c>
      <c r="G23717">
        <f t="shared" si="5204"/>
        <v>5.9284999999999997E-3</v>
      </c>
      <c r="H23717">
        <f t="shared" si="5194"/>
        <v>0</v>
      </c>
      <c r="I23717">
        <f t="shared" si="5202"/>
        <v>0</v>
      </c>
      <c r="J23717">
        <f t="shared" si="5205"/>
        <v>0</v>
      </c>
      <c r="L23717">
        <f t="shared" si="5195"/>
        <v>19690.325124994073</v>
      </c>
      <c r="M23717">
        <f t="shared" si="5206"/>
        <v>4.9225812812485181E-3</v>
      </c>
      <c r="N23717">
        <f t="shared" si="5199"/>
        <v>0</v>
      </c>
      <c r="O23717">
        <f t="shared" si="5200"/>
        <v>0</v>
      </c>
      <c r="P23717">
        <f t="shared" si="5201"/>
        <v>0</v>
      </c>
      <c r="Q23717">
        <f t="shared" si="5196"/>
        <v>-0.1015625</v>
      </c>
      <c r="R23717">
        <f>Random!A23715</f>
        <v>-4.9407294031633242E-2</v>
      </c>
      <c r="T23717">
        <f t="shared" ca="1" si="5197"/>
        <v>4.7244726928510984E-2</v>
      </c>
      <c r="U23717">
        <f t="shared" ca="1" si="5203"/>
        <v>0</v>
      </c>
      <c r="V23717">
        <f t="shared" ca="1" si="5198"/>
        <v>0</v>
      </c>
    </row>
    <row r="23718" spans="6:22" x14ac:dyDescent="0.25">
      <c r="F23718">
        <f t="shared" si="5193"/>
        <v>23715</v>
      </c>
      <c r="G23718">
        <f t="shared" si="5204"/>
        <v>5.92875E-3</v>
      </c>
      <c r="H23718">
        <f t="shared" si="5194"/>
        <v>0</v>
      </c>
      <c r="I23718">
        <f t="shared" si="5202"/>
        <v>0</v>
      </c>
      <c r="J23718">
        <f t="shared" si="5205"/>
        <v>0</v>
      </c>
      <c r="L23718">
        <f t="shared" si="5195"/>
        <v>19691.325124994073</v>
      </c>
      <c r="M23718">
        <f t="shared" si="5206"/>
        <v>4.9228312812485183E-3</v>
      </c>
      <c r="N23718">
        <f t="shared" si="5199"/>
        <v>0</v>
      </c>
      <c r="O23718">
        <f t="shared" si="5200"/>
        <v>0</v>
      </c>
      <c r="P23718">
        <f t="shared" si="5201"/>
        <v>0</v>
      </c>
      <c r="Q23718">
        <f t="shared" si="5196"/>
        <v>0.7109375</v>
      </c>
      <c r="R23718">
        <f>Random!A23716</f>
        <v>0.35729142420521576</v>
      </c>
      <c r="T23718">
        <f t="shared" ca="1" si="5197"/>
        <v>6.6949423369417532E-2</v>
      </c>
      <c r="U23718">
        <f t="shared" ca="1" si="5203"/>
        <v>0</v>
      </c>
      <c r="V23718">
        <f t="shared" ca="1" si="5198"/>
        <v>0</v>
      </c>
    </row>
    <row r="23719" spans="6:22" x14ac:dyDescent="0.25">
      <c r="F23719">
        <f t="shared" si="5193"/>
        <v>23716</v>
      </c>
      <c r="G23719">
        <f t="shared" si="5204"/>
        <v>5.9290000000000002E-3</v>
      </c>
      <c r="H23719">
        <f t="shared" si="5194"/>
        <v>0</v>
      </c>
      <c r="I23719">
        <f t="shared" si="5202"/>
        <v>0</v>
      </c>
      <c r="J23719">
        <f t="shared" si="5205"/>
        <v>0</v>
      </c>
      <c r="L23719">
        <f t="shared" si="5195"/>
        <v>19692.325124994073</v>
      </c>
      <c r="M23719">
        <f t="shared" si="5206"/>
        <v>4.9230812812485186E-3</v>
      </c>
      <c r="N23719">
        <f t="shared" si="5199"/>
        <v>0</v>
      </c>
      <c r="O23719">
        <f t="shared" si="5200"/>
        <v>0</v>
      </c>
      <c r="P23719">
        <f t="shared" si="5201"/>
        <v>0</v>
      </c>
      <c r="Q23719">
        <f t="shared" si="5196"/>
        <v>9.375E-2</v>
      </c>
      <c r="R23719">
        <f>Random!A23717</f>
        <v>4.5333012138611628E-2</v>
      </c>
      <c r="T23719">
        <f t="shared" ca="1" si="5197"/>
        <v>6.3008533122171959E-2</v>
      </c>
      <c r="U23719">
        <f t="shared" ca="1" si="5203"/>
        <v>0</v>
      </c>
      <c r="V23719">
        <f t="shared" ca="1" si="5198"/>
        <v>0</v>
      </c>
    </row>
    <row r="23720" spans="6:22" x14ac:dyDescent="0.25">
      <c r="F23720">
        <f t="shared" si="5193"/>
        <v>23717</v>
      </c>
      <c r="G23720">
        <f t="shared" si="5204"/>
        <v>5.9292499999999996E-3</v>
      </c>
      <c r="H23720">
        <f t="shared" si="5194"/>
        <v>0</v>
      </c>
      <c r="I23720">
        <f t="shared" si="5202"/>
        <v>0</v>
      </c>
      <c r="J23720">
        <f t="shared" si="5205"/>
        <v>0</v>
      </c>
      <c r="L23720">
        <f t="shared" si="5195"/>
        <v>19693.325124994073</v>
      </c>
      <c r="M23720">
        <f t="shared" si="5206"/>
        <v>4.9233312812485179E-3</v>
      </c>
      <c r="N23720">
        <f t="shared" si="5199"/>
        <v>0</v>
      </c>
      <c r="O23720">
        <f t="shared" si="5200"/>
        <v>0</v>
      </c>
      <c r="P23720">
        <f t="shared" si="5201"/>
        <v>0</v>
      </c>
      <c r="Q23720">
        <f t="shared" si="5196"/>
        <v>-0.4765625</v>
      </c>
      <c r="R23720">
        <f>Random!A23718</f>
        <v>-0.23880746411158604</v>
      </c>
      <c r="T23720">
        <f t="shared" ca="1" si="5197"/>
        <v>3.7196909823944121E-2</v>
      </c>
      <c r="U23720">
        <f t="shared" ca="1" si="5203"/>
        <v>0</v>
      </c>
      <c r="V23720">
        <f t="shared" ca="1" si="5198"/>
        <v>0</v>
      </c>
    </row>
    <row r="23721" spans="6:22" x14ac:dyDescent="0.25">
      <c r="F23721">
        <f t="shared" si="5193"/>
        <v>23718</v>
      </c>
      <c r="G23721">
        <f t="shared" si="5204"/>
        <v>5.9294999999999999E-3</v>
      </c>
      <c r="H23721">
        <f t="shared" si="5194"/>
        <v>0</v>
      </c>
      <c r="I23721">
        <f t="shared" si="5202"/>
        <v>0</v>
      </c>
      <c r="J23721">
        <f t="shared" si="5205"/>
        <v>0</v>
      </c>
      <c r="L23721">
        <f t="shared" si="5195"/>
        <v>19694.325124994073</v>
      </c>
      <c r="M23721">
        <f t="shared" si="5206"/>
        <v>4.9235812812485182E-3</v>
      </c>
      <c r="N23721">
        <f t="shared" si="5199"/>
        <v>0</v>
      </c>
      <c r="O23721">
        <f t="shared" si="5200"/>
        <v>0</v>
      </c>
      <c r="P23721">
        <f t="shared" si="5201"/>
        <v>0</v>
      </c>
      <c r="Q23721">
        <f t="shared" si="5196"/>
        <v>0.2890625</v>
      </c>
      <c r="R23721">
        <f>Random!A23719</f>
        <v>0.14509654729729438</v>
      </c>
      <c r="T23721">
        <f t="shared" ca="1" si="5197"/>
        <v>-2.6380984789852813E-3</v>
      </c>
      <c r="U23721">
        <f t="shared" ca="1" si="5203"/>
        <v>0</v>
      </c>
      <c r="V23721">
        <f t="shared" ca="1" si="5198"/>
        <v>0</v>
      </c>
    </row>
    <row r="23722" spans="6:22" x14ac:dyDescent="0.25">
      <c r="F23722">
        <f t="shared" si="5193"/>
        <v>23719</v>
      </c>
      <c r="G23722">
        <f t="shared" si="5204"/>
        <v>5.9297500000000001E-3</v>
      </c>
      <c r="H23722">
        <f t="shared" si="5194"/>
        <v>0</v>
      </c>
      <c r="I23722">
        <f t="shared" si="5202"/>
        <v>0</v>
      </c>
      <c r="J23722">
        <f t="shared" si="5205"/>
        <v>0</v>
      </c>
      <c r="L23722">
        <f t="shared" si="5195"/>
        <v>19695.325124994073</v>
      </c>
      <c r="M23722">
        <f t="shared" si="5206"/>
        <v>4.9238312812485184E-3</v>
      </c>
      <c r="N23722">
        <f t="shared" si="5199"/>
        <v>0</v>
      </c>
      <c r="O23722">
        <f t="shared" si="5200"/>
        <v>0</v>
      </c>
      <c r="P23722">
        <f t="shared" si="5201"/>
        <v>0</v>
      </c>
      <c r="Q23722">
        <f t="shared" si="5196"/>
        <v>0.703125</v>
      </c>
      <c r="R23722">
        <f>Random!A23720</f>
        <v>0.35088069563801749</v>
      </c>
      <c r="T23722">
        <f t="shared" ca="1" si="5197"/>
        <v>-4.3040030025835924E-2</v>
      </c>
      <c r="U23722">
        <f t="shared" ca="1" si="5203"/>
        <v>0</v>
      </c>
      <c r="V23722">
        <f t="shared" ca="1" si="5198"/>
        <v>0</v>
      </c>
    </row>
    <row r="23723" spans="6:22" x14ac:dyDescent="0.25">
      <c r="F23723">
        <f t="shared" si="5193"/>
        <v>23720</v>
      </c>
      <c r="G23723">
        <f t="shared" si="5204"/>
        <v>5.9300000000000004E-3</v>
      </c>
      <c r="H23723">
        <f t="shared" si="5194"/>
        <v>0</v>
      </c>
      <c r="I23723">
        <f t="shared" si="5202"/>
        <v>0</v>
      </c>
      <c r="J23723">
        <f t="shared" si="5205"/>
        <v>0</v>
      </c>
      <c r="L23723">
        <f t="shared" si="5195"/>
        <v>19696.325124994073</v>
      </c>
      <c r="M23723">
        <f t="shared" si="5206"/>
        <v>4.9240812812485187E-3</v>
      </c>
      <c r="N23723">
        <f t="shared" si="5199"/>
        <v>0</v>
      </c>
      <c r="O23723">
        <f t="shared" si="5200"/>
        <v>0</v>
      </c>
      <c r="P23723">
        <f t="shared" si="5201"/>
        <v>0</v>
      </c>
      <c r="Q23723">
        <f t="shared" si="5196"/>
        <v>0.390625</v>
      </c>
      <c r="R23723">
        <f>Random!A23721</f>
        <v>0.19359779905604824</v>
      </c>
      <c r="T23723">
        <f t="shared" ca="1" si="5197"/>
        <v>-6.9659936176210607E-2</v>
      </c>
      <c r="U23723">
        <f t="shared" ca="1" si="5203"/>
        <v>0</v>
      </c>
      <c r="V23723">
        <f t="shared" ca="1" si="5198"/>
        <v>0</v>
      </c>
    </row>
    <row r="23724" spans="6:22" x14ac:dyDescent="0.25">
      <c r="F23724">
        <f t="shared" si="5193"/>
        <v>23721</v>
      </c>
      <c r="G23724">
        <f t="shared" si="5204"/>
        <v>5.9302499999999998E-3</v>
      </c>
      <c r="H23724">
        <f t="shared" si="5194"/>
        <v>0</v>
      </c>
      <c r="I23724">
        <f t="shared" si="5202"/>
        <v>0</v>
      </c>
      <c r="J23724">
        <f t="shared" si="5205"/>
        <v>0</v>
      </c>
      <c r="L23724">
        <f t="shared" si="5195"/>
        <v>19697.325124994073</v>
      </c>
      <c r="M23724">
        <f t="shared" si="5206"/>
        <v>4.9243312812485181E-3</v>
      </c>
      <c r="N23724">
        <f t="shared" si="5199"/>
        <v>0</v>
      </c>
      <c r="O23724">
        <f t="shared" si="5200"/>
        <v>0</v>
      </c>
      <c r="P23724">
        <f t="shared" si="5201"/>
        <v>0</v>
      </c>
      <c r="Q23724">
        <f t="shared" si="5196"/>
        <v>0.90625</v>
      </c>
      <c r="R23724">
        <f>Random!A23722</f>
        <v>0.45347091986919041</v>
      </c>
      <c r="T23724">
        <f t="shared" ca="1" si="5197"/>
        <v>-7.3538045202855035E-2</v>
      </c>
      <c r="U23724">
        <f t="shared" ca="1" si="5203"/>
        <v>0</v>
      </c>
      <c r="V23724">
        <f t="shared" ca="1" si="5198"/>
        <v>0</v>
      </c>
    </row>
    <row r="23725" spans="6:22" x14ac:dyDescent="0.25">
      <c r="F23725">
        <f t="shared" si="5193"/>
        <v>23722</v>
      </c>
      <c r="G23725">
        <f t="shared" si="5204"/>
        <v>5.9305E-3</v>
      </c>
      <c r="H23725">
        <f t="shared" si="5194"/>
        <v>0</v>
      </c>
      <c r="I23725">
        <f t="shared" si="5202"/>
        <v>0</v>
      </c>
      <c r="J23725">
        <f t="shared" si="5205"/>
        <v>0</v>
      </c>
      <c r="L23725">
        <f t="shared" si="5195"/>
        <v>19698.325124994073</v>
      </c>
      <c r="M23725">
        <f t="shared" si="5206"/>
        <v>4.9245812812485183E-3</v>
      </c>
      <c r="N23725">
        <f t="shared" si="5199"/>
        <v>0</v>
      </c>
      <c r="O23725">
        <f t="shared" si="5200"/>
        <v>0</v>
      </c>
      <c r="P23725">
        <f t="shared" si="5201"/>
        <v>0</v>
      </c>
      <c r="Q23725">
        <f t="shared" si="5196"/>
        <v>0.8359375</v>
      </c>
      <c r="R23725">
        <f>Random!A23723</f>
        <v>0.41875347141738262</v>
      </c>
      <c r="T23725">
        <f t="shared" ca="1" si="5197"/>
        <v>-5.2069409671617516E-2</v>
      </c>
      <c r="U23725">
        <f t="shared" ca="1" si="5203"/>
        <v>0</v>
      </c>
      <c r="V23725">
        <f t="shared" ca="1" si="5198"/>
        <v>0</v>
      </c>
    </row>
    <row r="23726" spans="6:22" x14ac:dyDescent="0.25">
      <c r="F23726">
        <f t="shared" si="5193"/>
        <v>23723</v>
      </c>
      <c r="G23726">
        <f t="shared" si="5204"/>
        <v>5.9307500000000003E-3</v>
      </c>
      <c r="H23726">
        <f t="shared" si="5194"/>
        <v>0</v>
      </c>
      <c r="I23726">
        <f t="shared" si="5202"/>
        <v>0</v>
      </c>
      <c r="J23726">
        <f t="shared" si="5205"/>
        <v>0</v>
      </c>
      <c r="L23726">
        <f t="shared" si="5195"/>
        <v>19699.325124994073</v>
      </c>
      <c r="M23726">
        <f t="shared" si="5206"/>
        <v>4.9248312812485186E-3</v>
      </c>
      <c r="N23726">
        <f t="shared" si="5199"/>
        <v>0</v>
      </c>
      <c r="O23726">
        <f t="shared" si="5200"/>
        <v>0</v>
      </c>
      <c r="P23726">
        <f t="shared" si="5201"/>
        <v>0</v>
      </c>
      <c r="Q23726">
        <f t="shared" si="5196"/>
        <v>-0.765625</v>
      </c>
      <c r="R23726">
        <f>Random!A23724</f>
        <v>-0.38270896035961066</v>
      </c>
      <c r="T23726">
        <f t="shared" ca="1" si="5197"/>
        <v>-1.3452500089860955E-2</v>
      </c>
      <c r="U23726">
        <f t="shared" ca="1" si="5203"/>
        <v>0</v>
      </c>
      <c r="V23726">
        <f t="shared" ca="1" si="5198"/>
        <v>0</v>
      </c>
    </row>
    <row r="23727" spans="6:22" x14ac:dyDescent="0.25">
      <c r="F23727">
        <f t="shared" si="5193"/>
        <v>23724</v>
      </c>
      <c r="G23727">
        <f t="shared" si="5204"/>
        <v>5.9309999999999996E-3</v>
      </c>
      <c r="H23727">
        <f t="shared" si="5194"/>
        <v>0</v>
      </c>
      <c r="I23727">
        <f t="shared" si="5202"/>
        <v>0</v>
      </c>
      <c r="J23727">
        <f t="shared" si="5205"/>
        <v>0</v>
      </c>
      <c r="L23727">
        <f t="shared" si="5195"/>
        <v>19700.325124994073</v>
      </c>
      <c r="M23727">
        <f t="shared" si="5206"/>
        <v>4.925081281248518E-3</v>
      </c>
      <c r="N23727">
        <f t="shared" si="5199"/>
        <v>0</v>
      </c>
      <c r="O23727">
        <f t="shared" si="5200"/>
        <v>0</v>
      </c>
      <c r="P23727">
        <f t="shared" si="5201"/>
        <v>0</v>
      </c>
      <c r="Q23727">
        <f t="shared" si="5196"/>
        <v>0.9453125</v>
      </c>
      <c r="R23727">
        <f>Random!A23725</f>
        <v>0.47318883220264385</v>
      </c>
      <c r="T23727">
        <f t="shared" ca="1" si="5197"/>
        <v>3.0277241470582906E-2</v>
      </c>
      <c r="U23727">
        <f t="shared" ca="1" si="5203"/>
        <v>0</v>
      </c>
      <c r="V23727">
        <f t="shared" ca="1" si="5198"/>
        <v>0</v>
      </c>
    </row>
    <row r="23728" spans="6:22" x14ac:dyDescent="0.25">
      <c r="F23728">
        <f t="shared" si="5193"/>
        <v>23725</v>
      </c>
      <c r="G23728">
        <f t="shared" si="5204"/>
        <v>5.9312499999999999E-3</v>
      </c>
      <c r="H23728">
        <f t="shared" si="5194"/>
        <v>0</v>
      </c>
      <c r="I23728">
        <f t="shared" si="5202"/>
        <v>0</v>
      </c>
      <c r="J23728">
        <f t="shared" si="5205"/>
        <v>0</v>
      </c>
      <c r="L23728">
        <f t="shared" si="5195"/>
        <v>19701.325124994073</v>
      </c>
      <c r="M23728">
        <f t="shared" si="5206"/>
        <v>4.9253312812485182E-3</v>
      </c>
      <c r="N23728">
        <f t="shared" si="5199"/>
        <v>0</v>
      </c>
      <c r="O23728">
        <f t="shared" si="5200"/>
        <v>0</v>
      </c>
      <c r="P23728">
        <f t="shared" si="5201"/>
        <v>0</v>
      </c>
      <c r="Q23728">
        <f t="shared" si="5196"/>
        <v>0.234375</v>
      </c>
      <c r="R23728">
        <f>Random!A23726</f>
        <v>0.11671492718431642</v>
      </c>
      <c r="T23728">
        <f t="shared" ca="1" si="5197"/>
        <v>6.2719688526002668E-2</v>
      </c>
      <c r="U23728">
        <f t="shared" ca="1" si="5203"/>
        <v>0</v>
      </c>
      <c r="V23728">
        <f t="shared" ca="1" si="5198"/>
        <v>0</v>
      </c>
    </row>
    <row r="23729" spans="6:22" x14ac:dyDescent="0.25">
      <c r="F23729">
        <f t="shared" si="5193"/>
        <v>23726</v>
      </c>
      <c r="G23729">
        <f t="shared" si="5204"/>
        <v>5.9315000000000001E-3</v>
      </c>
      <c r="H23729">
        <f t="shared" si="5194"/>
        <v>0</v>
      </c>
      <c r="I23729">
        <f t="shared" si="5202"/>
        <v>0</v>
      </c>
      <c r="J23729">
        <f t="shared" si="5205"/>
        <v>0</v>
      </c>
      <c r="L23729">
        <f t="shared" si="5195"/>
        <v>19702.325124994073</v>
      </c>
      <c r="M23729">
        <f t="shared" si="5206"/>
        <v>4.9255812812485185E-3</v>
      </c>
      <c r="N23729">
        <f t="shared" si="5199"/>
        <v>0</v>
      </c>
      <c r="O23729">
        <f t="shared" si="5200"/>
        <v>0</v>
      </c>
      <c r="P23729">
        <f t="shared" si="5201"/>
        <v>0</v>
      </c>
      <c r="Q23729">
        <f t="shared" si="5196"/>
        <v>0.90625</v>
      </c>
      <c r="R23729">
        <f>Random!A23727</f>
        <v>0.45451650970176427</v>
      </c>
      <c r="T23729">
        <f t="shared" ca="1" si="5197"/>
        <v>7.3950033071174578E-2</v>
      </c>
      <c r="U23729">
        <f t="shared" ca="1" si="5203"/>
        <v>0</v>
      </c>
      <c r="V23729">
        <f t="shared" ca="1" si="5198"/>
        <v>0</v>
      </c>
    </row>
    <row r="23730" spans="6:22" x14ac:dyDescent="0.25">
      <c r="F23730">
        <f t="shared" si="5193"/>
        <v>23727</v>
      </c>
      <c r="G23730">
        <f t="shared" si="5204"/>
        <v>5.9317500000000004E-3</v>
      </c>
      <c r="H23730">
        <f t="shared" si="5194"/>
        <v>0</v>
      </c>
      <c r="I23730">
        <f t="shared" si="5202"/>
        <v>0</v>
      </c>
      <c r="J23730">
        <f t="shared" si="5205"/>
        <v>0</v>
      </c>
      <c r="L23730">
        <f t="shared" si="5195"/>
        <v>19703.325124994073</v>
      </c>
      <c r="M23730">
        <f t="shared" si="5206"/>
        <v>4.9258312812485187E-3</v>
      </c>
      <c r="N23730">
        <f t="shared" si="5199"/>
        <v>0</v>
      </c>
      <c r="O23730">
        <f t="shared" si="5200"/>
        <v>0</v>
      </c>
      <c r="P23730">
        <f t="shared" si="5201"/>
        <v>0</v>
      </c>
      <c r="Q23730">
        <f t="shared" si="5196"/>
        <v>0.7578125</v>
      </c>
      <c r="R23730">
        <f>Random!A23728</f>
        <v>0.3784207226567432</v>
      </c>
      <c r="T23730">
        <f t="shared" ca="1" si="5197"/>
        <v>5.7162147165108368E-2</v>
      </c>
      <c r="U23730">
        <f t="shared" ca="1" si="5203"/>
        <v>0</v>
      </c>
      <c r="V23730">
        <f t="shared" ca="1" si="5198"/>
        <v>0</v>
      </c>
    </row>
    <row r="23731" spans="6:22" x14ac:dyDescent="0.25">
      <c r="F23731">
        <f t="shared" si="5193"/>
        <v>23728</v>
      </c>
      <c r="G23731">
        <f t="shared" si="5204"/>
        <v>5.9319999999999998E-3</v>
      </c>
      <c r="H23731">
        <f t="shared" si="5194"/>
        <v>0</v>
      </c>
      <c r="I23731">
        <f t="shared" si="5202"/>
        <v>0</v>
      </c>
      <c r="J23731">
        <f t="shared" si="5205"/>
        <v>0</v>
      </c>
      <c r="L23731">
        <f t="shared" si="5195"/>
        <v>19704.325124994073</v>
      </c>
      <c r="M23731">
        <f t="shared" si="5206"/>
        <v>4.9260812812485181E-3</v>
      </c>
      <c r="N23731">
        <f t="shared" si="5199"/>
        <v>0</v>
      </c>
      <c r="O23731">
        <f t="shared" si="5200"/>
        <v>0</v>
      </c>
      <c r="P23731">
        <f t="shared" si="5201"/>
        <v>0</v>
      </c>
      <c r="Q23731">
        <f t="shared" si="5196"/>
        <v>-0.828125</v>
      </c>
      <c r="R23731">
        <f>Random!A23729</f>
        <v>-0.41277178896324784</v>
      </c>
      <c r="T23731">
        <f t="shared" ca="1" si="5197"/>
        <v>1.8250494917321888E-2</v>
      </c>
      <c r="U23731">
        <f t="shared" ca="1" si="5203"/>
        <v>0</v>
      </c>
      <c r="V23731">
        <f t="shared" ca="1" si="5198"/>
        <v>0</v>
      </c>
    </row>
    <row r="23732" spans="6:22" x14ac:dyDescent="0.25">
      <c r="F23732">
        <f t="shared" si="5193"/>
        <v>23729</v>
      </c>
      <c r="G23732">
        <f t="shared" si="5204"/>
        <v>5.93225E-3</v>
      </c>
      <c r="H23732">
        <f t="shared" si="5194"/>
        <v>0</v>
      </c>
      <c r="I23732">
        <f t="shared" si="5202"/>
        <v>0</v>
      </c>
      <c r="J23732">
        <f t="shared" si="5205"/>
        <v>0</v>
      </c>
      <c r="L23732">
        <f t="shared" si="5195"/>
        <v>19705.325124994073</v>
      </c>
      <c r="M23732">
        <f t="shared" si="5206"/>
        <v>4.9263312812485183E-3</v>
      </c>
      <c r="N23732">
        <f t="shared" si="5199"/>
        <v>0</v>
      </c>
      <c r="O23732">
        <f t="shared" si="5200"/>
        <v>0</v>
      </c>
      <c r="P23732">
        <f t="shared" si="5201"/>
        <v>0</v>
      </c>
      <c r="Q23732">
        <f t="shared" si="5196"/>
        <v>-0.625</v>
      </c>
      <c r="R23732">
        <f>Random!A23730</f>
        <v>-0.3121235964719884</v>
      </c>
      <c r="T23732">
        <f t="shared" ca="1" si="5197"/>
        <v>-2.5466693280304788E-2</v>
      </c>
      <c r="U23732">
        <f t="shared" ca="1" si="5203"/>
        <v>0</v>
      </c>
      <c r="V23732">
        <f t="shared" ca="1" si="5198"/>
        <v>0</v>
      </c>
    </row>
    <row r="23733" spans="6:22" x14ac:dyDescent="0.25">
      <c r="F23733">
        <f t="shared" si="5193"/>
        <v>23730</v>
      </c>
      <c r="G23733">
        <f t="shared" si="5204"/>
        <v>5.9325000000000003E-3</v>
      </c>
      <c r="H23733">
        <f t="shared" si="5194"/>
        <v>0</v>
      </c>
      <c r="I23733">
        <f t="shared" si="5202"/>
        <v>0</v>
      </c>
      <c r="J23733">
        <f t="shared" si="5205"/>
        <v>0</v>
      </c>
      <c r="L23733">
        <f t="shared" si="5195"/>
        <v>19706.325124994073</v>
      </c>
      <c r="M23733">
        <f t="shared" si="5206"/>
        <v>4.9265812812485186E-3</v>
      </c>
      <c r="N23733">
        <f t="shared" si="5199"/>
        <v>0</v>
      </c>
      <c r="O23733">
        <f t="shared" si="5200"/>
        <v>0</v>
      </c>
      <c r="P23733">
        <f t="shared" si="5201"/>
        <v>0</v>
      </c>
      <c r="Q23733">
        <f t="shared" si="5196"/>
        <v>0.7578125</v>
      </c>
      <c r="R23733">
        <f>Random!A23731</f>
        <v>0.37733476102864227</v>
      </c>
      <c r="T23733">
        <f t="shared" ca="1" si="5197"/>
        <v>-5.9910244500015072E-2</v>
      </c>
      <c r="U23733">
        <f t="shared" ca="1" si="5203"/>
        <v>0</v>
      </c>
      <c r="V23733">
        <f t="shared" ca="1" si="5198"/>
        <v>0</v>
      </c>
    </row>
    <row r="23734" spans="6:22" x14ac:dyDescent="0.25">
      <c r="F23734">
        <f t="shared" si="5193"/>
        <v>23731</v>
      </c>
      <c r="G23734">
        <f t="shared" si="5204"/>
        <v>5.9327499999999997E-3</v>
      </c>
      <c r="H23734">
        <f t="shared" si="5194"/>
        <v>0</v>
      </c>
      <c r="I23734">
        <f t="shared" si="5202"/>
        <v>0</v>
      </c>
      <c r="J23734">
        <f t="shared" si="5205"/>
        <v>0</v>
      </c>
      <c r="L23734">
        <f t="shared" si="5195"/>
        <v>19707.325124994073</v>
      </c>
      <c r="M23734">
        <f t="shared" si="5206"/>
        <v>4.926831281248518E-3</v>
      </c>
      <c r="N23734">
        <f t="shared" si="5199"/>
        <v>0</v>
      </c>
      <c r="O23734">
        <f t="shared" si="5200"/>
        <v>0</v>
      </c>
      <c r="P23734">
        <f t="shared" si="5201"/>
        <v>0</v>
      </c>
      <c r="Q23734">
        <f t="shared" si="5196"/>
        <v>0.4453125</v>
      </c>
      <c r="R23734">
        <f>Random!A23732</f>
        <v>0.22448889355715218</v>
      </c>
      <c r="T23734">
        <f t="shared" ca="1" si="5197"/>
        <v>-7.4599717840361013E-2</v>
      </c>
      <c r="U23734">
        <f t="shared" ca="1" si="5203"/>
        <v>0</v>
      </c>
      <c r="V23734">
        <f t="shared" ca="1" si="5198"/>
        <v>0</v>
      </c>
    </row>
    <row r="23735" spans="6:22" x14ac:dyDescent="0.25">
      <c r="F23735">
        <f t="shared" si="5193"/>
        <v>23732</v>
      </c>
      <c r="G23735">
        <f t="shared" si="5204"/>
        <v>5.9329999999999999E-3</v>
      </c>
      <c r="H23735">
        <f t="shared" si="5194"/>
        <v>0</v>
      </c>
      <c r="I23735">
        <f t="shared" si="5202"/>
        <v>0</v>
      </c>
      <c r="J23735">
        <f t="shared" si="5205"/>
        <v>0</v>
      </c>
      <c r="L23735">
        <f t="shared" si="5195"/>
        <v>19708.325124994073</v>
      </c>
      <c r="M23735">
        <f t="shared" si="5206"/>
        <v>4.9270812812485182E-3</v>
      </c>
      <c r="N23735">
        <f t="shared" si="5199"/>
        <v>0</v>
      </c>
      <c r="O23735">
        <f t="shared" si="5200"/>
        <v>0</v>
      </c>
      <c r="P23735">
        <f t="shared" si="5201"/>
        <v>0</v>
      </c>
      <c r="Q23735">
        <f t="shared" si="5196"/>
        <v>0.5546875</v>
      </c>
      <c r="R23735">
        <f>Random!A23733</f>
        <v>0.2764789707405293</v>
      </c>
      <c r="T23735">
        <f t="shared" ca="1" si="5197"/>
        <v>-6.298263031585162E-2</v>
      </c>
      <c r="U23735">
        <f t="shared" ca="1" si="5203"/>
        <v>0</v>
      </c>
      <c r="V23735">
        <f t="shared" ca="1" si="5198"/>
        <v>0</v>
      </c>
    </row>
    <row r="23736" spans="6:22" x14ac:dyDescent="0.25">
      <c r="F23736">
        <f t="shared" si="5193"/>
        <v>23733</v>
      </c>
      <c r="G23736">
        <f t="shared" si="5204"/>
        <v>5.9332500000000002E-3</v>
      </c>
      <c r="H23736">
        <f t="shared" si="5194"/>
        <v>0</v>
      </c>
      <c r="I23736">
        <f t="shared" si="5202"/>
        <v>0</v>
      </c>
      <c r="J23736">
        <f t="shared" si="5205"/>
        <v>0</v>
      </c>
      <c r="L23736">
        <f t="shared" si="5195"/>
        <v>19709.325124994073</v>
      </c>
      <c r="M23736">
        <f t="shared" si="5206"/>
        <v>4.9273312812485185E-3</v>
      </c>
      <c r="N23736">
        <f t="shared" si="5199"/>
        <v>0</v>
      </c>
      <c r="O23736">
        <f t="shared" si="5200"/>
        <v>0</v>
      </c>
      <c r="P23736">
        <f t="shared" si="5201"/>
        <v>0</v>
      </c>
      <c r="Q23736">
        <f t="shared" si="5196"/>
        <v>0.515625</v>
      </c>
      <c r="R23736">
        <f>Random!A23734</f>
        <v>0.2575872190988554</v>
      </c>
      <c r="T23736">
        <f t="shared" ca="1" si="5197"/>
        <v>-3.0305029399311015E-2</v>
      </c>
      <c r="U23736">
        <f t="shared" ca="1" si="5203"/>
        <v>0</v>
      </c>
      <c r="V23736">
        <f t="shared" ca="1" si="5198"/>
        <v>0</v>
      </c>
    </row>
    <row r="23737" spans="6:22" x14ac:dyDescent="0.25">
      <c r="F23737">
        <f t="shared" si="5193"/>
        <v>23734</v>
      </c>
      <c r="G23737">
        <f t="shared" si="5204"/>
        <v>5.9335000000000004E-3</v>
      </c>
      <c r="H23737">
        <f t="shared" si="5194"/>
        <v>0</v>
      </c>
      <c r="I23737">
        <f t="shared" si="5202"/>
        <v>0</v>
      </c>
      <c r="J23737">
        <f t="shared" si="5205"/>
        <v>0</v>
      </c>
      <c r="L23737">
        <f t="shared" si="5195"/>
        <v>19710.325124994073</v>
      </c>
      <c r="M23737">
        <f t="shared" si="5206"/>
        <v>4.9275812812485179E-3</v>
      </c>
      <c r="N23737">
        <f t="shared" si="5199"/>
        <v>0</v>
      </c>
      <c r="O23737">
        <f t="shared" si="5200"/>
        <v>0</v>
      </c>
      <c r="P23737">
        <f t="shared" si="5201"/>
        <v>0</v>
      </c>
      <c r="Q23737">
        <f t="shared" si="5196"/>
        <v>-0.65625</v>
      </c>
      <c r="R23737">
        <f>Random!A23735</f>
        <v>-0.32622409044125278</v>
      </c>
      <c r="T23737">
        <f t="shared" ca="1" si="5197"/>
        <v>1.1793862988702821E-2</v>
      </c>
      <c r="U23737">
        <f t="shared" ca="1" si="5203"/>
        <v>0</v>
      </c>
      <c r="V23737">
        <f t="shared" ca="1" si="5198"/>
        <v>0</v>
      </c>
    </row>
    <row r="23738" spans="6:22" x14ac:dyDescent="0.25">
      <c r="F23738">
        <f t="shared" si="5193"/>
        <v>23735</v>
      </c>
      <c r="G23738">
        <f t="shared" si="5204"/>
        <v>5.9337499999999998E-3</v>
      </c>
      <c r="H23738">
        <f t="shared" si="5194"/>
        <v>0</v>
      </c>
      <c r="I23738">
        <f t="shared" si="5202"/>
        <v>0</v>
      </c>
      <c r="J23738">
        <f t="shared" si="5205"/>
        <v>0</v>
      </c>
      <c r="L23738">
        <f t="shared" si="5195"/>
        <v>19711.325124994073</v>
      </c>
      <c r="M23738">
        <f t="shared" si="5206"/>
        <v>4.9278312812485181E-3</v>
      </c>
      <c r="N23738">
        <f t="shared" si="5199"/>
        <v>0</v>
      </c>
      <c r="O23738">
        <f t="shared" si="5200"/>
        <v>0</v>
      </c>
      <c r="P23738">
        <f t="shared" si="5201"/>
        <v>0</v>
      </c>
      <c r="Q23738">
        <f t="shared" si="5196"/>
        <v>0.9453125</v>
      </c>
      <c r="R23738">
        <f>Random!A23736</f>
        <v>0.47372708594623947</v>
      </c>
      <c r="T23738">
        <f t="shared" ca="1" si="5197"/>
        <v>5.0183183722828942E-2</v>
      </c>
      <c r="U23738">
        <f t="shared" ca="1" si="5203"/>
        <v>0</v>
      </c>
      <c r="V23738">
        <f t="shared" ca="1" si="5198"/>
        <v>0</v>
      </c>
    </row>
    <row r="23739" spans="6:22" x14ac:dyDescent="0.25">
      <c r="F23739">
        <f t="shared" si="5193"/>
        <v>23736</v>
      </c>
      <c r="G23739">
        <f t="shared" si="5204"/>
        <v>5.934E-3</v>
      </c>
      <c r="H23739">
        <f t="shared" si="5194"/>
        <v>0</v>
      </c>
      <c r="I23739">
        <f t="shared" si="5202"/>
        <v>0</v>
      </c>
      <c r="J23739">
        <f t="shared" si="5205"/>
        <v>0</v>
      </c>
      <c r="L23739">
        <f t="shared" si="5195"/>
        <v>19712.325124994073</v>
      </c>
      <c r="M23739">
        <f t="shared" si="5206"/>
        <v>4.9280812812485184E-3</v>
      </c>
      <c r="N23739">
        <f t="shared" si="5199"/>
        <v>0</v>
      </c>
      <c r="O23739">
        <f t="shared" si="5200"/>
        <v>0</v>
      </c>
      <c r="P23739">
        <f t="shared" si="5201"/>
        <v>0</v>
      </c>
      <c r="Q23739">
        <f t="shared" si="5196"/>
        <v>0.234375</v>
      </c>
      <c r="R23739">
        <f>Random!A23737</f>
        <v>0.11735450079301468</v>
      </c>
      <c r="T23739">
        <f t="shared" ca="1" si="5197"/>
        <v>6.9183688113018407E-2</v>
      </c>
      <c r="U23739">
        <f t="shared" ca="1" si="5203"/>
        <v>0</v>
      </c>
      <c r="V23739">
        <f t="shared" ca="1" si="5198"/>
        <v>0</v>
      </c>
    </row>
    <row r="23740" spans="6:22" x14ac:dyDescent="0.25">
      <c r="F23740">
        <f t="shared" si="5193"/>
        <v>23737</v>
      </c>
      <c r="G23740">
        <f t="shared" si="5204"/>
        <v>5.9342500000000003E-3</v>
      </c>
      <c r="H23740">
        <f t="shared" si="5194"/>
        <v>0</v>
      </c>
      <c r="I23740">
        <f t="shared" si="5202"/>
        <v>0</v>
      </c>
      <c r="J23740">
        <f t="shared" si="5205"/>
        <v>0</v>
      </c>
      <c r="L23740">
        <f t="shared" si="5195"/>
        <v>19713.325124994073</v>
      </c>
      <c r="M23740">
        <f t="shared" si="5206"/>
        <v>4.9283312812485186E-3</v>
      </c>
      <c r="N23740">
        <f t="shared" si="5199"/>
        <v>0</v>
      </c>
      <c r="O23740">
        <f t="shared" si="5200"/>
        <v>0</v>
      </c>
      <c r="P23740">
        <f t="shared" si="5201"/>
        <v>0</v>
      </c>
      <c r="Q23740">
        <f t="shared" si="5196"/>
        <v>0.3828125</v>
      </c>
      <c r="R23740">
        <f>Random!A23738</f>
        <v>0.19163015631943114</v>
      </c>
      <c r="T23740">
        <f t="shared" ca="1" si="5197"/>
        <v>6.4959110620568111E-2</v>
      </c>
      <c r="U23740">
        <f t="shared" ca="1" si="5203"/>
        <v>0</v>
      </c>
      <c r="V23740">
        <f t="shared" ca="1" si="5198"/>
        <v>0</v>
      </c>
    </row>
    <row r="23741" spans="6:22" x14ac:dyDescent="0.25">
      <c r="F23741">
        <f t="shared" si="5193"/>
        <v>23738</v>
      </c>
      <c r="G23741">
        <f t="shared" si="5204"/>
        <v>5.9344999999999997E-3</v>
      </c>
      <c r="H23741">
        <f t="shared" si="5194"/>
        <v>0</v>
      </c>
      <c r="I23741">
        <f t="shared" si="5202"/>
        <v>0</v>
      </c>
      <c r="J23741">
        <f t="shared" si="5205"/>
        <v>0</v>
      </c>
      <c r="L23741">
        <f t="shared" si="5195"/>
        <v>19714.325124994073</v>
      </c>
      <c r="M23741">
        <f t="shared" si="5206"/>
        <v>4.928581281248518E-3</v>
      </c>
      <c r="N23741">
        <f t="shared" si="5199"/>
        <v>0</v>
      </c>
      <c r="O23741">
        <f t="shared" si="5200"/>
        <v>0</v>
      </c>
      <c r="P23741">
        <f t="shared" si="5201"/>
        <v>0</v>
      </c>
      <c r="Q23741">
        <f t="shared" si="5196"/>
        <v>-0.1171875</v>
      </c>
      <c r="R23741">
        <f>Random!A23739</f>
        <v>-5.8859937507628191E-2</v>
      </c>
      <c r="T23741">
        <f t="shared" ca="1" si="5197"/>
        <v>3.6032661851669735E-2</v>
      </c>
      <c r="U23741">
        <f t="shared" ca="1" si="5203"/>
        <v>0</v>
      </c>
      <c r="V23741">
        <f t="shared" ca="1" si="5198"/>
        <v>0</v>
      </c>
    </row>
    <row r="23742" spans="6:22" x14ac:dyDescent="0.25">
      <c r="F23742">
        <f t="shared" ref="F23742:F23805" si="5207">F23741+1</f>
        <v>23739</v>
      </c>
      <c r="G23742">
        <f t="shared" si="5204"/>
        <v>5.9347499999999999E-3</v>
      </c>
      <c r="H23742">
        <f t="shared" ref="H23742:H23805" si="5208">IF(AND(0&lt;=F23742, F23742&lt;=$D$10),2*PI()*($D$8+$D$5*G23742/(2*$D$6))*G23742,0)</f>
        <v>0</v>
      </c>
      <c r="I23742">
        <f t="shared" si="5202"/>
        <v>0</v>
      </c>
      <c r="J23742">
        <f t="shared" si="5205"/>
        <v>0</v>
      </c>
      <c r="L23742">
        <f t="shared" ref="L23742:L23805" si="5209">L23741+1</f>
        <v>19715.325124994073</v>
      </c>
      <c r="M23742">
        <f t="shared" si="5206"/>
        <v>4.9288312812485182E-3</v>
      </c>
      <c r="N23742">
        <f t="shared" si="5199"/>
        <v>0</v>
      </c>
      <c r="O23742">
        <f t="shared" si="5200"/>
        <v>0</v>
      </c>
      <c r="P23742">
        <f t="shared" si="5201"/>
        <v>0</v>
      </c>
      <c r="Q23742">
        <f t="shared" ref="Q23742:Q23805" si="5210">ROUND((O23742+$D$13*R23742)*$D$3,0)/($D$3)</f>
        <v>-0.796875</v>
      </c>
      <c r="R23742">
        <f>Random!A23740</f>
        <v>-0.39951480914798954</v>
      </c>
      <c r="T23742">
        <f t="shared" ref="T23742:T23805" ca="1" si="5211">IF(F23742&lt;$D$10,0,IFERROR(CORREL(OFFSET($J$3,0,0,$D$10,1),OFFSET($Q$3,F23742-$D$10,0,$D$10,1)),0))</f>
        <v>-5.8877340096616443E-3</v>
      </c>
      <c r="U23742">
        <f t="shared" ca="1" si="5203"/>
        <v>0</v>
      </c>
      <c r="V23742">
        <f t="shared" ref="V23742:V23805" ca="1" si="5212">U23742*G23742</f>
        <v>0</v>
      </c>
    </row>
    <row r="23743" spans="6:22" x14ac:dyDescent="0.25">
      <c r="F23743">
        <f t="shared" si="5207"/>
        <v>23740</v>
      </c>
      <c r="G23743">
        <f t="shared" si="5204"/>
        <v>5.9350000000000002E-3</v>
      </c>
      <c r="H23743">
        <f t="shared" si="5208"/>
        <v>0</v>
      </c>
      <c r="I23743">
        <f t="shared" si="5202"/>
        <v>0</v>
      </c>
      <c r="J23743">
        <f t="shared" si="5205"/>
        <v>0</v>
      </c>
      <c r="L23743">
        <f t="shared" si="5209"/>
        <v>19716.325124994073</v>
      </c>
      <c r="M23743">
        <f t="shared" si="5206"/>
        <v>4.9290812812485185E-3</v>
      </c>
      <c r="N23743">
        <f t="shared" si="5199"/>
        <v>0</v>
      </c>
      <c r="O23743">
        <f t="shared" si="5200"/>
        <v>0</v>
      </c>
      <c r="P23743">
        <f t="shared" si="5201"/>
        <v>0</v>
      </c>
      <c r="Q23743">
        <f t="shared" si="5210"/>
        <v>0.9296875</v>
      </c>
      <c r="R23743">
        <f>Random!A23741</f>
        <v>0.46407764088026826</v>
      </c>
      <c r="T23743">
        <f t="shared" ca="1" si="5211"/>
        <v>-4.4243367204491839E-2</v>
      </c>
      <c r="U23743">
        <f t="shared" ca="1" si="5203"/>
        <v>0</v>
      </c>
      <c r="V23743">
        <f t="shared" ca="1" si="5212"/>
        <v>0</v>
      </c>
    </row>
    <row r="23744" spans="6:22" x14ac:dyDescent="0.25">
      <c r="F23744">
        <f t="shared" si="5207"/>
        <v>23741</v>
      </c>
      <c r="G23744">
        <f t="shared" si="5204"/>
        <v>5.9352500000000004E-3</v>
      </c>
      <c r="H23744">
        <f t="shared" si="5208"/>
        <v>0</v>
      </c>
      <c r="I23744">
        <f t="shared" si="5202"/>
        <v>0</v>
      </c>
      <c r="J23744">
        <f t="shared" si="5205"/>
        <v>0</v>
      </c>
      <c r="L23744">
        <f t="shared" si="5209"/>
        <v>19717.325124994073</v>
      </c>
      <c r="M23744">
        <f t="shared" si="5206"/>
        <v>4.9293312812485179E-3</v>
      </c>
      <c r="N23744">
        <f t="shared" si="5199"/>
        <v>0</v>
      </c>
      <c r="O23744">
        <f t="shared" si="5200"/>
        <v>0</v>
      </c>
      <c r="P23744">
        <f t="shared" si="5201"/>
        <v>0</v>
      </c>
      <c r="Q23744">
        <f t="shared" si="5210"/>
        <v>-0.3359375</v>
      </c>
      <c r="R23744">
        <f>Random!A23742</f>
        <v>-0.1692334699264838</v>
      </c>
      <c r="T23744">
        <f t="shared" ca="1" si="5211"/>
        <v>-6.8556368120068406E-2</v>
      </c>
      <c r="U23744">
        <f t="shared" ca="1" si="5203"/>
        <v>0</v>
      </c>
      <c r="V23744">
        <f t="shared" ca="1" si="5212"/>
        <v>0</v>
      </c>
    </row>
    <row r="23745" spans="6:22" x14ac:dyDescent="0.25">
      <c r="F23745">
        <f t="shared" si="5207"/>
        <v>23742</v>
      </c>
      <c r="G23745">
        <f t="shared" si="5204"/>
        <v>5.9354999999999998E-3</v>
      </c>
      <c r="H23745">
        <f t="shared" si="5208"/>
        <v>0</v>
      </c>
      <c r="I23745">
        <f t="shared" si="5202"/>
        <v>0</v>
      </c>
      <c r="J23745">
        <f t="shared" si="5205"/>
        <v>0</v>
      </c>
      <c r="L23745">
        <f t="shared" si="5209"/>
        <v>19718.325124994073</v>
      </c>
      <c r="M23745">
        <f t="shared" si="5206"/>
        <v>4.9295812812485181E-3</v>
      </c>
      <c r="N23745">
        <f t="shared" si="5199"/>
        <v>0</v>
      </c>
      <c r="O23745">
        <f t="shared" si="5200"/>
        <v>0</v>
      </c>
      <c r="P23745">
        <f t="shared" si="5201"/>
        <v>0</v>
      </c>
      <c r="Q23745">
        <f t="shared" si="5210"/>
        <v>0.1953125</v>
      </c>
      <c r="R23745">
        <f>Random!A23743</f>
        <v>9.8055220440658508E-2</v>
      </c>
      <c r="T23745">
        <f t="shared" ca="1" si="5211"/>
        <v>-6.8900951707077482E-2</v>
      </c>
      <c r="U23745">
        <f t="shared" ca="1" si="5203"/>
        <v>0</v>
      </c>
      <c r="V23745">
        <f t="shared" ca="1" si="5212"/>
        <v>0</v>
      </c>
    </row>
    <row r="23746" spans="6:22" x14ac:dyDescent="0.25">
      <c r="F23746">
        <f t="shared" si="5207"/>
        <v>23743</v>
      </c>
      <c r="G23746">
        <f t="shared" si="5204"/>
        <v>5.9357500000000001E-3</v>
      </c>
      <c r="H23746">
        <f t="shared" si="5208"/>
        <v>0</v>
      </c>
      <c r="I23746">
        <f t="shared" si="5202"/>
        <v>0</v>
      </c>
      <c r="J23746">
        <f t="shared" si="5205"/>
        <v>0</v>
      </c>
      <c r="L23746">
        <f t="shared" si="5209"/>
        <v>19719.325124994073</v>
      </c>
      <c r="M23746">
        <f t="shared" si="5206"/>
        <v>4.9298312812485184E-3</v>
      </c>
      <c r="N23746">
        <f t="shared" si="5199"/>
        <v>0</v>
      </c>
      <c r="O23746">
        <f t="shared" si="5200"/>
        <v>0</v>
      </c>
      <c r="P23746">
        <f t="shared" si="5201"/>
        <v>0</v>
      </c>
      <c r="Q23746">
        <f t="shared" si="5210"/>
        <v>-0.71875</v>
      </c>
      <c r="R23746">
        <f>Random!A23744</f>
        <v>-0.35853856231564762</v>
      </c>
      <c r="T23746">
        <f t="shared" ca="1" si="5211"/>
        <v>-4.4859283813825639E-2</v>
      </c>
      <c r="U23746">
        <f t="shared" ca="1" si="5203"/>
        <v>0</v>
      </c>
      <c r="V23746">
        <f t="shared" ca="1" si="5212"/>
        <v>0</v>
      </c>
    </row>
    <row r="23747" spans="6:22" x14ac:dyDescent="0.25">
      <c r="F23747">
        <f t="shared" si="5207"/>
        <v>23744</v>
      </c>
      <c r="G23747">
        <f t="shared" si="5204"/>
        <v>5.9360000000000003E-3</v>
      </c>
      <c r="H23747">
        <f t="shared" si="5208"/>
        <v>0</v>
      </c>
      <c r="I23747">
        <f t="shared" si="5202"/>
        <v>0</v>
      </c>
      <c r="J23747">
        <f t="shared" si="5205"/>
        <v>0</v>
      </c>
      <c r="L23747">
        <f t="shared" si="5209"/>
        <v>19720.325124994073</v>
      </c>
      <c r="M23747">
        <f t="shared" si="5206"/>
        <v>4.9300812812485186E-3</v>
      </c>
      <c r="N23747">
        <f t="shared" si="5199"/>
        <v>0</v>
      </c>
      <c r="O23747">
        <f t="shared" si="5200"/>
        <v>0</v>
      </c>
      <c r="P23747">
        <f t="shared" si="5201"/>
        <v>0</v>
      </c>
      <c r="Q23747">
        <f t="shared" si="5210"/>
        <v>0.1328125</v>
      </c>
      <c r="R23747">
        <f>Random!A23745</f>
        <v>6.8069014806544037E-2</v>
      </c>
      <c r="T23747">
        <f t="shared" ca="1" si="5211"/>
        <v>-3.8620596537788129E-3</v>
      </c>
      <c r="U23747">
        <f t="shared" ca="1" si="5203"/>
        <v>0</v>
      </c>
      <c r="V23747">
        <f t="shared" ca="1" si="5212"/>
        <v>0</v>
      </c>
    </row>
    <row r="23748" spans="6:22" x14ac:dyDescent="0.25">
      <c r="F23748">
        <f t="shared" si="5207"/>
        <v>23745</v>
      </c>
      <c r="G23748">
        <f t="shared" si="5204"/>
        <v>5.9362499999999997E-3</v>
      </c>
      <c r="H23748">
        <f t="shared" si="5208"/>
        <v>0</v>
      </c>
      <c r="I23748">
        <f t="shared" si="5202"/>
        <v>0</v>
      </c>
      <c r="J23748">
        <f t="shared" si="5205"/>
        <v>0</v>
      </c>
      <c r="L23748">
        <f t="shared" si="5209"/>
        <v>19721.325124994073</v>
      </c>
      <c r="M23748">
        <f t="shared" si="5206"/>
        <v>4.930331281248518E-3</v>
      </c>
      <c r="N23748">
        <f t="shared" ref="N23748:N23811" si="5213">IF(AND(0&lt;=M23748,M23748&lt;=$D$6),2*PI()*($D$8+$D$5*M23748/(2*$D$6))*M23748,0)</f>
        <v>0</v>
      </c>
      <c r="O23748">
        <f t="shared" ref="O23748:O23811" si="5214">SIN(N23748)</f>
        <v>0</v>
      </c>
      <c r="P23748">
        <f t="shared" ref="P23748:P23811" si="5215">ROUND(O23748*$D$3,0)/($D$3)</f>
        <v>0</v>
      </c>
      <c r="Q23748">
        <f t="shared" si="5210"/>
        <v>0.6640625</v>
      </c>
      <c r="R23748">
        <f>Random!A23746</f>
        <v>0.33339689037201259</v>
      </c>
      <c r="T23748">
        <f t="shared" ca="1" si="5211"/>
        <v>3.7808925974049189E-2</v>
      </c>
      <c r="U23748">
        <f t="shared" ca="1" si="5203"/>
        <v>0</v>
      </c>
      <c r="V23748">
        <f t="shared" ca="1" si="5212"/>
        <v>0</v>
      </c>
    </row>
    <row r="23749" spans="6:22" x14ac:dyDescent="0.25">
      <c r="F23749">
        <f t="shared" si="5207"/>
        <v>23746</v>
      </c>
      <c r="G23749">
        <f t="shared" si="5204"/>
        <v>5.9364999999999999E-3</v>
      </c>
      <c r="H23749">
        <f t="shared" si="5208"/>
        <v>0</v>
      </c>
      <c r="I23749">
        <f t="shared" ref="I23749:I23812" si="5216">SIN(H23749)</f>
        <v>0</v>
      </c>
      <c r="J23749">
        <f t="shared" si="5205"/>
        <v>0</v>
      </c>
      <c r="L23749">
        <f t="shared" si="5209"/>
        <v>19722.325124994073</v>
      </c>
      <c r="M23749">
        <f t="shared" si="5206"/>
        <v>4.9305812812485183E-3</v>
      </c>
      <c r="N23749">
        <f t="shared" si="5213"/>
        <v>0</v>
      </c>
      <c r="O23749">
        <f t="shared" si="5214"/>
        <v>0</v>
      </c>
      <c r="P23749">
        <f t="shared" si="5215"/>
        <v>0</v>
      </c>
      <c r="Q23749">
        <f t="shared" si="5210"/>
        <v>0.9765625</v>
      </c>
      <c r="R23749">
        <f>Random!A23747</f>
        <v>0.48777936841700009</v>
      </c>
      <c r="T23749">
        <f t="shared" ca="1" si="5211"/>
        <v>6.4938331196159049E-2</v>
      </c>
      <c r="U23749">
        <f t="shared" ca="1" si="5203"/>
        <v>0</v>
      </c>
      <c r="V23749">
        <f t="shared" ca="1" si="5212"/>
        <v>0</v>
      </c>
    </row>
    <row r="23750" spans="6:22" x14ac:dyDescent="0.25">
      <c r="F23750">
        <f t="shared" si="5207"/>
        <v>23747</v>
      </c>
      <c r="G23750">
        <f t="shared" si="5204"/>
        <v>5.9367500000000002E-3</v>
      </c>
      <c r="H23750">
        <f t="shared" si="5208"/>
        <v>0</v>
      </c>
      <c r="I23750">
        <f t="shared" si="5216"/>
        <v>0</v>
      </c>
      <c r="J23750">
        <f t="shared" si="5205"/>
        <v>0</v>
      </c>
      <c r="L23750">
        <f t="shared" si="5209"/>
        <v>19723.325124994073</v>
      </c>
      <c r="M23750">
        <f t="shared" si="5206"/>
        <v>4.9308312812485185E-3</v>
      </c>
      <c r="N23750">
        <f t="shared" si="5213"/>
        <v>0</v>
      </c>
      <c r="O23750">
        <f t="shared" si="5214"/>
        <v>0</v>
      </c>
      <c r="P23750">
        <f t="shared" si="5215"/>
        <v>0</v>
      </c>
      <c r="Q23750">
        <f t="shared" si="5210"/>
        <v>0.3203125</v>
      </c>
      <c r="R23750">
        <f>Random!A23748</f>
        <v>0.1614967187137557</v>
      </c>
      <c r="T23750">
        <f t="shared" ca="1" si="5211"/>
        <v>6.6779580445392839E-2</v>
      </c>
      <c r="U23750">
        <f t="shared" ca="1" si="5203"/>
        <v>0</v>
      </c>
      <c r="V23750">
        <f t="shared" ca="1" si="5212"/>
        <v>0</v>
      </c>
    </row>
    <row r="23751" spans="6:22" x14ac:dyDescent="0.25">
      <c r="F23751">
        <f t="shared" si="5207"/>
        <v>23748</v>
      </c>
      <c r="G23751">
        <f t="shared" si="5204"/>
        <v>5.9369999999999996E-3</v>
      </c>
      <c r="H23751">
        <f t="shared" si="5208"/>
        <v>0</v>
      </c>
      <c r="I23751">
        <f t="shared" si="5216"/>
        <v>0</v>
      </c>
      <c r="J23751">
        <f t="shared" si="5205"/>
        <v>0</v>
      </c>
      <c r="L23751">
        <f t="shared" si="5209"/>
        <v>19724.325124994073</v>
      </c>
      <c r="M23751">
        <f t="shared" si="5206"/>
        <v>4.9310812812485179E-3</v>
      </c>
      <c r="N23751">
        <f t="shared" si="5213"/>
        <v>0</v>
      </c>
      <c r="O23751">
        <f t="shared" si="5214"/>
        <v>0</v>
      </c>
      <c r="P23751">
        <f t="shared" si="5215"/>
        <v>0</v>
      </c>
      <c r="Q23751">
        <f t="shared" si="5210"/>
        <v>-0.3984375</v>
      </c>
      <c r="R23751">
        <f>Random!A23749</f>
        <v>-0.20041595221135167</v>
      </c>
      <c r="T23751">
        <f t="shared" ca="1" si="5211"/>
        <v>4.5716163893529428E-2</v>
      </c>
      <c r="U23751">
        <f t="shared" ca="1" si="5203"/>
        <v>0</v>
      </c>
      <c r="V23751">
        <f t="shared" ca="1" si="5212"/>
        <v>0</v>
      </c>
    </row>
    <row r="23752" spans="6:22" x14ac:dyDescent="0.25">
      <c r="F23752">
        <f t="shared" si="5207"/>
        <v>23749</v>
      </c>
      <c r="G23752">
        <f t="shared" si="5204"/>
        <v>5.9372499999999998E-3</v>
      </c>
      <c r="H23752">
        <f t="shared" si="5208"/>
        <v>0</v>
      </c>
      <c r="I23752">
        <f t="shared" si="5216"/>
        <v>0</v>
      </c>
      <c r="J23752">
        <f t="shared" si="5205"/>
        <v>0</v>
      </c>
      <c r="L23752">
        <f t="shared" si="5209"/>
        <v>19725.325124994073</v>
      </c>
      <c r="M23752">
        <f t="shared" si="5206"/>
        <v>4.9313312812485181E-3</v>
      </c>
      <c r="N23752">
        <f t="shared" si="5213"/>
        <v>0</v>
      </c>
      <c r="O23752">
        <f t="shared" si="5214"/>
        <v>0</v>
      </c>
      <c r="P23752">
        <f t="shared" si="5215"/>
        <v>0</v>
      </c>
      <c r="Q23752">
        <f t="shared" si="5210"/>
        <v>3.90625E-2</v>
      </c>
      <c r="R23752">
        <f>Random!A23750</f>
        <v>2.0815767983329403E-2</v>
      </c>
      <c r="T23752">
        <f t="shared" ca="1" si="5211"/>
        <v>8.8763921140715581E-3</v>
      </c>
      <c r="U23752">
        <f t="shared" ca="1" si="5203"/>
        <v>0</v>
      </c>
      <c r="V23752">
        <f t="shared" ca="1" si="5212"/>
        <v>0</v>
      </c>
    </row>
    <row r="23753" spans="6:22" x14ac:dyDescent="0.25">
      <c r="F23753">
        <f t="shared" si="5207"/>
        <v>23750</v>
      </c>
      <c r="G23753">
        <f t="shared" si="5204"/>
        <v>5.9375000000000001E-3</v>
      </c>
      <c r="H23753">
        <f t="shared" si="5208"/>
        <v>0</v>
      </c>
      <c r="I23753">
        <f t="shared" si="5216"/>
        <v>0</v>
      </c>
      <c r="J23753">
        <f t="shared" si="5205"/>
        <v>0</v>
      </c>
      <c r="L23753">
        <f t="shared" si="5209"/>
        <v>19726.325124994073</v>
      </c>
      <c r="M23753">
        <f t="shared" si="5206"/>
        <v>4.9315812812485184E-3</v>
      </c>
      <c r="N23753">
        <f t="shared" si="5213"/>
        <v>0</v>
      </c>
      <c r="O23753">
        <f t="shared" si="5214"/>
        <v>0</v>
      </c>
      <c r="P23753">
        <f t="shared" si="5215"/>
        <v>0</v>
      </c>
      <c r="Q23753">
        <f t="shared" si="5210"/>
        <v>-0.1015625</v>
      </c>
      <c r="R23753">
        <f>Random!A23751</f>
        <v>-5.1384060511104224E-2</v>
      </c>
      <c r="T23753">
        <f t="shared" ca="1" si="5211"/>
        <v>-3.1669261704993762E-2</v>
      </c>
      <c r="U23753">
        <f t="shared" ca="1" si="5203"/>
        <v>0</v>
      </c>
      <c r="V23753">
        <f t="shared" ca="1" si="5212"/>
        <v>0</v>
      </c>
    </row>
    <row r="23754" spans="6:22" x14ac:dyDescent="0.25">
      <c r="F23754">
        <f t="shared" si="5207"/>
        <v>23751</v>
      </c>
      <c r="G23754">
        <f t="shared" si="5204"/>
        <v>5.9377500000000003E-3</v>
      </c>
      <c r="H23754">
        <f t="shared" si="5208"/>
        <v>0</v>
      </c>
      <c r="I23754">
        <f t="shared" si="5216"/>
        <v>0</v>
      </c>
      <c r="J23754">
        <f t="shared" si="5205"/>
        <v>0</v>
      </c>
      <c r="L23754">
        <f t="shared" si="5209"/>
        <v>19727.325124994073</v>
      </c>
      <c r="M23754">
        <f t="shared" si="5206"/>
        <v>4.9318312812485186E-3</v>
      </c>
      <c r="N23754">
        <f t="shared" si="5213"/>
        <v>0</v>
      </c>
      <c r="O23754">
        <f t="shared" si="5214"/>
        <v>0</v>
      </c>
      <c r="P23754">
        <f t="shared" si="5215"/>
        <v>0</v>
      </c>
      <c r="Q23754">
        <f t="shared" si="5210"/>
        <v>0.1484375</v>
      </c>
      <c r="R23754">
        <f>Random!A23752</f>
        <v>7.2999350000279239E-2</v>
      </c>
      <c r="T23754">
        <f t="shared" ca="1" si="5211"/>
        <v>-6.0504207753162703E-2</v>
      </c>
      <c r="U23754">
        <f t="shared" ca="1" si="5203"/>
        <v>0</v>
      </c>
      <c r="V23754">
        <f t="shared" ca="1" si="5212"/>
        <v>0</v>
      </c>
    </row>
    <row r="23755" spans="6:22" x14ac:dyDescent="0.25">
      <c r="F23755">
        <f t="shared" si="5207"/>
        <v>23752</v>
      </c>
      <c r="G23755">
        <f t="shared" si="5204"/>
        <v>5.9379999999999997E-3</v>
      </c>
      <c r="H23755">
        <f t="shared" si="5208"/>
        <v>0</v>
      </c>
      <c r="I23755">
        <f t="shared" si="5216"/>
        <v>0</v>
      </c>
      <c r="J23755">
        <f t="shared" si="5205"/>
        <v>0</v>
      </c>
      <c r="L23755">
        <f t="shared" si="5209"/>
        <v>19728.325124994073</v>
      </c>
      <c r="M23755">
        <f t="shared" si="5206"/>
        <v>4.932081281248518E-3</v>
      </c>
      <c r="N23755">
        <f t="shared" si="5213"/>
        <v>0</v>
      </c>
      <c r="O23755">
        <f t="shared" si="5214"/>
        <v>0</v>
      </c>
      <c r="P23755">
        <f t="shared" si="5215"/>
        <v>0</v>
      </c>
      <c r="Q23755">
        <f t="shared" si="5210"/>
        <v>0.8828125</v>
      </c>
      <c r="R23755">
        <f>Random!A23753</f>
        <v>0.44212164083255456</v>
      </c>
      <c r="T23755">
        <f t="shared" ca="1" si="5211"/>
        <v>-6.859858878611777E-2</v>
      </c>
      <c r="U23755">
        <f t="shared" ca="1" si="5203"/>
        <v>0</v>
      </c>
      <c r="V23755">
        <f t="shared" ca="1" si="5212"/>
        <v>0</v>
      </c>
    </row>
    <row r="23756" spans="6:22" x14ac:dyDescent="0.25">
      <c r="F23756">
        <f t="shared" si="5207"/>
        <v>23753</v>
      </c>
      <c r="G23756">
        <f t="shared" si="5204"/>
        <v>5.93825E-3</v>
      </c>
      <c r="H23756">
        <f t="shared" si="5208"/>
        <v>0</v>
      </c>
      <c r="I23756">
        <f t="shared" si="5216"/>
        <v>0</v>
      </c>
      <c r="J23756">
        <f t="shared" si="5205"/>
        <v>0</v>
      </c>
      <c r="L23756">
        <f t="shared" si="5209"/>
        <v>19729.325124994073</v>
      </c>
      <c r="M23756">
        <f t="shared" si="5206"/>
        <v>4.9323312812485183E-3</v>
      </c>
      <c r="N23756">
        <f t="shared" si="5213"/>
        <v>0</v>
      </c>
      <c r="O23756">
        <f t="shared" si="5214"/>
        <v>0</v>
      </c>
      <c r="P23756">
        <f t="shared" si="5215"/>
        <v>0</v>
      </c>
      <c r="Q23756">
        <f t="shared" si="5210"/>
        <v>0.171875</v>
      </c>
      <c r="R23756">
        <f>Random!A23754</f>
        <v>8.7748098130553842E-2</v>
      </c>
      <c r="T23756">
        <f t="shared" ca="1" si="5211"/>
        <v>-5.377560012878696E-2</v>
      </c>
      <c r="U23756">
        <f t="shared" ca="1" si="5203"/>
        <v>0</v>
      </c>
      <c r="V23756">
        <f t="shared" ca="1" si="5212"/>
        <v>0</v>
      </c>
    </row>
    <row r="23757" spans="6:22" x14ac:dyDescent="0.25">
      <c r="F23757">
        <f t="shared" si="5207"/>
        <v>23754</v>
      </c>
      <c r="G23757">
        <f t="shared" si="5204"/>
        <v>5.9385000000000002E-3</v>
      </c>
      <c r="H23757">
        <f t="shared" si="5208"/>
        <v>0</v>
      </c>
      <c r="I23757">
        <f t="shared" si="5216"/>
        <v>0</v>
      </c>
      <c r="J23757">
        <f t="shared" si="5205"/>
        <v>0</v>
      </c>
      <c r="L23757">
        <f t="shared" si="5209"/>
        <v>19730.325124994073</v>
      </c>
      <c r="M23757">
        <f t="shared" si="5206"/>
        <v>4.9325812812485185E-3</v>
      </c>
      <c r="N23757">
        <f t="shared" si="5213"/>
        <v>0</v>
      </c>
      <c r="O23757">
        <f t="shared" si="5214"/>
        <v>0</v>
      </c>
      <c r="P23757">
        <f t="shared" si="5215"/>
        <v>0</v>
      </c>
      <c r="Q23757">
        <f t="shared" si="5210"/>
        <v>0.125</v>
      </c>
      <c r="R23757">
        <f>Random!A23755</f>
        <v>6.2430544411960831E-2</v>
      </c>
      <c r="T23757">
        <f t="shared" ca="1" si="5211"/>
        <v>-1.966515582114697E-2</v>
      </c>
      <c r="U23757">
        <f t="shared" ca="1" si="5203"/>
        <v>0</v>
      </c>
      <c r="V23757">
        <f t="shared" ca="1" si="5212"/>
        <v>0</v>
      </c>
    </row>
    <row r="23758" spans="6:22" x14ac:dyDescent="0.25">
      <c r="F23758">
        <f t="shared" si="5207"/>
        <v>23755</v>
      </c>
      <c r="G23758">
        <f t="shared" si="5204"/>
        <v>5.9387499999999996E-3</v>
      </c>
      <c r="H23758">
        <f t="shared" si="5208"/>
        <v>0</v>
      </c>
      <c r="I23758">
        <f t="shared" si="5216"/>
        <v>0</v>
      </c>
      <c r="J23758">
        <f t="shared" si="5205"/>
        <v>0</v>
      </c>
      <c r="L23758">
        <f t="shared" si="5209"/>
        <v>19731.325124994073</v>
      </c>
      <c r="M23758">
        <f t="shared" si="5206"/>
        <v>4.9328312812485179E-3</v>
      </c>
      <c r="N23758">
        <f t="shared" si="5213"/>
        <v>0</v>
      </c>
      <c r="O23758">
        <f t="shared" si="5214"/>
        <v>0</v>
      </c>
      <c r="P23758">
        <f t="shared" si="5215"/>
        <v>0</v>
      </c>
      <c r="Q23758">
        <f t="shared" si="5210"/>
        <v>0.90625</v>
      </c>
      <c r="R23758">
        <f>Random!A23756</f>
        <v>0.45301341307231591</v>
      </c>
      <c r="T23758">
        <f t="shared" ca="1" si="5211"/>
        <v>2.0594026397769766E-2</v>
      </c>
      <c r="U23758">
        <f t="shared" ca="1" si="5203"/>
        <v>0</v>
      </c>
      <c r="V23758">
        <f t="shared" ca="1" si="5212"/>
        <v>0</v>
      </c>
    </row>
    <row r="23759" spans="6:22" x14ac:dyDescent="0.25">
      <c r="F23759">
        <f t="shared" si="5207"/>
        <v>23756</v>
      </c>
      <c r="G23759">
        <f t="shared" si="5204"/>
        <v>5.9389999999999998E-3</v>
      </c>
      <c r="H23759">
        <f t="shared" si="5208"/>
        <v>0</v>
      </c>
      <c r="I23759">
        <f t="shared" si="5216"/>
        <v>0</v>
      </c>
      <c r="J23759">
        <f t="shared" si="5205"/>
        <v>0</v>
      </c>
      <c r="L23759">
        <f t="shared" si="5209"/>
        <v>19732.325124994073</v>
      </c>
      <c r="M23759">
        <f t="shared" si="5206"/>
        <v>4.9330812812485181E-3</v>
      </c>
      <c r="N23759">
        <f t="shared" si="5213"/>
        <v>0</v>
      </c>
      <c r="O23759">
        <f t="shared" si="5214"/>
        <v>0</v>
      </c>
      <c r="P23759">
        <f t="shared" si="5215"/>
        <v>0</v>
      </c>
      <c r="Q23759">
        <f t="shared" si="5210"/>
        <v>-0.5078125</v>
      </c>
      <c r="R23759">
        <f>Random!A23757</f>
        <v>-0.25359641158515212</v>
      </c>
      <c r="T23759">
        <f t="shared" ca="1" si="5211"/>
        <v>5.2176081634109632E-2</v>
      </c>
      <c r="U23759">
        <f t="shared" ca="1" si="5203"/>
        <v>0</v>
      </c>
      <c r="V23759">
        <f t="shared" ca="1" si="5212"/>
        <v>0</v>
      </c>
    </row>
    <row r="23760" spans="6:22" x14ac:dyDescent="0.25">
      <c r="F23760">
        <f t="shared" si="5207"/>
        <v>23757</v>
      </c>
      <c r="G23760">
        <f t="shared" si="5204"/>
        <v>5.9392500000000001E-3</v>
      </c>
      <c r="H23760">
        <f t="shared" si="5208"/>
        <v>0</v>
      </c>
      <c r="I23760">
        <f t="shared" si="5216"/>
        <v>0</v>
      </c>
      <c r="J23760">
        <f t="shared" si="5205"/>
        <v>0</v>
      </c>
      <c r="L23760">
        <f t="shared" si="5209"/>
        <v>19733.325124994073</v>
      </c>
      <c r="M23760">
        <f t="shared" si="5206"/>
        <v>4.9333312812485184E-3</v>
      </c>
      <c r="N23760">
        <f t="shared" si="5213"/>
        <v>0</v>
      </c>
      <c r="O23760">
        <f t="shared" si="5214"/>
        <v>0</v>
      </c>
      <c r="P23760">
        <f t="shared" si="5215"/>
        <v>0</v>
      </c>
      <c r="Q23760">
        <f t="shared" si="5210"/>
        <v>0.765625</v>
      </c>
      <c r="R23760">
        <f>Random!A23758</f>
        <v>0.38321961161266815</v>
      </c>
      <c r="T23760">
        <f t="shared" ca="1" si="5211"/>
        <v>6.5258744042188371E-2</v>
      </c>
      <c r="U23760">
        <f t="shared" ca="1" si="5203"/>
        <v>0</v>
      </c>
      <c r="V23760">
        <f t="shared" ca="1" si="5212"/>
        <v>0</v>
      </c>
    </row>
    <row r="23761" spans="6:22" x14ac:dyDescent="0.25">
      <c r="F23761">
        <f t="shared" si="5207"/>
        <v>23758</v>
      </c>
      <c r="G23761">
        <f t="shared" si="5204"/>
        <v>5.9395000000000003E-3</v>
      </c>
      <c r="H23761">
        <f t="shared" si="5208"/>
        <v>0</v>
      </c>
      <c r="I23761">
        <f t="shared" si="5216"/>
        <v>0</v>
      </c>
      <c r="J23761">
        <f t="shared" si="5205"/>
        <v>0</v>
      </c>
      <c r="L23761">
        <f t="shared" si="5209"/>
        <v>19734.325124994073</v>
      </c>
      <c r="M23761">
        <f t="shared" si="5206"/>
        <v>4.9335812812485186E-3</v>
      </c>
      <c r="N23761">
        <f t="shared" si="5213"/>
        <v>0</v>
      </c>
      <c r="O23761">
        <f t="shared" si="5214"/>
        <v>0</v>
      </c>
      <c r="P23761">
        <f t="shared" si="5215"/>
        <v>0</v>
      </c>
      <c r="Q23761">
        <f t="shared" si="5210"/>
        <v>-0.9609375</v>
      </c>
      <c r="R23761">
        <f>Random!A23759</f>
        <v>-0.4815291203307297</v>
      </c>
      <c r="T23761">
        <f t="shared" ca="1" si="5211"/>
        <v>5.5306963186220491E-2</v>
      </c>
      <c r="U23761">
        <f t="shared" ca="1" si="5203"/>
        <v>0</v>
      </c>
      <c r="V23761">
        <f t="shared" ca="1" si="5212"/>
        <v>0</v>
      </c>
    </row>
    <row r="23762" spans="6:22" x14ac:dyDescent="0.25">
      <c r="F23762">
        <f t="shared" si="5207"/>
        <v>23759</v>
      </c>
      <c r="G23762">
        <f t="shared" si="5204"/>
        <v>5.9397499999999997E-3</v>
      </c>
      <c r="H23762">
        <f t="shared" si="5208"/>
        <v>0</v>
      </c>
      <c r="I23762">
        <f t="shared" si="5216"/>
        <v>0</v>
      </c>
      <c r="J23762">
        <f t="shared" si="5205"/>
        <v>0</v>
      </c>
      <c r="L23762">
        <f t="shared" si="5209"/>
        <v>19735.325124994073</v>
      </c>
      <c r="M23762">
        <f t="shared" si="5206"/>
        <v>4.933831281248518E-3</v>
      </c>
      <c r="N23762">
        <f t="shared" si="5213"/>
        <v>0</v>
      </c>
      <c r="O23762">
        <f t="shared" si="5214"/>
        <v>0</v>
      </c>
      <c r="P23762">
        <f t="shared" si="5215"/>
        <v>0</v>
      </c>
      <c r="Q23762">
        <f t="shared" si="5210"/>
        <v>0.8203125</v>
      </c>
      <c r="R23762">
        <f>Random!A23760</f>
        <v>0.4084252708297238</v>
      </c>
      <c r="T23762">
        <f t="shared" ca="1" si="5211"/>
        <v>2.6338057628525254E-2</v>
      </c>
      <c r="U23762">
        <f t="shared" ca="1" si="5203"/>
        <v>0</v>
      </c>
      <c r="V23762">
        <f t="shared" ca="1" si="5212"/>
        <v>0</v>
      </c>
    </row>
    <row r="23763" spans="6:22" x14ac:dyDescent="0.25">
      <c r="F23763">
        <f t="shared" si="5207"/>
        <v>23760</v>
      </c>
      <c r="G23763">
        <f t="shared" si="5204"/>
        <v>5.94E-3</v>
      </c>
      <c r="H23763">
        <f t="shared" si="5208"/>
        <v>0</v>
      </c>
      <c r="I23763">
        <f t="shared" si="5216"/>
        <v>0</v>
      </c>
      <c r="J23763">
        <f t="shared" si="5205"/>
        <v>0</v>
      </c>
      <c r="L23763">
        <f t="shared" si="5209"/>
        <v>19736.325124994073</v>
      </c>
      <c r="M23763">
        <f t="shared" si="5206"/>
        <v>4.9340812812485183E-3</v>
      </c>
      <c r="N23763">
        <f t="shared" si="5213"/>
        <v>0</v>
      </c>
      <c r="O23763">
        <f t="shared" si="5214"/>
        <v>0</v>
      </c>
      <c r="P23763">
        <f t="shared" si="5215"/>
        <v>0</v>
      </c>
      <c r="Q23763">
        <f t="shared" si="5210"/>
        <v>-0.7109375</v>
      </c>
      <c r="R23763">
        <f>Random!A23761</f>
        <v>-0.35692208425521021</v>
      </c>
      <c r="T23763">
        <f t="shared" ca="1" si="5211"/>
        <v>-1.1542123720913785E-2</v>
      </c>
      <c r="U23763">
        <f t="shared" ref="U23763:U23826" ca="1" si="5217">IF(T23763&gt;$D$14,T23763,0)</f>
        <v>0</v>
      </c>
      <c r="V23763">
        <f t="shared" ca="1" si="5212"/>
        <v>0</v>
      </c>
    </row>
    <row r="23764" spans="6:22" x14ac:dyDescent="0.25">
      <c r="F23764">
        <f t="shared" si="5207"/>
        <v>23761</v>
      </c>
      <c r="G23764">
        <f t="shared" si="5204"/>
        <v>5.9402500000000002E-3</v>
      </c>
      <c r="H23764">
        <f t="shared" si="5208"/>
        <v>0</v>
      </c>
      <c r="I23764">
        <f t="shared" si="5216"/>
        <v>0</v>
      </c>
      <c r="J23764">
        <f t="shared" si="5205"/>
        <v>0</v>
      </c>
      <c r="L23764">
        <f t="shared" si="5209"/>
        <v>19737.325124994073</v>
      </c>
      <c r="M23764">
        <f t="shared" si="5206"/>
        <v>4.9343312812485185E-3</v>
      </c>
      <c r="N23764">
        <f t="shared" si="5213"/>
        <v>0</v>
      </c>
      <c r="O23764">
        <f t="shared" si="5214"/>
        <v>0</v>
      </c>
      <c r="P23764">
        <f t="shared" si="5215"/>
        <v>0</v>
      </c>
      <c r="Q23764">
        <f t="shared" si="5210"/>
        <v>-0.359375</v>
      </c>
      <c r="R23764">
        <f>Random!A23762</f>
        <v>-0.18129223743476164</v>
      </c>
      <c r="T23764">
        <f t="shared" ca="1" si="5211"/>
        <v>-4.4475970782194452E-2</v>
      </c>
      <c r="U23764">
        <f t="shared" ca="1" si="5217"/>
        <v>0</v>
      </c>
      <c r="V23764">
        <f t="shared" ca="1" si="5212"/>
        <v>0</v>
      </c>
    </row>
    <row r="23765" spans="6:22" x14ac:dyDescent="0.25">
      <c r="F23765">
        <f t="shared" si="5207"/>
        <v>23762</v>
      </c>
      <c r="G23765">
        <f t="shared" si="5204"/>
        <v>5.9404999999999996E-3</v>
      </c>
      <c r="H23765">
        <f t="shared" si="5208"/>
        <v>0</v>
      </c>
      <c r="I23765">
        <f t="shared" si="5216"/>
        <v>0</v>
      </c>
      <c r="J23765">
        <f t="shared" si="5205"/>
        <v>0</v>
      </c>
      <c r="L23765">
        <f t="shared" si="5209"/>
        <v>19738.325124994073</v>
      </c>
      <c r="M23765">
        <f t="shared" si="5206"/>
        <v>4.9345812812485179E-3</v>
      </c>
      <c r="N23765">
        <f t="shared" si="5213"/>
        <v>0</v>
      </c>
      <c r="O23765">
        <f t="shared" si="5214"/>
        <v>0</v>
      </c>
      <c r="P23765">
        <f t="shared" si="5215"/>
        <v>0</v>
      </c>
      <c r="Q23765">
        <f t="shared" si="5210"/>
        <v>-0.8203125</v>
      </c>
      <c r="R23765">
        <f>Random!A23763</f>
        <v>-0.40971750791496564</v>
      </c>
      <c r="T23765">
        <f t="shared" ca="1" si="5211"/>
        <v>-6.1691787188429673E-2</v>
      </c>
      <c r="U23765">
        <f t="shared" ca="1" si="5217"/>
        <v>0</v>
      </c>
      <c r="V23765">
        <f t="shared" ca="1" si="5212"/>
        <v>0</v>
      </c>
    </row>
    <row r="23766" spans="6:22" x14ac:dyDescent="0.25">
      <c r="F23766">
        <f t="shared" si="5207"/>
        <v>23763</v>
      </c>
      <c r="G23766">
        <f t="shared" si="5204"/>
        <v>5.9407499999999999E-3</v>
      </c>
      <c r="H23766">
        <f t="shared" si="5208"/>
        <v>0</v>
      </c>
      <c r="I23766">
        <f t="shared" si="5216"/>
        <v>0</v>
      </c>
      <c r="J23766">
        <f t="shared" si="5205"/>
        <v>0</v>
      </c>
      <c r="L23766">
        <f t="shared" si="5209"/>
        <v>19739.325124994073</v>
      </c>
      <c r="M23766">
        <f t="shared" si="5206"/>
        <v>4.9348312812485182E-3</v>
      </c>
      <c r="N23766">
        <f t="shared" si="5213"/>
        <v>0</v>
      </c>
      <c r="O23766">
        <f t="shared" si="5214"/>
        <v>0</v>
      </c>
      <c r="P23766">
        <f t="shared" si="5215"/>
        <v>0</v>
      </c>
      <c r="Q23766">
        <f t="shared" si="5210"/>
        <v>0.5</v>
      </c>
      <c r="R23766">
        <f>Random!A23764</f>
        <v>0.24861084036034597</v>
      </c>
      <c r="T23766">
        <f t="shared" ca="1" si="5211"/>
        <v>-5.6945231869350459E-2</v>
      </c>
      <c r="U23766">
        <f t="shared" ca="1" si="5217"/>
        <v>0</v>
      </c>
      <c r="V23766">
        <f t="shared" ca="1" si="5212"/>
        <v>0</v>
      </c>
    </row>
    <row r="23767" spans="6:22" x14ac:dyDescent="0.25">
      <c r="F23767">
        <f t="shared" si="5207"/>
        <v>23764</v>
      </c>
      <c r="G23767">
        <f t="shared" si="5204"/>
        <v>5.9410000000000001E-3</v>
      </c>
      <c r="H23767">
        <f t="shared" si="5208"/>
        <v>0</v>
      </c>
      <c r="I23767">
        <f t="shared" si="5216"/>
        <v>0</v>
      </c>
      <c r="J23767">
        <f t="shared" si="5205"/>
        <v>0</v>
      </c>
      <c r="L23767">
        <f t="shared" si="5209"/>
        <v>19740.325124994073</v>
      </c>
      <c r="M23767">
        <f t="shared" si="5206"/>
        <v>4.9350812812485184E-3</v>
      </c>
      <c r="N23767">
        <f t="shared" si="5213"/>
        <v>0</v>
      </c>
      <c r="O23767">
        <f t="shared" si="5214"/>
        <v>0</v>
      </c>
      <c r="P23767">
        <f t="shared" si="5215"/>
        <v>0</v>
      </c>
      <c r="Q23767">
        <f t="shared" si="5210"/>
        <v>-0.375</v>
      </c>
      <c r="R23767">
        <f>Random!A23765</f>
        <v>-0.18732242647071551</v>
      </c>
      <c r="T23767">
        <f t="shared" ca="1" si="5211"/>
        <v>-3.2930458321359234E-2</v>
      </c>
      <c r="U23767">
        <f t="shared" ca="1" si="5217"/>
        <v>0</v>
      </c>
      <c r="V23767">
        <f t="shared" ca="1" si="5212"/>
        <v>0</v>
      </c>
    </row>
    <row r="23768" spans="6:22" x14ac:dyDescent="0.25">
      <c r="F23768">
        <f t="shared" si="5207"/>
        <v>23765</v>
      </c>
      <c r="G23768">
        <f t="shared" si="5204"/>
        <v>5.9412500000000004E-3</v>
      </c>
      <c r="H23768">
        <f t="shared" si="5208"/>
        <v>0</v>
      </c>
      <c r="I23768">
        <f t="shared" si="5216"/>
        <v>0</v>
      </c>
      <c r="J23768">
        <f t="shared" si="5205"/>
        <v>0</v>
      </c>
      <c r="L23768">
        <f t="shared" si="5209"/>
        <v>19741.325124994073</v>
      </c>
      <c r="M23768">
        <f t="shared" si="5206"/>
        <v>4.9353312812485187E-3</v>
      </c>
      <c r="N23768">
        <f t="shared" si="5213"/>
        <v>0</v>
      </c>
      <c r="O23768">
        <f t="shared" si="5214"/>
        <v>0</v>
      </c>
      <c r="P23768">
        <f t="shared" si="5215"/>
        <v>0</v>
      </c>
      <c r="Q23768">
        <f t="shared" si="5210"/>
        <v>-0.984375</v>
      </c>
      <c r="R23768">
        <f>Random!A23766</f>
        <v>-0.49277865015971534</v>
      </c>
      <c r="T23768">
        <f t="shared" ca="1" si="5211"/>
        <v>3.0364274794123813E-3</v>
      </c>
      <c r="U23768">
        <f t="shared" ca="1" si="5217"/>
        <v>0</v>
      </c>
      <c r="V23768">
        <f t="shared" ca="1" si="5212"/>
        <v>0</v>
      </c>
    </row>
    <row r="23769" spans="6:22" x14ac:dyDescent="0.25">
      <c r="F23769">
        <f t="shared" si="5207"/>
        <v>23766</v>
      </c>
      <c r="G23769">
        <f t="shared" si="5204"/>
        <v>5.9414999999999997E-3</v>
      </c>
      <c r="H23769">
        <f t="shared" si="5208"/>
        <v>0</v>
      </c>
      <c r="I23769">
        <f t="shared" si="5216"/>
        <v>0</v>
      </c>
      <c r="J23769">
        <f t="shared" si="5205"/>
        <v>0</v>
      </c>
      <c r="L23769">
        <f t="shared" si="5209"/>
        <v>19742.325124994073</v>
      </c>
      <c r="M23769">
        <f t="shared" si="5206"/>
        <v>4.935581281248518E-3</v>
      </c>
      <c r="N23769">
        <f t="shared" si="5213"/>
        <v>0</v>
      </c>
      <c r="O23769">
        <f t="shared" si="5214"/>
        <v>0</v>
      </c>
      <c r="P23769">
        <f t="shared" si="5215"/>
        <v>0</v>
      </c>
      <c r="Q23769">
        <f t="shared" si="5210"/>
        <v>0.6484375</v>
      </c>
      <c r="R23769">
        <f>Random!A23767</f>
        <v>0.32375213228422206</v>
      </c>
      <c r="T23769">
        <f t="shared" ca="1" si="5211"/>
        <v>3.9249721927823979E-2</v>
      </c>
      <c r="U23769">
        <f t="shared" ca="1" si="5217"/>
        <v>0</v>
      </c>
      <c r="V23769">
        <f t="shared" ca="1" si="5212"/>
        <v>0</v>
      </c>
    </row>
    <row r="23770" spans="6:22" x14ac:dyDescent="0.25">
      <c r="F23770">
        <f t="shared" si="5207"/>
        <v>23767</v>
      </c>
      <c r="G23770">
        <f t="shared" si="5204"/>
        <v>5.94175E-3</v>
      </c>
      <c r="H23770">
        <f t="shared" si="5208"/>
        <v>0</v>
      </c>
      <c r="I23770">
        <f t="shared" si="5216"/>
        <v>0</v>
      </c>
      <c r="J23770">
        <f t="shared" si="5205"/>
        <v>0</v>
      </c>
      <c r="L23770">
        <f t="shared" si="5209"/>
        <v>19743.325124994073</v>
      </c>
      <c r="M23770">
        <f t="shared" si="5206"/>
        <v>4.9358312812485183E-3</v>
      </c>
      <c r="N23770">
        <f t="shared" si="5213"/>
        <v>0</v>
      </c>
      <c r="O23770">
        <f t="shared" si="5214"/>
        <v>0</v>
      </c>
      <c r="P23770">
        <f t="shared" si="5215"/>
        <v>0</v>
      </c>
      <c r="Q23770">
        <f t="shared" si="5210"/>
        <v>0.96875</v>
      </c>
      <c r="R23770">
        <f>Random!A23768</f>
        <v>0.48577447054934819</v>
      </c>
      <c r="T23770">
        <f t="shared" ca="1" si="5211"/>
        <v>6.08771760356379E-2</v>
      </c>
      <c r="U23770">
        <f t="shared" ca="1" si="5217"/>
        <v>0</v>
      </c>
      <c r="V23770">
        <f t="shared" ca="1" si="5212"/>
        <v>0</v>
      </c>
    </row>
    <row r="23771" spans="6:22" x14ac:dyDescent="0.25">
      <c r="F23771">
        <f t="shared" si="5207"/>
        <v>23768</v>
      </c>
      <c r="G23771">
        <f t="shared" ref="G23771:G23834" si="5218">F23771/$D$2</f>
        <v>5.9420000000000002E-3</v>
      </c>
      <c r="H23771">
        <f t="shared" si="5208"/>
        <v>0</v>
      </c>
      <c r="I23771">
        <f t="shared" si="5216"/>
        <v>0</v>
      </c>
      <c r="J23771">
        <f t="shared" ref="J23771:J23834" si="5219">ROUND(I23771*$D$3,0)/$D$3</f>
        <v>0</v>
      </c>
      <c r="L23771">
        <f t="shared" si="5209"/>
        <v>19744.325124994073</v>
      </c>
      <c r="M23771">
        <f t="shared" ref="M23771:M23834" si="5220">L23771/$D$2</f>
        <v>4.9360812812485185E-3</v>
      </c>
      <c r="N23771">
        <f t="shared" si="5213"/>
        <v>0</v>
      </c>
      <c r="O23771">
        <f t="shared" si="5214"/>
        <v>0</v>
      </c>
      <c r="P23771">
        <f t="shared" si="5215"/>
        <v>0</v>
      </c>
      <c r="Q23771">
        <f t="shared" si="5210"/>
        <v>0.296875</v>
      </c>
      <c r="R23771">
        <f>Random!A23769</f>
        <v>0.14905863802091246</v>
      </c>
      <c r="T23771">
        <f t="shared" ca="1" si="5211"/>
        <v>5.8591488727840167E-2</v>
      </c>
      <c r="U23771">
        <f t="shared" ca="1" si="5217"/>
        <v>0</v>
      </c>
      <c r="V23771">
        <f t="shared" ca="1" si="5212"/>
        <v>0</v>
      </c>
    </row>
    <row r="23772" spans="6:22" x14ac:dyDescent="0.25">
      <c r="F23772">
        <f t="shared" si="5207"/>
        <v>23769</v>
      </c>
      <c r="G23772">
        <f t="shared" si="5218"/>
        <v>5.9422499999999996E-3</v>
      </c>
      <c r="H23772">
        <f t="shared" si="5208"/>
        <v>0</v>
      </c>
      <c r="I23772">
        <f t="shared" si="5216"/>
        <v>0</v>
      </c>
      <c r="J23772">
        <f t="shared" si="5219"/>
        <v>0</v>
      </c>
      <c r="L23772">
        <f t="shared" si="5209"/>
        <v>19745.325124994073</v>
      </c>
      <c r="M23772">
        <f t="shared" si="5220"/>
        <v>4.9363312812485179E-3</v>
      </c>
      <c r="N23772">
        <f t="shared" si="5213"/>
        <v>0</v>
      </c>
      <c r="O23772">
        <f t="shared" si="5214"/>
        <v>0</v>
      </c>
      <c r="P23772">
        <f t="shared" si="5215"/>
        <v>0</v>
      </c>
      <c r="Q23772">
        <f t="shared" si="5210"/>
        <v>-0.4375</v>
      </c>
      <c r="R23772">
        <f>Random!A23770</f>
        <v>-0.21696416882957814</v>
      </c>
      <c r="T23772">
        <f t="shared" ca="1" si="5211"/>
        <v>3.4908464484560454E-2</v>
      </c>
      <c r="U23772">
        <f t="shared" ca="1" si="5217"/>
        <v>0</v>
      </c>
      <c r="V23772">
        <f t="shared" ca="1" si="5212"/>
        <v>0</v>
      </c>
    </row>
    <row r="23773" spans="6:22" x14ac:dyDescent="0.25">
      <c r="F23773">
        <f t="shared" si="5207"/>
        <v>23770</v>
      </c>
      <c r="G23773">
        <f t="shared" si="5218"/>
        <v>5.9424999999999999E-3</v>
      </c>
      <c r="H23773">
        <f t="shared" si="5208"/>
        <v>0</v>
      </c>
      <c r="I23773">
        <f t="shared" si="5216"/>
        <v>0</v>
      </c>
      <c r="J23773">
        <f t="shared" si="5219"/>
        <v>0</v>
      </c>
      <c r="L23773">
        <f t="shared" si="5209"/>
        <v>19746.325124994073</v>
      </c>
      <c r="M23773">
        <f t="shared" si="5220"/>
        <v>4.9365812812485182E-3</v>
      </c>
      <c r="N23773">
        <f t="shared" si="5213"/>
        <v>0</v>
      </c>
      <c r="O23773">
        <f t="shared" si="5214"/>
        <v>0</v>
      </c>
      <c r="P23773">
        <f t="shared" si="5215"/>
        <v>0</v>
      </c>
      <c r="Q23773">
        <f t="shared" si="5210"/>
        <v>-0.2265625</v>
      </c>
      <c r="R23773">
        <f>Random!A23771</f>
        <v>-0.11382879646764332</v>
      </c>
      <c r="T23773">
        <f t="shared" ca="1" si="5211"/>
        <v>-6.2618058422082184E-4</v>
      </c>
      <c r="U23773">
        <f t="shared" ca="1" si="5217"/>
        <v>0</v>
      </c>
      <c r="V23773">
        <f t="shared" ca="1" si="5212"/>
        <v>0</v>
      </c>
    </row>
    <row r="23774" spans="6:22" x14ac:dyDescent="0.25">
      <c r="F23774">
        <f t="shared" si="5207"/>
        <v>23771</v>
      </c>
      <c r="G23774">
        <f t="shared" si="5218"/>
        <v>5.9427500000000001E-3</v>
      </c>
      <c r="H23774">
        <f t="shared" si="5208"/>
        <v>0</v>
      </c>
      <c r="I23774">
        <f t="shared" si="5216"/>
        <v>0</v>
      </c>
      <c r="J23774">
        <f t="shared" si="5219"/>
        <v>0</v>
      </c>
      <c r="L23774">
        <f t="shared" si="5209"/>
        <v>19747.325124994073</v>
      </c>
      <c r="M23774">
        <f t="shared" si="5220"/>
        <v>4.9368312812485184E-3</v>
      </c>
      <c r="N23774">
        <f t="shared" si="5213"/>
        <v>0</v>
      </c>
      <c r="O23774">
        <f t="shared" si="5214"/>
        <v>0</v>
      </c>
      <c r="P23774">
        <f t="shared" si="5215"/>
        <v>0</v>
      </c>
      <c r="Q23774">
        <f t="shared" si="5210"/>
        <v>0.96875</v>
      </c>
      <c r="R23774">
        <f>Random!A23772</f>
        <v>0.48437983038001831</v>
      </c>
      <c r="T23774">
        <f t="shared" ca="1" si="5211"/>
        <v>-3.4635054132766623E-2</v>
      </c>
      <c r="U23774">
        <f t="shared" ca="1" si="5217"/>
        <v>0</v>
      </c>
      <c r="V23774">
        <f t="shared" ca="1" si="5212"/>
        <v>0</v>
      </c>
    </row>
    <row r="23775" spans="6:22" x14ac:dyDescent="0.25">
      <c r="F23775">
        <f t="shared" si="5207"/>
        <v>23772</v>
      </c>
      <c r="G23775">
        <f t="shared" si="5218"/>
        <v>5.9430000000000004E-3</v>
      </c>
      <c r="H23775">
        <f t="shared" si="5208"/>
        <v>0</v>
      </c>
      <c r="I23775">
        <f t="shared" si="5216"/>
        <v>0</v>
      </c>
      <c r="J23775">
        <f t="shared" si="5219"/>
        <v>0</v>
      </c>
      <c r="L23775">
        <f t="shared" si="5209"/>
        <v>19748.325124994073</v>
      </c>
      <c r="M23775">
        <f t="shared" si="5220"/>
        <v>4.9370812812485187E-3</v>
      </c>
      <c r="N23775">
        <f t="shared" si="5213"/>
        <v>0</v>
      </c>
      <c r="O23775">
        <f t="shared" si="5214"/>
        <v>0</v>
      </c>
      <c r="P23775">
        <f t="shared" si="5215"/>
        <v>0</v>
      </c>
      <c r="Q23775">
        <f t="shared" si="5210"/>
        <v>0.9375</v>
      </c>
      <c r="R23775">
        <f>Random!A23773</f>
        <v>0.46935365785172289</v>
      </c>
      <c r="T23775">
        <f t="shared" ca="1" si="5211"/>
        <v>-5.7824318285585846E-2</v>
      </c>
      <c r="U23775">
        <f t="shared" ca="1" si="5217"/>
        <v>0</v>
      </c>
      <c r="V23775">
        <f t="shared" ca="1" si="5212"/>
        <v>0</v>
      </c>
    </row>
    <row r="23776" spans="6:22" x14ac:dyDescent="0.25">
      <c r="F23776">
        <f t="shared" si="5207"/>
        <v>23773</v>
      </c>
      <c r="G23776">
        <f t="shared" si="5218"/>
        <v>5.9432499999999997E-3</v>
      </c>
      <c r="H23776">
        <f t="shared" si="5208"/>
        <v>0</v>
      </c>
      <c r="I23776">
        <f t="shared" si="5216"/>
        <v>0</v>
      </c>
      <c r="J23776">
        <f t="shared" si="5219"/>
        <v>0</v>
      </c>
      <c r="L23776">
        <f t="shared" si="5209"/>
        <v>19749.325124994073</v>
      </c>
      <c r="M23776">
        <f t="shared" si="5220"/>
        <v>4.9373312812485181E-3</v>
      </c>
      <c r="N23776">
        <f t="shared" si="5213"/>
        <v>0</v>
      </c>
      <c r="O23776">
        <f t="shared" si="5214"/>
        <v>0</v>
      </c>
      <c r="P23776">
        <f t="shared" si="5215"/>
        <v>0</v>
      </c>
      <c r="Q23776">
        <f t="shared" si="5210"/>
        <v>0.6953125</v>
      </c>
      <c r="R23776">
        <f>Random!A23774</f>
        <v>0.34629112262208284</v>
      </c>
      <c r="T23776">
        <f t="shared" ca="1" si="5211"/>
        <v>-6.1765984942640462E-2</v>
      </c>
      <c r="U23776">
        <f t="shared" ca="1" si="5217"/>
        <v>0</v>
      </c>
      <c r="V23776">
        <f t="shared" ca="1" si="5212"/>
        <v>0</v>
      </c>
    </row>
    <row r="23777" spans="6:22" x14ac:dyDescent="0.25">
      <c r="F23777">
        <f t="shared" si="5207"/>
        <v>23774</v>
      </c>
      <c r="G23777">
        <f t="shared" si="5218"/>
        <v>5.9435E-3</v>
      </c>
      <c r="H23777">
        <f t="shared" si="5208"/>
        <v>0</v>
      </c>
      <c r="I23777">
        <f t="shared" si="5216"/>
        <v>0</v>
      </c>
      <c r="J23777">
        <f t="shared" si="5219"/>
        <v>0</v>
      </c>
      <c r="L23777">
        <f t="shared" si="5209"/>
        <v>19750.325124994073</v>
      </c>
      <c r="M23777">
        <f t="shared" si="5220"/>
        <v>4.9375812812485183E-3</v>
      </c>
      <c r="N23777">
        <f t="shared" si="5213"/>
        <v>0</v>
      </c>
      <c r="O23777">
        <f t="shared" si="5214"/>
        <v>0</v>
      </c>
      <c r="P23777">
        <f t="shared" si="5215"/>
        <v>0</v>
      </c>
      <c r="Q23777">
        <f t="shared" si="5210"/>
        <v>-0.6171875</v>
      </c>
      <c r="R23777">
        <f>Random!A23775</f>
        <v>-0.30723298079192052</v>
      </c>
      <c r="T23777">
        <f t="shared" ca="1" si="5211"/>
        <v>-4.4598116955464728E-2</v>
      </c>
      <c r="U23777">
        <f t="shared" ca="1" si="5217"/>
        <v>0</v>
      </c>
      <c r="V23777">
        <f t="shared" ca="1" si="5212"/>
        <v>0</v>
      </c>
    </row>
    <row r="23778" spans="6:22" x14ac:dyDescent="0.25">
      <c r="F23778">
        <f t="shared" si="5207"/>
        <v>23775</v>
      </c>
      <c r="G23778">
        <f t="shared" si="5218"/>
        <v>5.9437500000000002E-3</v>
      </c>
      <c r="H23778">
        <f t="shared" si="5208"/>
        <v>0</v>
      </c>
      <c r="I23778">
        <f t="shared" si="5216"/>
        <v>0</v>
      </c>
      <c r="J23778">
        <f t="shared" si="5219"/>
        <v>0</v>
      </c>
      <c r="L23778">
        <f t="shared" si="5209"/>
        <v>19751.325124994073</v>
      </c>
      <c r="M23778">
        <f t="shared" si="5220"/>
        <v>4.9378312812485186E-3</v>
      </c>
      <c r="N23778">
        <f t="shared" si="5213"/>
        <v>0</v>
      </c>
      <c r="O23778">
        <f t="shared" si="5214"/>
        <v>0</v>
      </c>
      <c r="P23778">
        <f t="shared" si="5215"/>
        <v>0</v>
      </c>
      <c r="Q23778">
        <f t="shared" si="5210"/>
        <v>0.2578125</v>
      </c>
      <c r="R23778">
        <f>Random!A23776</f>
        <v>0.13066163346641113</v>
      </c>
      <c r="T23778">
        <f t="shared" ca="1" si="5211"/>
        <v>-1.0704989807646776E-2</v>
      </c>
      <c r="U23778">
        <f t="shared" ca="1" si="5217"/>
        <v>0</v>
      </c>
      <c r="V23778">
        <f t="shared" ca="1" si="5212"/>
        <v>0</v>
      </c>
    </row>
    <row r="23779" spans="6:22" x14ac:dyDescent="0.25">
      <c r="F23779">
        <f t="shared" si="5207"/>
        <v>23776</v>
      </c>
      <c r="G23779">
        <f t="shared" si="5218"/>
        <v>5.9439999999999996E-3</v>
      </c>
      <c r="H23779">
        <f t="shared" si="5208"/>
        <v>0</v>
      </c>
      <c r="I23779">
        <f t="shared" si="5216"/>
        <v>0</v>
      </c>
      <c r="J23779">
        <f t="shared" si="5219"/>
        <v>0</v>
      </c>
      <c r="L23779">
        <f t="shared" si="5209"/>
        <v>19752.325124994073</v>
      </c>
      <c r="M23779">
        <f t="shared" si="5220"/>
        <v>4.9380812812485179E-3</v>
      </c>
      <c r="N23779">
        <f t="shared" si="5213"/>
        <v>0</v>
      </c>
      <c r="O23779">
        <f t="shared" si="5214"/>
        <v>0</v>
      </c>
      <c r="P23779">
        <f t="shared" si="5215"/>
        <v>0</v>
      </c>
      <c r="Q23779">
        <f t="shared" si="5210"/>
        <v>-0.34375</v>
      </c>
      <c r="R23779">
        <f>Random!A23777</f>
        <v>-0.17324304373426347</v>
      </c>
      <c r="T23779">
        <f t="shared" ca="1" si="5211"/>
        <v>2.5057825695229356E-2</v>
      </c>
      <c r="U23779">
        <f t="shared" ca="1" si="5217"/>
        <v>0</v>
      </c>
      <c r="V23779">
        <f t="shared" ca="1" si="5212"/>
        <v>0</v>
      </c>
    </row>
    <row r="23780" spans="6:22" x14ac:dyDescent="0.25">
      <c r="F23780">
        <f t="shared" si="5207"/>
        <v>23777</v>
      </c>
      <c r="G23780">
        <f t="shared" si="5218"/>
        <v>5.9442499999999999E-3</v>
      </c>
      <c r="H23780">
        <f t="shared" si="5208"/>
        <v>0</v>
      </c>
      <c r="I23780">
        <f t="shared" si="5216"/>
        <v>0</v>
      </c>
      <c r="J23780">
        <f t="shared" si="5219"/>
        <v>0</v>
      </c>
      <c r="L23780">
        <f t="shared" si="5209"/>
        <v>19753.325124994073</v>
      </c>
      <c r="M23780">
        <f t="shared" si="5220"/>
        <v>4.9383312812485182E-3</v>
      </c>
      <c r="N23780">
        <f t="shared" si="5213"/>
        <v>0</v>
      </c>
      <c r="O23780">
        <f t="shared" si="5214"/>
        <v>0</v>
      </c>
      <c r="P23780">
        <f t="shared" si="5215"/>
        <v>0</v>
      </c>
      <c r="Q23780">
        <f t="shared" si="5210"/>
        <v>-0.546875</v>
      </c>
      <c r="R23780">
        <f>Random!A23778</f>
        <v>-0.27321197160349375</v>
      </c>
      <c r="T23780">
        <f t="shared" ca="1" si="5211"/>
        <v>5.1343412993473253E-2</v>
      </c>
      <c r="U23780">
        <f t="shared" ca="1" si="5217"/>
        <v>0</v>
      </c>
      <c r="V23780">
        <f t="shared" ca="1" si="5212"/>
        <v>0</v>
      </c>
    </row>
    <row r="23781" spans="6:22" x14ac:dyDescent="0.25">
      <c r="F23781">
        <f t="shared" si="5207"/>
        <v>23778</v>
      </c>
      <c r="G23781">
        <f t="shared" si="5218"/>
        <v>5.9445000000000001E-3</v>
      </c>
      <c r="H23781">
        <f t="shared" si="5208"/>
        <v>0</v>
      </c>
      <c r="I23781">
        <f t="shared" si="5216"/>
        <v>0</v>
      </c>
      <c r="J23781">
        <f t="shared" si="5219"/>
        <v>0</v>
      </c>
      <c r="L23781">
        <f t="shared" si="5209"/>
        <v>19754.325124994073</v>
      </c>
      <c r="M23781">
        <f t="shared" si="5220"/>
        <v>4.9385812812485184E-3</v>
      </c>
      <c r="N23781">
        <f t="shared" si="5213"/>
        <v>0</v>
      </c>
      <c r="O23781">
        <f t="shared" si="5214"/>
        <v>0</v>
      </c>
      <c r="P23781">
        <f t="shared" si="5215"/>
        <v>0</v>
      </c>
      <c r="Q23781">
        <f t="shared" si="5210"/>
        <v>0.75</v>
      </c>
      <c r="R23781">
        <f>Random!A23779</f>
        <v>0.37608764393953731</v>
      </c>
      <c r="T23781">
        <f t="shared" ca="1" si="5211"/>
        <v>5.8948227993029782E-2</v>
      </c>
      <c r="U23781">
        <f t="shared" ca="1" si="5217"/>
        <v>0</v>
      </c>
      <c r="V23781">
        <f t="shared" ca="1" si="5212"/>
        <v>0</v>
      </c>
    </row>
    <row r="23782" spans="6:22" x14ac:dyDescent="0.25">
      <c r="F23782">
        <f t="shared" si="5207"/>
        <v>23779</v>
      </c>
      <c r="G23782">
        <f t="shared" si="5218"/>
        <v>5.9447500000000004E-3</v>
      </c>
      <c r="H23782">
        <f t="shared" si="5208"/>
        <v>0</v>
      </c>
      <c r="I23782">
        <f t="shared" si="5216"/>
        <v>0</v>
      </c>
      <c r="J23782">
        <f t="shared" si="5219"/>
        <v>0</v>
      </c>
      <c r="L23782">
        <f t="shared" si="5209"/>
        <v>19755.325124994073</v>
      </c>
      <c r="M23782">
        <f t="shared" si="5220"/>
        <v>4.9388312812485187E-3</v>
      </c>
      <c r="N23782">
        <f t="shared" si="5213"/>
        <v>0</v>
      </c>
      <c r="O23782">
        <f t="shared" si="5214"/>
        <v>0</v>
      </c>
      <c r="P23782">
        <f t="shared" si="5215"/>
        <v>0</v>
      </c>
      <c r="Q23782">
        <f t="shared" si="5210"/>
        <v>-0.3203125</v>
      </c>
      <c r="R23782">
        <f>Random!A23780</f>
        <v>-0.15857724528209571</v>
      </c>
      <c r="T23782">
        <f t="shared" ca="1" si="5211"/>
        <v>4.3809937197018298E-2</v>
      </c>
      <c r="U23782">
        <f t="shared" ca="1" si="5217"/>
        <v>0</v>
      </c>
      <c r="V23782">
        <f t="shared" ca="1" si="5212"/>
        <v>0</v>
      </c>
    </row>
    <row r="23783" spans="6:22" x14ac:dyDescent="0.25">
      <c r="F23783">
        <f t="shared" si="5207"/>
        <v>23780</v>
      </c>
      <c r="G23783">
        <f t="shared" si="5218"/>
        <v>5.9449999999999998E-3</v>
      </c>
      <c r="H23783">
        <f t="shared" si="5208"/>
        <v>0</v>
      </c>
      <c r="I23783">
        <f t="shared" si="5216"/>
        <v>0</v>
      </c>
      <c r="J23783">
        <f t="shared" si="5219"/>
        <v>0</v>
      </c>
      <c r="L23783">
        <f t="shared" si="5209"/>
        <v>19756.325124994073</v>
      </c>
      <c r="M23783">
        <f t="shared" si="5220"/>
        <v>4.9390812812485181E-3</v>
      </c>
      <c r="N23783">
        <f t="shared" si="5213"/>
        <v>0</v>
      </c>
      <c r="O23783">
        <f t="shared" si="5214"/>
        <v>0</v>
      </c>
      <c r="P23783">
        <f t="shared" si="5215"/>
        <v>0</v>
      </c>
      <c r="Q23783">
        <f t="shared" si="5210"/>
        <v>-0.8515625</v>
      </c>
      <c r="R23783">
        <f>Random!A23781</f>
        <v>-0.42414789451005941</v>
      </c>
      <c r="T23783">
        <f t="shared" ca="1" si="5211"/>
        <v>1.4221349512647394E-2</v>
      </c>
      <c r="U23783">
        <f t="shared" ca="1" si="5217"/>
        <v>0</v>
      </c>
      <c r="V23783">
        <f t="shared" ca="1" si="5212"/>
        <v>0</v>
      </c>
    </row>
    <row r="23784" spans="6:22" x14ac:dyDescent="0.25">
      <c r="F23784">
        <f t="shared" si="5207"/>
        <v>23781</v>
      </c>
      <c r="G23784">
        <f t="shared" si="5218"/>
        <v>5.94525E-3</v>
      </c>
      <c r="H23784">
        <f t="shared" si="5208"/>
        <v>0</v>
      </c>
      <c r="I23784">
        <f t="shared" si="5216"/>
        <v>0</v>
      </c>
      <c r="J23784">
        <f t="shared" si="5219"/>
        <v>0</v>
      </c>
      <c r="L23784">
        <f t="shared" si="5209"/>
        <v>19757.325124994073</v>
      </c>
      <c r="M23784">
        <f t="shared" si="5220"/>
        <v>4.9393312812485183E-3</v>
      </c>
      <c r="N23784">
        <f t="shared" si="5213"/>
        <v>0</v>
      </c>
      <c r="O23784">
        <f t="shared" si="5214"/>
        <v>0</v>
      </c>
      <c r="P23784">
        <f t="shared" si="5215"/>
        <v>0</v>
      </c>
      <c r="Q23784">
        <f t="shared" si="5210"/>
        <v>-0.1640625</v>
      </c>
      <c r="R23784">
        <f>Random!A23782</f>
        <v>-8.1382130473888425E-2</v>
      </c>
      <c r="T23784">
        <f t="shared" ca="1" si="5211"/>
        <v>-1.8387151784430983E-2</v>
      </c>
      <c r="U23784">
        <f t="shared" ca="1" si="5217"/>
        <v>0</v>
      </c>
      <c r="V23784">
        <f t="shared" ca="1" si="5212"/>
        <v>0</v>
      </c>
    </row>
    <row r="23785" spans="6:22" x14ac:dyDescent="0.25">
      <c r="F23785">
        <f t="shared" si="5207"/>
        <v>23782</v>
      </c>
      <c r="G23785">
        <f t="shared" si="5218"/>
        <v>5.9455000000000003E-3</v>
      </c>
      <c r="H23785">
        <f t="shared" si="5208"/>
        <v>0</v>
      </c>
      <c r="I23785">
        <f t="shared" si="5216"/>
        <v>0</v>
      </c>
      <c r="J23785">
        <f t="shared" si="5219"/>
        <v>0</v>
      </c>
      <c r="L23785">
        <f t="shared" si="5209"/>
        <v>19758.325124994073</v>
      </c>
      <c r="M23785">
        <f t="shared" si="5220"/>
        <v>4.9395812812485186E-3</v>
      </c>
      <c r="N23785">
        <f t="shared" si="5213"/>
        <v>0</v>
      </c>
      <c r="O23785">
        <f t="shared" si="5214"/>
        <v>0</v>
      </c>
      <c r="P23785">
        <f t="shared" si="5215"/>
        <v>0</v>
      </c>
      <c r="Q23785">
        <f t="shared" si="5210"/>
        <v>0.5859375</v>
      </c>
      <c r="R23785">
        <f>Random!A23783</f>
        <v>0.29268169918951947</v>
      </c>
      <c r="T23785">
        <f t="shared" ca="1" si="5211"/>
        <v>-4.4969648580594872E-2</v>
      </c>
      <c r="U23785">
        <f t="shared" ca="1" si="5217"/>
        <v>0</v>
      </c>
      <c r="V23785">
        <f t="shared" ca="1" si="5212"/>
        <v>0</v>
      </c>
    </row>
    <row r="23786" spans="6:22" x14ac:dyDescent="0.25">
      <c r="F23786">
        <f t="shared" si="5207"/>
        <v>23783</v>
      </c>
      <c r="G23786">
        <f t="shared" si="5218"/>
        <v>5.9457499999999996E-3</v>
      </c>
      <c r="H23786">
        <f t="shared" si="5208"/>
        <v>0</v>
      </c>
      <c r="I23786">
        <f t="shared" si="5216"/>
        <v>0</v>
      </c>
      <c r="J23786">
        <f t="shared" si="5219"/>
        <v>0</v>
      </c>
      <c r="L23786">
        <f t="shared" si="5209"/>
        <v>19759.325124994073</v>
      </c>
      <c r="M23786">
        <f t="shared" si="5220"/>
        <v>4.939831281248518E-3</v>
      </c>
      <c r="N23786">
        <f t="shared" si="5213"/>
        <v>0</v>
      </c>
      <c r="O23786">
        <f t="shared" si="5214"/>
        <v>0</v>
      </c>
      <c r="P23786">
        <f t="shared" si="5215"/>
        <v>0</v>
      </c>
      <c r="Q23786">
        <f t="shared" si="5210"/>
        <v>4.6875E-2</v>
      </c>
      <c r="R23786">
        <f>Random!A23784</f>
        <v>2.2046587345388891E-2</v>
      </c>
      <c r="T23786">
        <f t="shared" ca="1" si="5211"/>
        <v>-5.6633751755076692E-2</v>
      </c>
      <c r="U23786">
        <f t="shared" ca="1" si="5217"/>
        <v>0</v>
      </c>
      <c r="V23786">
        <f t="shared" ca="1" si="5212"/>
        <v>0</v>
      </c>
    </row>
    <row r="23787" spans="6:22" x14ac:dyDescent="0.25">
      <c r="F23787">
        <f t="shared" si="5207"/>
        <v>23784</v>
      </c>
      <c r="G23787">
        <f t="shared" si="5218"/>
        <v>5.9459999999999999E-3</v>
      </c>
      <c r="H23787">
        <f t="shared" si="5208"/>
        <v>0</v>
      </c>
      <c r="I23787">
        <f t="shared" si="5216"/>
        <v>0</v>
      </c>
      <c r="J23787">
        <f t="shared" si="5219"/>
        <v>0</v>
      </c>
      <c r="L23787">
        <f t="shared" si="5209"/>
        <v>19760.325124994073</v>
      </c>
      <c r="M23787">
        <f t="shared" si="5220"/>
        <v>4.9400812812485182E-3</v>
      </c>
      <c r="N23787">
        <f t="shared" si="5213"/>
        <v>0</v>
      </c>
      <c r="O23787">
        <f t="shared" si="5214"/>
        <v>0</v>
      </c>
      <c r="P23787">
        <f t="shared" si="5215"/>
        <v>0</v>
      </c>
      <c r="Q23787">
        <f t="shared" si="5210"/>
        <v>0.1953125</v>
      </c>
      <c r="R23787">
        <f>Random!A23785</f>
        <v>9.9495632336243922E-2</v>
      </c>
      <c r="T23787">
        <f t="shared" ca="1" si="5211"/>
        <v>-4.8601426406447608E-2</v>
      </c>
      <c r="U23787">
        <f t="shared" ca="1" si="5217"/>
        <v>0</v>
      </c>
      <c r="V23787">
        <f t="shared" ca="1" si="5212"/>
        <v>0</v>
      </c>
    </row>
    <row r="23788" spans="6:22" x14ac:dyDescent="0.25">
      <c r="F23788">
        <f t="shared" si="5207"/>
        <v>23785</v>
      </c>
      <c r="G23788">
        <f t="shared" si="5218"/>
        <v>5.9462500000000001E-3</v>
      </c>
      <c r="H23788">
        <f t="shared" si="5208"/>
        <v>0</v>
      </c>
      <c r="I23788">
        <f t="shared" si="5216"/>
        <v>0</v>
      </c>
      <c r="J23788">
        <f t="shared" si="5219"/>
        <v>0</v>
      </c>
      <c r="L23788">
        <f t="shared" si="5209"/>
        <v>19761.325124994073</v>
      </c>
      <c r="M23788">
        <f t="shared" si="5220"/>
        <v>4.9403312812485185E-3</v>
      </c>
      <c r="N23788">
        <f t="shared" si="5213"/>
        <v>0</v>
      </c>
      <c r="O23788">
        <f t="shared" si="5214"/>
        <v>0</v>
      </c>
      <c r="P23788">
        <f t="shared" si="5215"/>
        <v>0</v>
      </c>
      <c r="Q23788">
        <f t="shared" si="5210"/>
        <v>-7.8125E-2</v>
      </c>
      <c r="R23788">
        <f>Random!A23786</f>
        <v>-3.9072405556174417E-2</v>
      </c>
      <c r="T23788">
        <f t="shared" ca="1" si="5211"/>
        <v>-2.5094852744471007E-2</v>
      </c>
      <c r="U23788">
        <f t="shared" ca="1" si="5217"/>
        <v>0</v>
      </c>
      <c r="V23788">
        <f t="shared" ca="1" si="5212"/>
        <v>0</v>
      </c>
    </row>
    <row r="23789" spans="6:22" x14ac:dyDescent="0.25">
      <c r="F23789">
        <f t="shared" si="5207"/>
        <v>23786</v>
      </c>
      <c r="G23789">
        <f t="shared" si="5218"/>
        <v>5.9465000000000004E-3</v>
      </c>
      <c r="H23789">
        <f t="shared" si="5208"/>
        <v>0</v>
      </c>
      <c r="I23789">
        <f t="shared" si="5216"/>
        <v>0</v>
      </c>
      <c r="J23789">
        <f t="shared" si="5219"/>
        <v>0</v>
      </c>
      <c r="L23789">
        <f t="shared" si="5209"/>
        <v>19762.325124994073</v>
      </c>
      <c r="M23789">
        <f t="shared" si="5220"/>
        <v>4.9405812812485187E-3</v>
      </c>
      <c r="N23789">
        <f t="shared" si="5213"/>
        <v>0</v>
      </c>
      <c r="O23789">
        <f t="shared" si="5214"/>
        <v>0</v>
      </c>
      <c r="P23789">
        <f t="shared" si="5215"/>
        <v>0</v>
      </c>
      <c r="Q23789">
        <f t="shared" si="5210"/>
        <v>-0.703125</v>
      </c>
      <c r="R23789">
        <f>Random!A23787</f>
        <v>-0.35327157312242874</v>
      </c>
      <c r="T23789">
        <f t="shared" ca="1" si="5211"/>
        <v>6.0117500890265099E-3</v>
      </c>
      <c r="U23789">
        <f t="shared" ca="1" si="5217"/>
        <v>0</v>
      </c>
      <c r="V23789">
        <f t="shared" ca="1" si="5212"/>
        <v>0</v>
      </c>
    </row>
    <row r="23790" spans="6:22" x14ac:dyDescent="0.25">
      <c r="F23790">
        <f t="shared" si="5207"/>
        <v>23787</v>
      </c>
      <c r="G23790">
        <f t="shared" si="5218"/>
        <v>5.9467499999999998E-3</v>
      </c>
      <c r="H23790">
        <f t="shared" si="5208"/>
        <v>0</v>
      </c>
      <c r="I23790">
        <f t="shared" si="5216"/>
        <v>0</v>
      </c>
      <c r="J23790">
        <f t="shared" si="5219"/>
        <v>0</v>
      </c>
      <c r="L23790">
        <f t="shared" si="5209"/>
        <v>19763.325124994073</v>
      </c>
      <c r="M23790">
        <f t="shared" si="5220"/>
        <v>4.9408312812485181E-3</v>
      </c>
      <c r="N23790">
        <f t="shared" si="5213"/>
        <v>0</v>
      </c>
      <c r="O23790">
        <f t="shared" si="5214"/>
        <v>0</v>
      </c>
      <c r="P23790">
        <f t="shared" si="5215"/>
        <v>0</v>
      </c>
      <c r="Q23790">
        <f t="shared" si="5210"/>
        <v>0.40625</v>
      </c>
      <c r="R23790">
        <f>Random!A23788</f>
        <v>0.20466171146214118</v>
      </c>
      <c r="T23790">
        <f t="shared" ca="1" si="5211"/>
        <v>3.4671013687032071E-2</v>
      </c>
      <c r="U23790">
        <f t="shared" ca="1" si="5217"/>
        <v>0</v>
      </c>
      <c r="V23790">
        <f t="shared" ca="1" si="5212"/>
        <v>0</v>
      </c>
    </row>
    <row r="23791" spans="6:22" x14ac:dyDescent="0.25">
      <c r="F23791">
        <f t="shared" si="5207"/>
        <v>23788</v>
      </c>
      <c r="G23791">
        <f t="shared" si="5218"/>
        <v>5.947E-3</v>
      </c>
      <c r="H23791">
        <f t="shared" si="5208"/>
        <v>0</v>
      </c>
      <c r="I23791">
        <f t="shared" si="5216"/>
        <v>0</v>
      </c>
      <c r="J23791">
        <f t="shared" si="5219"/>
        <v>0</v>
      </c>
      <c r="L23791">
        <f t="shared" si="5209"/>
        <v>19764.325124994073</v>
      </c>
      <c r="M23791">
        <f t="shared" si="5220"/>
        <v>4.9410812812485183E-3</v>
      </c>
      <c r="N23791">
        <f t="shared" si="5213"/>
        <v>0</v>
      </c>
      <c r="O23791">
        <f t="shared" si="5214"/>
        <v>0</v>
      </c>
      <c r="P23791">
        <f t="shared" si="5215"/>
        <v>0</v>
      </c>
      <c r="Q23791">
        <f t="shared" si="5210"/>
        <v>-0.8671875</v>
      </c>
      <c r="R23791">
        <f>Random!A23789</f>
        <v>-0.43257928222838338</v>
      </c>
      <c r="T23791">
        <f t="shared" ca="1" si="5211"/>
        <v>5.1012643903027441E-2</v>
      </c>
      <c r="U23791">
        <f t="shared" ca="1" si="5217"/>
        <v>0</v>
      </c>
      <c r="V23791">
        <f t="shared" ca="1" si="5212"/>
        <v>0</v>
      </c>
    </row>
    <row r="23792" spans="6:22" x14ac:dyDescent="0.25">
      <c r="F23792">
        <f t="shared" si="5207"/>
        <v>23789</v>
      </c>
      <c r="G23792">
        <f t="shared" si="5218"/>
        <v>5.9472500000000003E-3</v>
      </c>
      <c r="H23792">
        <f t="shared" si="5208"/>
        <v>0</v>
      </c>
      <c r="I23792">
        <f t="shared" si="5216"/>
        <v>0</v>
      </c>
      <c r="J23792">
        <f t="shared" si="5219"/>
        <v>0</v>
      </c>
      <c r="L23792">
        <f t="shared" si="5209"/>
        <v>19765.325124994073</v>
      </c>
      <c r="M23792">
        <f t="shared" si="5220"/>
        <v>4.9413312812485186E-3</v>
      </c>
      <c r="N23792">
        <f t="shared" si="5213"/>
        <v>0</v>
      </c>
      <c r="O23792">
        <f t="shared" si="5214"/>
        <v>0</v>
      </c>
      <c r="P23792">
        <f t="shared" si="5215"/>
        <v>0</v>
      </c>
      <c r="Q23792">
        <f t="shared" si="5210"/>
        <v>-6.25E-2</v>
      </c>
      <c r="R23792">
        <f>Random!A23790</f>
        <v>-2.9382129501508758E-2</v>
      </c>
      <c r="T23792">
        <f t="shared" ca="1" si="5211"/>
        <v>4.9485099151031713E-2</v>
      </c>
      <c r="U23792">
        <f t="shared" ca="1" si="5217"/>
        <v>0</v>
      </c>
      <c r="V23792">
        <f t="shared" ca="1" si="5212"/>
        <v>0</v>
      </c>
    </row>
    <row r="23793" spans="6:22" x14ac:dyDescent="0.25">
      <c r="F23793">
        <f t="shared" si="5207"/>
        <v>23790</v>
      </c>
      <c r="G23793">
        <f t="shared" si="5218"/>
        <v>5.9474999999999997E-3</v>
      </c>
      <c r="H23793">
        <f t="shared" si="5208"/>
        <v>0</v>
      </c>
      <c r="I23793">
        <f t="shared" si="5216"/>
        <v>0</v>
      </c>
      <c r="J23793">
        <f t="shared" si="5219"/>
        <v>0</v>
      </c>
      <c r="L23793">
        <f t="shared" si="5209"/>
        <v>19766.325124994073</v>
      </c>
      <c r="M23793">
        <f t="shared" si="5220"/>
        <v>4.941581281248518E-3</v>
      </c>
      <c r="N23793">
        <f t="shared" si="5213"/>
        <v>0</v>
      </c>
      <c r="O23793">
        <f t="shared" si="5214"/>
        <v>0</v>
      </c>
      <c r="P23793">
        <f t="shared" si="5215"/>
        <v>0</v>
      </c>
      <c r="Q23793">
        <f t="shared" si="5210"/>
        <v>-0.9921875</v>
      </c>
      <c r="R23793">
        <f>Random!A23791</f>
        <v>-0.49573574032544721</v>
      </c>
      <c r="T23793">
        <f t="shared" ca="1" si="5211"/>
        <v>2.9870912891630068E-2</v>
      </c>
      <c r="U23793">
        <f t="shared" ca="1" si="5217"/>
        <v>0</v>
      </c>
      <c r="V23793">
        <f t="shared" ca="1" si="5212"/>
        <v>0</v>
      </c>
    </row>
    <row r="23794" spans="6:22" x14ac:dyDescent="0.25">
      <c r="F23794">
        <f t="shared" si="5207"/>
        <v>23791</v>
      </c>
      <c r="G23794">
        <f t="shared" si="5218"/>
        <v>5.9477499999999999E-3</v>
      </c>
      <c r="H23794">
        <f t="shared" si="5208"/>
        <v>0</v>
      </c>
      <c r="I23794">
        <f t="shared" si="5216"/>
        <v>0</v>
      </c>
      <c r="J23794">
        <f t="shared" si="5219"/>
        <v>0</v>
      </c>
      <c r="L23794">
        <f t="shared" si="5209"/>
        <v>19767.325124994073</v>
      </c>
      <c r="M23794">
        <f t="shared" si="5220"/>
        <v>4.9418312812485182E-3</v>
      </c>
      <c r="N23794">
        <f t="shared" si="5213"/>
        <v>0</v>
      </c>
      <c r="O23794">
        <f t="shared" si="5214"/>
        <v>0</v>
      </c>
      <c r="P23794">
        <f t="shared" si="5215"/>
        <v>0</v>
      </c>
      <c r="Q23794">
        <f t="shared" si="5210"/>
        <v>0.578125</v>
      </c>
      <c r="R23794">
        <f>Random!A23792</f>
        <v>0.289351722427034</v>
      </c>
      <c r="T23794">
        <f t="shared" ca="1" si="5211"/>
        <v>1.8254177817783417E-3</v>
      </c>
      <c r="U23794">
        <f t="shared" ca="1" si="5217"/>
        <v>0</v>
      </c>
      <c r="V23794">
        <f t="shared" ca="1" si="5212"/>
        <v>0</v>
      </c>
    </row>
    <row r="23795" spans="6:22" x14ac:dyDescent="0.25">
      <c r="F23795">
        <f t="shared" si="5207"/>
        <v>23792</v>
      </c>
      <c r="G23795">
        <f t="shared" si="5218"/>
        <v>5.9480000000000002E-3</v>
      </c>
      <c r="H23795">
        <f t="shared" si="5208"/>
        <v>0</v>
      </c>
      <c r="I23795">
        <f t="shared" si="5216"/>
        <v>0</v>
      </c>
      <c r="J23795">
        <f t="shared" si="5219"/>
        <v>0</v>
      </c>
      <c r="L23795">
        <f t="shared" si="5209"/>
        <v>19768.325124994073</v>
      </c>
      <c r="M23795">
        <f t="shared" si="5220"/>
        <v>4.9420812812485185E-3</v>
      </c>
      <c r="N23795">
        <f t="shared" si="5213"/>
        <v>0</v>
      </c>
      <c r="O23795">
        <f t="shared" si="5214"/>
        <v>0</v>
      </c>
      <c r="P23795">
        <f t="shared" si="5215"/>
        <v>0</v>
      </c>
      <c r="Q23795">
        <f t="shared" si="5210"/>
        <v>0.3359375</v>
      </c>
      <c r="R23795">
        <f>Random!A23793</f>
        <v>0.16908763543174121</v>
      </c>
      <c r="T23795">
        <f t="shared" ca="1" si="5211"/>
        <v>-2.5964441338894508E-2</v>
      </c>
      <c r="U23795">
        <f t="shared" ca="1" si="5217"/>
        <v>0</v>
      </c>
      <c r="V23795">
        <f t="shared" ca="1" si="5212"/>
        <v>0</v>
      </c>
    </row>
    <row r="23796" spans="6:22" x14ac:dyDescent="0.25">
      <c r="F23796">
        <f t="shared" si="5207"/>
        <v>23793</v>
      </c>
      <c r="G23796">
        <f t="shared" si="5218"/>
        <v>5.9482500000000004E-3</v>
      </c>
      <c r="H23796">
        <f t="shared" si="5208"/>
        <v>0</v>
      </c>
      <c r="I23796">
        <f t="shared" si="5216"/>
        <v>0</v>
      </c>
      <c r="J23796">
        <f t="shared" si="5219"/>
        <v>0</v>
      </c>
      <c r="L23796">
        <f t="shared" si="5209"/>
        <v>19769.325124994073</v>
      </c>
      <c r="M23796">
        <f t="shared" si="5220"/>
        <v>4.9423312812485179E-3</v>
      </c>
      <c r="N23796">
        <f t="shared" si="5213"/>
        <v>0</v>
      </c>
      <c r="O23796">
        <f t="shared" si="5214"/>
        <v>0</v>
      </c>
      <c r="P23796">
        <f t="shared" si="5215"/>
        <v>0</v>
      </c>
      <c r="Q23796">
        <f t="shared" si="5210"/>
        <v>-0.921875</v>
      </c>
      <c r="R23796">
        <f>Random!A23794</f>
        <v>-0.46128056565250319</v>
      </c>
      <c r="T23796">
        <f t="shared" ca="1" si="5211"/>
        <v>-4.5093818581857334E-2</v>
      </c>
      <c r="U23796">
        <f t="shared" ca="1" si="5217"/>
        <v>0</v>
      </c>
      <c r="V23796">
        <f t="shared" ca="1" si="5212"/>
        <v>0</v>
      </c>
    </row>
    <row r="23797" spans="6:22" x14ac:dyDescent="0.25">
      <c r="F23797">
        <f t="shared" si="5207"/>
        <v>23794</v>
      </c>
      <c r="G23797">
        <f t="shared" si="5218"/>
        <v>5.9484999999999998E-3</v>
      </c>
      <c r="H23797">
        <f t="shared" si="5208"/>
        <v>0</v>
      </c>
      <c r="I23797">
        <f t="shared" si="5216"/>
        <v>0</v>
      </c>
      <c r="J23797">
        <f t="shared" si="5219"/>
        <v>0</v>
      </c>
      <c r="L23797">
        <f t="shared" si="5209"/>
        <v>19770.325124994073</v>
      </c>
      <c r="M23797">
        <f t="shared" si="5220"/>
        <v>4.9425812812485181E-3</v>
      </c>
      <c r="N23797">
        <f t="shared" si="5213"/>
        <v>0</v>
      </c>
      <c r="O23797">
        <f t="shared" si="5214"/>
        <v>0</v>
      </c>
      <c r="P23797">
        <f t="shared" si="5215"/>
        <v>0</v>
      </c>
      <c r="Q23797">
        <f t="shared" si="5210"/>
        <v>-0.1171875</v>
      </c>
      <c r="R23797">
        <f>Random!A23795</f>
        <v>-5.6703173912752369E-2</v>
      </c>
      <c r="T23797">
        <f t="shared" ca="1" si="5211"/>
        <v>-4.7770712833267351E-2</v>
      </c>
      <c r="U23797">
        <f t="shared" ca="1" si="5217"/>
        <v>0</v>
      </c>
      <c r="V23797">
        <f t="shared" ca="1" si="5212"/>
        <v>0</v>
      </c>
    </row>
    <row r="23798" spans="6:22" x14ac:dyDescent="0.25">
      <c r="F23798">
        <f t="shared" si="5207"/>
        <v>23795</v>
      </c>
      <c r="G23798">
        <f t="shared" si="5218"/>
        <v>5.94875E-3</v>
      </c>
      <c r="H23798">
        <f t="shared" si="5208"/>
        <v>0</v>
      </c>
      <c r="I23798">
        <f t="shared" si="5216"/>
        <v>0</v>
      </c>
      <c r="J23798">
        <f t="shared" si="5219"/>
        <v>0</v>
      </c>
      <c r="L23798">
        <f t="shared" si="5209"/>
        <v>19771.325124994073</v>
      </c>
      <c r="M23798">
        <f t="shared" si="5220"/>
        <v>4.9428312812485184E-3</v>
      </c>
      <c r="N23798">
        <f t="shared" si="5213"/>
        <v>0</v>
      </c>
      <c r="O23798">
        <f t="shared" si="5214"/>
        <v>0</v>
      </c>
      <c r="P23798">
        <f t="shared" si="5215"/>
        <v>0</v>
      </c>
      <c r="Q23798">
        <f t="shared" si="5210"/>
        <v>-0.8359375</v>
      </c>
      <c r="R23798">
        <f>Random!A23796</f>
        <v>-0.41923275283127914</v>
      </c>
      <c r="T23798">
        <f t="shared" ca="1" si="5211"/>
        <v>-3.2801350580578002E-2</v>
      </c>
      <c r="U23798">
        <f t="shared" ca="1" si="5217"/>
        <v>0</v>
      </c>
      <c r="V23798">
        <f t="shared" ca="1" si="5212"/>
        <v>0</v>
      </c>
    </row>
    <row r="23799" spans="6:22" x14ac:dyDescent="0.25">
      <c r="F23799">
        <f t="shared" si="5207"/>
        <v>23796</v>
      </c>
      <c r="G23799">
        <f t="shared" si="5218"/>
        <v>5.9490000000000003E-3</v>
      </c>
      <c r="H23799">
        <f t="shared" si="5208"/>
        <v>0</v>
      </c>
      <c r="I23799">
        <f t="shared" si="5216"/>
        <v>0</v>
      </c>
      <c r="J23799">
        <f t="shared" si="5219"/>
        <v>0</v>
      </c>
      <c r="L23799">
        <f t="shared" si="5209"/>
        <v>19772.325124994073</v>
      </c>
      <c r="M23799">
        <f t="shared" si="5220"/>
        <v>4.9430812812485186E-3</v>
      </c>
      <c r="N23799">
        <f t="shared" si="5213"/>
        <v>0</v>
      </c>
      <c r="O23799">
        <f t="shared" si="5214"/>
        <v>0</v>
      </c>
      <c r="P23799">
        <f t="shared" si="5215"/>
        <v>0</v>
      </c>
      <c r="Q23799">
        <f t="shared" si="5210"/>
        <v>0.4921875</v>
      </c>
      <c r="R23799">
        <f>Random!A23797</f>
        <v>0.24495819296983012</v>
      </c>
      <c r="T23799">
        <f t="shared" ca="1" si="5211"/>
        <v>-4.840908704147431E-3</v>
      </c>
      <c r="U23799">
        <f t="shared" ca="1" si="5217"/>
        <v>0</v>
      </c>
      <c r="V23799">
        <f t="shared" ca="1" si="5212"/>
        <v>0</v>
      </c>
    </row>
    <row r="23800" spans="6:22" x14ac:dyDescent="0.25">
      <c r="F23800">
        <f t="shared" si="5207"/>
        <v>23797</v>
      </c>
      <c r="G23800">
        <f t="shared" si="5218"/>
        <v>5.9492499999999997E-3</v>
      </c>
      <c r="H23800">
        <f t="shared" si="5208"/>
        <v>0</v>
      </c>
      <c r="I23800">
        <f t="shared" si="5216"/>
        <v>0</v>
      </c>
      <c r="J23800">
        <f t="shared" si="5219"/>
        <v>0</v>
      </c>
      <c r="L23800">
        <f t="shared" si="5209"/>
        <v>19773.325124994073</v>
      </c>
      <c r="M23800">
        <f t="shared" si="5220"/>
        <v>4.943331281248518E-3</v>
      </c>
      <c r="N23800">
        <f t="shared" si="5213"/>
        <v>0</v>
      </c>
      <c r="O23800">
        <f t="shared" si="5214"/>
        <v>0</v>
      </c>
      <c r="P23800">
        <f t="shared" si="5215"/>
        <v>0</v>
      </c>
      <c r="Q23800">
        <f t="shared" si="5210"/>
        <v>0.515625</v>
      </c>
      <c r="R23800">
        <f>Random!A23798</f>
        <v>0.25766516465832912</v>
      </c>
      <c r="T23800">
        <f t="shared" ca="1" si="5211"/>
        <v>2.2452947681379325E-2</v>
      </c>
      <c r="U23800">
        <f t="shared" ca="1" si="5217"/>
        <v>0</v>
      </c>
      <c r="V23800">
        <f t="shared" ca="1" si="5212"/>
        <v>0</v>
      </c>
    </row>
    <row r="23801" spans="6:22" x14ac:dyDescent="0.25">
      <c r="F23801">
        <f t="shared" si="5207"/>
        <v>23798</v>
      </c>
      <c r="G23801">
        <f t="shared" si="5218"/>
        <v>5.9494999999999999E-3</v>
      </c>
      <c r="H23801">
        <f t="shared" si="5208"/>
        <v>0</v>
      </c>
      <c r="I23801">
        <f t="shared" si="5216"/>
        <v>0</v>
      </c>
      <c r="J23801">
        <f t="shared" si="5219"/>
        <v>0</v>
      </c>
      <c r="L23801">
        <f t="shared" si="5209"/>
        <v>19774.325124994073</v>
      </c>
      <c r="M23801">
        <f t="shared" si="5220"/>
        <v>4.9435812812485182E-3</v>
      </c>
      <c r="N23801">
        <f t="shared" si="5213"/>
        <v>0</v>
      </c>
      <c r="O23801">
        <f t="shared" si="5214"/>
        <v>0</v>
      </c>
      <c r="P23801">
        <f t="shared" si="5215"/>
        <v>0</v>
      </c>
      <c r="Q23801">
        <f t="shared" si="5210"/>
        <v>-0.9140625</v>
      </c>
      <c r="R23801">
        <f>Random!A23799</f>
        <v>-0.45609888534474285</v>
      </c>
      <c r="T23801">
        <f t="shared" ca="1" si="5211"/>
        <v>4.0492949558862852E-2</v>
      </c>
      <c r="U23801">
        <f t="shared" ca="1" si="5217"/>
        <v>0</v>
      </c>
      <c r="V23801">
        <f t="shared" ca="1" si="5212"/>
        <v>0</v>
      </c>
    </row>
    <row r="23802" spans="6:22" x14ac:dyDescent="0.25">
      <c r="F23802">
        <f t="shared" si="5207"/>
        <v>23799</v>
      </c>
      <c r="G23802">
        <f t="shared" si="5218"/>
        <v>5.9497500000000002E-3</v>
      </c>
      <c r="H23802">
        <f t="shared" si="5208"/>
        <v>0</v>
      </c>
      <c r="I23802">
        <f t="shared" si="5216"/>
        <v>0</v>
      </c>
      <c r="J23802">
        <f t="shared" si="5219"/>
        <v>0</v>
      </c>
      <c r="L23802">
        <f t="shared" si="5209"/>
        <v>19775.325124994073</v>
      </c>
      <c r="M23802">
        <f t="shared" si="5220"/>
        <v>4.9438312812485185E-3</v>
      </c>
      <c r="N23802">
        <f t="shared" si="5213"/>
        <v>0</v>
      </c>
      <c r="O23802">
        <f t="shared" si="5214"/>
        <v>0</v>
      </c>
      <c r="P23802">
        <f t="shared" si="5215"/>
        <v>0</v>
      </c>
      <c r="Q23802">
        <f t="shared" si="5210"/>
        <v>0.375</v>
      </c>
      <c r="R23802">
        <f>Random!A23800</f>
        <v>0.1873052597121726</v>
      </c>
      <c r="T23802">
        <f t="shared" ca="1" si="5211"/>
        <v>4.5522326080288923E-2</v>
      </c>
      <c r="U23802">
        <f t="shared" ca="1" si="5217"/>
        <v>0</v>
      </c>
      <c r="V23802">
        <f t="shared" ca="1" si="5212"/>
        <v>0</v>
      </c>
    </row>
    <row r="23803" spans="6:22" x14ac:dyDescent="0.25">
      <c r="F23803">
        <f t="shared" si="5207"/>
        <v>23800</v>
      </c>
      <c r="G23803">
        <f t="shared" si="5218"/>
        <v>5.9500000000000004E-3</v>
      </c>
      <c r="H23803">
        <f t="shared" si="5208"/>
        <v>0</v>
      </c>
      <c r="I23803">
        <f t="shared" si="5216"/>
        <v>0</v>
      </c>
      <c r="J23803">
        <f t="shared" si="5219"/>
        <v>0</v>
      </c>
      <c r="L23803">
        <f t="shared" si="5209"/>
        <v>19776.325124994073</v>
      </c>
      <c r="M23803">
        <f t="shared" si="5220"/>
        <v>4.9440812812485179E-3</v>
      </c>
      <c r="N23803">
        <f t="shared" si="5213"/>
        <v>0</v>
      </c>
      <c r="O23803">
        <f t="shared" si="5214"/>
        <v>0</v>
      </c>
      <c r="P23803">
        <f t="shared" si="5215"/>
        <v>0</v>
      </c>
      <c r="Q23803">
        <f t="shared" si="5210"/>
        <v>-0.8984375</v>
      </c>
      <c r="R23803">
        <f>Random!A23801</f>
        <v>-0.44986648572684151</v>
      </c>
      <c r="T23803">
        <f t="shared" ca="1" si="5211"/>
        <v>3.3014087001197283E-2</v>
      </c>
      <c r="U23803">
        <f t="shared" ca="1" si="5217"/>
        <v>0</v>
      </c>
      <c r="V23803">
        <f t="shared" ca="1" si="5212"/>
        <v>0</v>
      </c>
    </row>
    <row r="23804" spans="6:22" x14ac:dyDescent="0.25">
      <c r="F23804">
        <f t="shared" si="5207"/>
        <v>23801</v>
      </c>
      <c r="G23804">
        <f t="shared" si="5218"/>
        <v>5.9502499999999998E-3</v>
      </c>
      <c r="H23804">
        <f t="shared" si="5208"/>
        <v>0</v>
      </c>
      <c r="I23804">
        <f t="shared" si="5216"/>
        <v>0</v>
      </c>
      <c r="J23804">
        <f t="shared" si="5219"/>
        <v>0</v>
      </c>
      <c r="L23804">
        <f t="shared" si="5209"/>
        <v>19777.325124994073</v>
      </c>
      <c r="M23804">
        <f t="shared" si="5220"/>
        <v>4.9443312812485181E-3</v>
      </c>
      <c r="N23804">
        <f t="shared" si="5213"/>
        <v>0</v>
      </c>
      <c r="O23804">
        <f t="shared" si="5214"/>
        <v>0</v>
      </c>
      <c r="P23804">
        <f t="shared" si="5215"/>
        <v>0</v>
      </c>
      <c r="Q23804">
        <f t="shared" si="5210"/>
        <v>0.515625</v>
      </c>
      <c r="R23804">
        <f>Random!A23802</f>
        <v>0.2586791629565508</v>
      </c>
      <c r="T23804">
        <f t="shared" ca="1" si="5211"/>
        <v>9.3653557893718375E-3</v>
      </c>
      <c r="U23804">
        <f t="shared" ca="1" si="5217"/>
        <v>0</v>
      </c>
      <c r="V23804">
        <f t="shared" ca="1" si="5212"/>
        <v>0</v>
      </c>
    </row>
    <row r="23805" spans="6:22" x14ac:dyDescent="0.25">
      <c r="F23805">
        <f t="shared" si="5207"/>
        <v>23802</v>
      </c>
      <c r="G23805">
        <f t="shared" si="5218"/>
        <v>5.9505000000000001E-3</v>
      </c>
      <c r="H23805">
        <f t="shared" si="5208"/>
        <v>0</v>
      </c>
      <c r="I23805">
        <f t="shared" si="5216"/>
        <v>0</v>
      </c>
      <c r="J23805">
        <f t="shared" si="5219"/>
        <v>0</v>
      </c>
      <c r="L23805">
        <f t="shared" si="5209"/>
        <v>19778.325124994073</v>
      </c>
      <c r="M23805">
        <f t="shared" si="5220"/>
        <v>4.9445812812485184E-3</v>
      </c>
      <c r="N23805">
        <f t="shared" si="5213"/>
        <v>0</v>
      </c>
      <c r="O23805">
        <f t="shared" si="5214"/>
        <v>0</v>
      </c>
      <c r="P23805">
        <f t="shared" si="5215"/>
        <v>0</v>
      </c>
      <c r="Q23805">
        <f t="shared" si="5210"/>
        <v>0.390625</v>
      </c>
      <c r="R23805">
        <f>Random!A23803</f>
        <v>0.19461717071263851</v>
      </c>
      <c r="T23805">
        <f t="shared" ca="1" si="5211"/>
        <v>-1.7310660447514666E-2</v>
      </c>
      <c r="U23805">
        <f t="shared" ca="1" si="5217"/>
        <v>0</v>
      </c>
      <c r="V23805">
        <f t="shared" ca="1" si="5212"/>
        <v>0</v>
      </c>
    </row>
    <row r="23806" spans="6:22" x14ac:dyDescent="0.25">
      <c r="F23806">
        <f t="shared" ref="F23806:F23869" si="5221">F23805+1</f>
        <v>23803</v>
      </c>
      <c r="G23806">
        <f t="shared" si="5218"/>
        <v>5.9507500000000003E-3</v>
      </c>
      <c r="H23806">
        <f t="shared" ref="H23806:H23869" si="5222">IF(AND(0&lt;=F23806, F23806&lt;=$D$10),2*PI()*($D$8+$D$5*G23806/(2*$D$6))*G23806,0)</f>
        <v>0</v>
      </c>
      <c r="I23806">
        <f t="shared" si="5216"/>
        <v>0</v>
      </c>
      <c r="J23806">
        <f t="shared" si="5219"/>
        <v>0</v>
      </c>
      <c r="L23806">
        <f t="shared" ref="L23806:L23869" si="5223">L23805+1</f>
        <v>19779.325124994073</v>
      </c>
      <c r="M23806">
        <f t="shared" si="5220"/>
        <v>4.9448312812485186E-3</v>
      </c>
      <c r="N23806">
        <f t="shared" si="5213"/>
        <v>0</v>
      </c>
      <c r="O23806">
        <f t="shared" si="5214"/>
        <v>0</v>
      </c>
      <c r="P23806">
        <f t="shared" si="5215"/>
        <v>0</v>
      </c>
      <c r="Q23806">
        <f t="shared" ref="Q23806:Q23869" si="5224">ROUND((O23806+$D$13*R23806)*$D$3,0)/($D$3)</f>
        <v>-0.15625</v>
      </c>
      <c r="R23806">
        <f>Random!A23804</f>
        <v>-7.6367660385772806E-2</v>
      </c>
      <c r="T23806">
        <f t="shared" ref="T23806:T23869" ca="1" si="5225">IF(F23806&lt;$D$10,0,IFERROR(CORREL(OFFSET($J$3,0,0,$D$10,1),OFFSET($Q$3,F23806-$D$10,0,$D$10,1)),0))</f>
        <v>-3.8169671623954356E-2</v>
      </c>
      <c r="U23806">
        <f t="shared" ca="1" si="5217"/>
        <v>0</v>
      </c>
      <c r="V23806">
        <f t="shared" ref="V23806:V23869" ca="1" si="5226">U23806*G23806</f>
        <v>0</v>
      </c>
    </row>
    <row r="23807" spans="6:22" x14ac:dyDescent="0.25">
      <c r="F23807">
        <f t="shared" si="5221"/>
        <v>23804</v>
      </c>
      <c r="G23807">
        <f t="shared" si="5218"/>
        <v>5.9509999999999997E-3</v>
      </c>
      <c r="H23807">
        <f t="shared" si="5222"/>
        <v>0</v>
      </c>
      <c r="I23807">
        <f t="shared" si="5216"/>
        <v>0</v>
      </c>
      <c r="J23807">
        <f t="shared" si="5219"/>
        <v>0</v>
      </c>
      <c r="L23807">
        <f t="shared" si="5223"/>
        <v>19780.325124994073</v>
      </c>
      <c r="M23807">
        <f t="shared" si="5220"/>
        <v>4.945081281248518E-3</v>
      </c>
      <c r="N23807">
        <f t="shared" si="5213"/>
        <v>0</v>
      </c>
      <c r="O23807">
        <f t="shared" si="5214"/>
        <v>0</v>
      </c>
      <c r="P23807">
        <f t="shared" si="5215"/>
        <v>0</v>
      </c>
      <c r="Q23807">
        <f t="shared" si="5224"/>
        <v>-0.71875</v>
      </c>
      <c r="R23807">
        <f>Random!A23805</f>
        <v>-0.36067538434599733</v>
      </c>
      <c r="T23807">
        <f t="shared" ca="1" si="5225"/>
        <v>-4.3912173538469081E-2</v>
      </c>
      <c r="U23807">
        <f t="shared" ca="1" si="5217"/>
        <v>0</v>
      </c>
      <c r="V23807">
        <f t="shared" ca="1" si="5226"/>
        <v>0</v>
      </c>
    </row>
    <row r="23808" spans="6:22" x14ac:dyDescent="0.25">
      <c r="F23808">
        <f t="shared" si="5221"/>
        <v>23805</v>
      </c>
      <c r="G23808">
        <f t="shared" si="5218"/>
        <v>5.9512499999999999E-3</v>
      </c>
      <c r="H23808">
        <f t="shared" si="5222"/>
        <v>0</v>
      </c>
      <c r="I23808">
        <f t="shared" si="5216"/>
        <v>0</v>
      </c>
      <c r="J23808">
        <f t="shared" si="5219"/>
        <v>0</v>
      </c>
      <c r="L23808">
        <f t="shared" si="5223"/>
        <v>19781.325124994073</v>
      </c>
      <c r="M23808">
        <f t="shared" si="5220"/>
        <v>4.9453312812485183E-3</v>
      </c>
      <c r="N23808">
        <f t="shared" si="5213"/>
        <v>0</v>
      </c>
      <c r="O23808">
        <f t="shared" si="5214"/>
        <v>0</v>
      </c>
      <c r="P23808">
        <f t="shared" si="5215"/>
        <v>0</v>
      </c>
      <c r="Q23808">
        <f t="shared" si="5224"/>
        <v>0.8828125</v>
      </c>
      <c r="R23808">
        <f>Random!A23806</f>
        <v>0.44258059130189453</v>
      </c>
      <c r="T23808">
        <f t="shared" ca="1" si="5225"/>
        <v>-3.2203985710778114E-2</v>
      </c>
      <c r="U23808">
        <f t="shared" ca="1" si="5217"/>
        <v>0</v>
      </c>
      <c r="V23808">
        <f t="shared" ca="1" si="5226"/>
        <v>0</v>
      </c>
    </row>
    <row r="23809" spans="6:22" x14ac:dyDescent="0.25">
      <c r="F23809">
        <f t="shared" si="5221"/>
        <v>23806</v>
      </c>
      <c r="G23809">
        <f t="shared" si="5218"/>
        <v>5.9515000000000002E-3</v>
      </c>
      <c r="H23809">
        <f t="shared" si="5222"/>
        <v>0</v>
      </c>
      <c r="I23809">
        <f t="shared" si="5216"/>
        <v>0</v>
      </c>
      <c r="J23809">
        <f t="shared" si="5219"/>
        <v>0</v>
      </c>
      <c r="L23809">
        <f t="shared" si="5223"/>
        <v>19782.325124994073</v>
      </c>
      <c r="M23809">
        <f t="shared" si="5220"/>
        <v>4.9455812812485185E-3</v>
      </c>
      <c r="N23809">
        <f t="shared" si="5213"/>
        <v>0</v>
      </c>
      <c r="O23809">
        <f t="shared" si="5214"/>
        <v>0</v>
      </c>
      <c r="P23809">
        <f t="shared" si="5215"/>
        <v>0</v>
      </c>
      <c r="Q23809">
        <f t="shared" si="5224"/>
        <v>0.1484375</v>
      </c>
      <c r="R23809">
        <f>Random!A23807</f>
        <v>7.2580032946841455E-2</v>
      </c>
      <c r="T23809">
        <f t="shared" ca="1" si="5225"/>
        <v>-1.0886406482425217E-2</v>
      </c>
      <c r="U23809">
        <f t="shared" ca="1" si="5217"/>
        <v>0</v>
      </c>
      <c r="V23809">
        <f t="shared" ca="1" si="5226"/>
        <v>0</v>
      </c>
    </row>
    <row r="23810" spans="6:22" x14ac:dyDescent="0.25">
      <c r="F23810">
        <f t="shared" si="5221"/>
        <v>23807</v>
      </c>
      <c r="G23810">
        <f t="shared" si="5218"/>
        <v>5.9517499999999996E-3</v>
      </c>
      <c r="H23810">
        <f t="shared" si="5222"/>
        <v>0</v>
      </c>
      <c r="I23810">
        <f t="shared" si="5216"/>
        <v>0</v>
      </c>
      <c r="J23810">
        <f t="shared" si="5219"/>
        <v>0</v>
      </c>
      <c r="L23810">
        <f t="shared" si="5223"/>
        <v>19783.325124994073</v>
      </c>
      <c r="M23810">
        <f t="shared" si="5220"/>
        <v>4.9458312812485179E-3</v>
      </c>
      <c r="N23810">
        <f t="shared" si="5213"/>
        <v>0</v>
      </c>
      <c r="O23810">
        <f t="shared" si="5214"/>
        <v>0</v>
      </c>
      <c r="P23810">
        <f t="shared" si="5215"/>
        <v>0</v>
      </c>
      <c r="Q23810">
        <f t="shared" si="5224"/>
        <v>0.25</v>
      </c>
      <c r="R23810">
        <f>Random!A23808</f>
        <v>0.12439238881754788</v>
      </c>
      <c r="T23810">
        <f t="shared" ca="1" si="5225"/>
        <v>1.4106221817285967E-2</v>
      </c>
      <c r="U23810">
        <f t="shared" ca="1" si="5217"/>
        <v>0</v>
      </c>
      <c r="V23810">
        <f t="shared" ca="1" si="5226"/>
        <v>0</v>
      </c>
    </row>
    <row r="23811" spans="6:22" x14ac:dyDescent="0.25">
      <c r="F23811">
        <f t="shared" si="5221"/>
        <v>23808</v>
      </c>
      <c r="G23811">
        <f t="shared" si="5218"/>
        <v>5.9519999999999998E-3</v>
      </c>
      <c r="H23811">
        <f t="shared" si="5222"/>
        <v>0</v>
      </c>
      <c r="I23811">
        <f t="shared" si="5216"/>
        <v>0</v>
      </c>
      <c r="J23811">
        <f t="shared" si="5219"/>
        <v>0</v>
      </c>
      <c r="L23811">
        <f t="shared" si="5223"/>
        <v>19784.325124994073</v>
      </c>
      <c r="M23811">
        <f t="shared" si="5220"/>
        <v>4.9460812812485181E-3</v>
      </c>
      <c r="N23811">
        <f t="shared" si="5213"/>
        <v>0</v>
      </c>
      <c r="O23811">
        <f t="shared" si="5214"/>
        <v>0</v>
      </c>
      <c r="P23811">
        <f t="shared" si="5215"/>
        <v>0</v>
      </c>
      <c r="Q23811">
        <f t="shared" si="5224"/>
        <v>7.8125E-2</v>
      </c>
      <c r="R23811">
        <f>Random!A23809</f>
        <v>4.0281740778722153E-2</v>
      </c>
      <c r="T23811">
        <f t="shared" ca="1" si="5225"/>
        <v>3.2691751761305718E-2</v>
      </c>
      <c r="U23811">
        <f t="shared" ca="1" si="5217"/>
        <v>0</v>
      </c>
      <c r="V23811">
        <f t="shared" ca="1" si="5226"/>
        <v>0</v>
      </c>
    </row>
    <row r="23812" spans="6:22" x14ac:dyDescent="0.25">
      <c r="F23812">
        <f t="shared" si="5221"/>
        <v>23809</v>
      </c>
      <c r="G23812">
        <f t="shared" si="5218"/>
        <v>5.9522500000000001E-3</v>
      </c>
      <c r="H23812">
        <f t="shared" si="5222"/>
        <v>0</v>
      </c>
      <c r="I23812">
        <f t="shared" si="5216"/>
        <v>0</v>
      </c>
      <c r="J23812">
        <f t="shared" si="5219"/>
        <v>0</v>
      </c>
      <c r="L23812">
        <f t="shared" si="5223"/>
        <v>19785.325124994073</v>
      </c>
      <c r="M23812">
        <f t="shared" si="5220"/>
        <v>4.9463312812485184E-3</v>
      </c>
      <c r="N23812">
        <f t="shared" ref="N23812:N23875" si="5227">IF(AND(0&lt;=M23812,M23812&lt;=$D$6),2*PI()*($D$8+$D$5*M23812/(2*$D$6))*M23812,0)</f>
        <v>0</v>
      </c>
      <c r="O23812">
        <f t="shared" ref="O23812:O23875" si="5228">SIN(N23812)</f>
        <v>0</v>
      </c>
      <c r="P23812">
        <f t="shared" ref="P23812:P23875" si="5229">ROUND(O23812*$D$3,0)/($D$3)</f>
        <v>0</v>
      </c>
      <c r="Q23812">
        <f t="shared" si="5224"/>
        <v>-0.71875</v>
      </c>
      <c r="R23812">
        <f>Random!A23810</f>
        <v>-0.35885664739046108</v>
      </c>
      <c r="T23812">
        <f t="shared" ca="1" si="5225"/>
        <v>3.9295237623840039E-2</v>
      </c>
      <c r="U23812">
        <f t="shared" ca="1" si="5217"/>
        <v>0</v>
      </c>
      <c r="V23812">
        <f t="shared" ca="1" si="5226"/>
        <v>0</v>
      </c>
    </row>
    <row r="23813" spans="6:22" x14ac:dyDescent="0.25">
      <c r="F23813">
        <f t="shared" si="5221"/>
        <v>23810</v>
      </c>
      <c r="G23813">
        <f t="shared" si="5218"/>
        <v>5.9525000000000003E-3</v>
      </c>
      <c r="H23813">
        <f t="shared" si="5222"/>
        <v>0</v>
      </c>
      <c r="I23813">
        <f t="shared" ref="I23813:I23876" si="5230">SIN(H23813)</f>
        <v>0</v>
      </c>
      <c r="J23813">
        <f t="shared" si="5219"/>
        <v>0</v>
      </c>
      <c r="L23813">
        <f t="shared" si="5223"/>
        <v>19786.325124994073</v>
      </c>
      <c r="M23813">
        <f t="shared" si="5220"/>
        <v>4.9465812812485186E-3</v>
      </c>
      <c r="N23813">
        <f t="shared" si="5227"/>
        <v>0</v>
      </c>
      <c r="O23813">
        <f t="shared" si="5228"/>
        <v>0</v>
      </c>
      <c r="P23813">
        <f t="shared" si="5229"/>
        <v>0</v>
      </c>
      <c r="Q23813">
        <f t="shared" si="5224"/>
        <v>0.9140625</v>
      </c>
      <c r="R23813">
        <f>Random!A23811</f>
        <v>0.4575294103439228</v>
      </c>
      <c r="T23813">
        <f t="shared" ca="1" si="5225"/>
        <v>3.2569514982474818E-2</v>
      </c>
      <c r="U23813">
        <f t="shared" ca="1" si="5217"/>
        <v>0</v>
      </c>
      <c r="V23813">
        <f t="shared" ca="1" si="5226"/>
        <v>0</v>
      </c>
    </row>
    <row r="23814" spans="6:22" x14ac:dyDescent="0.25">
      <c r="F23814">
        <f t="shared" si="5221"/>
        <v>23811</v>
      </c>
      <c r="G23814">
        <f t="shared" si="5218"/>
        <v>5.9527499999999997E-3</v>
      </c>
      <c r="H23814">
        <f t="shared" si="5222"/>
        <v>0</v>
      </c>
      <c r="I23814">
        <f t="shared" si="5230"/>
        <v>0</v>
      </c>
      <c r="J23814">
        <f t="shared" si="5219"/>
        <v>0</v>
      </c>
      <c r="L23814">
        <f t="shared" si="5223"/>
        <v>19787.325124994073</v>
      </c>
      <c r="M23814">
        <f t="shared" si="5220"/>
        <v>4.946831281248518E-3</v>
      </c>
      <c r="N23814">
        <f t="shared" si="5227"/>
        <v>0</v>
      </c>
      <c r="O23814">
        <f t="shared" si="5228"/>
        <v>0</v>
      </c>
      <c r="P23814">
        <f t="shared" si="5229"/>
        <v>0</v>
      </c>
      <c r="Q23814">
        <f t="shared" si="5224"/>
        <v>0.890625</v>
      </c>
      <c r="R23814">
        <f>Random!A23812</f>
        <v>0.44393332886704218</v>
      </c>
      <c r="T23814">
        <f t="shared" ca="1" si="5225"/>
        <v>1.2462135374620872E-2</v>
      </c>
      <c r="U23814">
        <f t="shared" ca="1" si="5217"/>
        <v>0</v>
      </c>
      <c r="V23814">
        <f t="shared" ca="1" si="5226"/>
        <v>0</v>
      </c>
    </row>
    <row r="23815" spans="6:22" x14ac:dyDescent="0.25">
      <c r="F23815">
        <f t="shared" si="5221"/>
        <v>23812</v>
      </c>
      <c r="G23815">
        <f t="shared" si="5218"/>
        <v>5.953E-3</v>
      </c>
      <c r="H23815">
        <f t="shared" si="5222"/>
        <v>0</v>
      </c>
      <c r="I23815">
        <f t="shared" si="5230"/>
        <v>0</v>
      </c>
      <c r="J23815">
        <f t="shared" si="5219"/>
        <v>0</v>
      </c>
      <c r="L23815">
        <f t="shared" si="5223"/>
        <v>19788.325124994073</v>
      </c>
      <c r="M23815">
        <f t="shared" si="5220"/>
        <v>4.9470812812485183E-3</v>
      </c>
      <c r="N23815">
        <f t="shared" si="5227"/>
        <v>0</v>
      </c>
      <c r="O23815">
        <f t="shared" si="5228"/>
        <v>0</v>
      </c>
      <c r="P23815">
        <f t="shared" si="5229"/>
        <v>0</v>
      </c>
      <c r="Q23815">
        <f t="shared" si="5224"/>
        <v>-0.3203125</v>
      </c>
      <c r="R23815">
        <f>Random!A23813</f>
        <v>-0.16165360004364426</v>
      </c>
      <c r="T23815">
        <f t="shared" ca="1" si="5225"/>
        <v>-1.3520099985252897E-2</v>
      </c>
      <c r="U23815">
        <f t="shared" ca="1" si="5217"/>
        <v>0</v>
      </c>
      <c r="V23815">
        <f t="shared" ca="1" si="5226"/>
        <v>0</v>
      </c>
    </row>
    <row r="23816" spans="6:22" x14ac:dyDescent="0.25">
      <c r="F23816">
        <f t="shared" si="5221"/>
        <v>23813</v>
      </c>
      <c r="G23816">
        <f t="shared" si="5218"/>
        <v>5.9532500000000002E-3</v>
      </c>
      <c r="H23816">
        <f t="shared" si="5222"/>
        <v>0</v>
      </c>
      <c r="I23816">
        <f t="shared" si="5230"/>
        <v>0</v>
      </c>
      <c r="J23816">
        <f t="shared" si="5219"/>
        <v>0</v>
      </c>
      <c r="L23816">
        <f t="shared" si="5223"/>
        <v>19789.325124994073</v>
      </c>
      <c r="M23816">
        <f t="shared" si="5220"/>
        <v>4.9473312812485185E-3</v>
      </c>
      <c r="N23816">
        <f t="shared" si="5227"/>
        <v>0</v>
      </c>
      <c r="O23816">
        <f t="shared" si="5228"/>
        <v>0</v>
      </c>
      <c r="P23816">
        <f t="shared" si="5229"/>
        <v>0</v>
      </c>
      <c r="Q23816">
        <f t="shared" si="5224"/>
        <v>0.640625</v>
      </c>
      <c r="R23816">
        <f>Random!A23814</f>
        <v>0.32123700517775922</v>
      </c>
      <c r="T23816">
        <f t="shared" ca="1" si="5225"/>
        <v>-3.51263729754306E-2</v>
      </c>
      <c r="U23816">
        <f t="shared" ca="1" si="5217"/>
        <v>0</v>
      </c>
      <c r="V23816">
        <f t="shared" ca="1" si="5226"/>
        <v>0</v>
      </c>
    </row>
    <row r="23817" spans="6:22" x14ac:dyDescent="0.25">
      <c r="F23817">
        <f t="shared" si="5221"/>
        <v>23814</v>
      </c>
      <c r="G23817">
        <f t="shared" si="5218"/>
        <v>5.9534999999999996E-3</v>
      </c>
      <c r="H23817">
        <f t="shared" si="5222"/>
        <v>0</v>
      </c>
      <c r="I23817">
        <f t="shared" si="5230"/>
        <v>0</v>
      </c>
      <c r="J23817">
        <f t="shared" si="5219"/>
        <v>0</v>
      </c>
      <c r="L23817">
        <f t="shared" si="5223"/>
        <v>19790.325124994073</v>
      </c>
      <c r="M23817">
        <f t="shared" si="5220"/>
        <v>4.9475812812485179E-3</v>
      </c>
      <c r="N23817">
        <f t="shared" si="5227"/>
        <v>0</v>
      </c>
      <c r="O23817">
        <f t="shared" si="5228"/>
        <v>0</v>
      </c>
      <c r="P23817">
        <f t="shared" si="5229"/>
        <v>0</v>
      </c>
      <c r="Q23817">
        <f t="shared" si="5224"/>
        <v>3.90625E-2</v>
      </c>
      <c r="R23817">
        <f>Random!A23815</f>
        <v>1.7868366749589915E-2</v>
      </c>
      <c r="T23817">
        <f t="shared" ca="1" si="5225"/>
        <v>-4.398440883215797E-2</v>
      </c>
      <c r="U23817">
        <f t="shared" ca="1" si="5217"/>
        <v>0</v>
      </c>
      <c r="V23817">
        <f t="shared" ca="1" si="5226"/>
        <v>0</v>
      </c>
    </row>
    <row r="23818" spans="6:22" x14ac:dyDescent="0.25">
      <c r="F23818">
        <f t="shared" si="5221"/>
        <v>23815</v>
      </c>
      <c r="G23818">
        <f t="shared" si="5218"/>
        <v>5.9537499999999998E-3</v>
      </c>
      <c r="H23818">
        <f t="shared" si="5222"/>
        <v>0</v>
      </c>
      <c r="I23818">
        <f t="shared" si="5230"/>
        <v>0</v>
      </c>
      <c r="J23818">
        <f t="shared" si="5219"/>
        <v>0</v>
      </c>
      <c r="L23818">
        <f t="shared" si="5223"/>
        <v>19791.325124994073</v>
      </c>
      <c r="M23818">
        <f t="shared" si="5220"/>
        <v>4.9478312812485182E-3</v>
      </c>
      <c r="N23818">
        <f t="shared" si="5227"/>
        <v>0</v>
      </c>
      <c r="O23818">
        <f t="shared" si="5228"/>
        <v>0</v>
      </c>
      <c r="P23818">
        <f t="shared" si="5229"/>
        <v>0</v>
      </c>
      <c r="Q23818">
        <f t="shared" si="5224"/>
        <v>-0.328125</v>
      </c>
      <c r="R23818">
        <f>Random!A23816</f>
        <v>-0.16404748555703907</v>
      </c>
      <c r="T23818">
        <f t="shared" ca="1" si="5225"/>
        <v>-3.6457144011443975E-2</v>
      </c>
      <c r="U23818">
        <f t="shared" ca="1" si="5217"/>
        <v>0</v>
      </c>
      <c r="V23818">
        <f t="shared" ca="1" si="5226"/>
        <v>0</v>
      </c>
    </row>
    <row r="23819" spans="6:22" x14ac:dyDescent="0.25">
      <c r="F23819">
        <f t="shared" si="5221"/>
        <v>23816</v>
      </c>
      <c r="G23819">
        <f t="shared" si="5218"/>
        <v>5.9540000000000001E-3</v>
      </c>
      <c r="H23819">
        <f t="shared" si="5222"/>
        <v>0</v>
      </c>
      <c r="I23819">
        <f t="shared" si="5230"/>
        <v>0</v>
      </c>
      <c r="J23819">
        <f t="shared" si="5219"/>
        <v>0</v>
      </c>
      <c r="L23819">
        <f t="shared" si="5223"/>
        <v>19792.325124994073</v>
      </c>
      <c r="M23819">
        <f t="shared" si="5220"/>
        <v>4.9480812812485184E-3</v>
      </c>
      <c r="N23819">
        <f t="shared" si="5227"/>
        <v>0</v>
      </c>
      <c r="O23819">
        <f t="shared" si="5228"/>
        <v>0</v>
      </c>
      <c r="P23819">
        <f t="shared" si="5229"/>
        <v>0</v>
      </c>
      <c r="Q23819">
        <f t="shared" si="5224"/>
        <v>-0.4609375</v>
      </c>
      <c r="R23819">
        <f>Random!A23817</f>
        <v>-0.22921118597078005</v>
      </c>
      <c r="T23819">
        <f t="shared" ca="1" si="5225"/>
        <v>-1.5970968209055914E-2</v>
      </c>
      <c r="U23819">
        <f t="shared" ca="1" si="5217"/>
        <v>0</v>
      </c>
      <c r="V23819">
        <f t="shared" ca="1" si="5226"/>
        <v>0</v>
      </c>
    </row>
    <row r="23820" spans="6:22" x14ac:dyDescent="0.25">
      <c r="F23820">
        <f t="shared" si="5221"/>
        <v>23817</v>
      </c>
      <c r="G23820">
        <f t="shared" si="5218"/>
        <v>5.9542500000000003E-3</v>
      </c>
      <c r="H23820">
        <f t="shared" si="5222"/>
        <v>0</v>
      </c>
      <c r="I23820">
        <f t="shared" si="5230"/>
        <v>0</v>
      </c>
      <c r="J23820">
        <f t="shared" si="5219"/>
        <v>0</v>
      </c>
      <c r="L23820">
        <f t="shared" si="5223"/>
        <v>19793.325124994073</v>
      </c>
      <c r="M23820">
        <f t="shared" si="5220"/>
        <v>4.9483312812485187E-3</v>
      </c>
      <c r="N23820">
        <f t="shared" si="5227"/>
        <v>0</v>
      </c>
      <c r="O23820">
        <f t="shared" si="5228"/>
        <v>0</v>
      </c>
      <c r="P23820">
        <f t="shared" si="5229"/>
        <v>0</v>
      </c>
      <c r="Q23820">
        <f t="shared" si="5224"/>
        <v>9.375E-2</v>
      </c>
      <c r="R23820">
        <f>Random!A23818</f>
        <v>4.8101924588167977E-2</v>
      </c>
      <c r="T23820">
        <f t="shared" ca="1" si="5225"/>
        <v>9.4579423756158132E-3</v>
      </c>
      <c r="U23820">
        <f t="shared" ca="1" si="5217"/>
        <v>0</v>
      </c>
      <c r="V23820">
        <f t="shared" ca="1" si="5226"/>
        <v>0</v>
      </c>
    </row>
    <row r="23821" spans="6:22" x14ac:dyDescent="0.25">
      <c r="F23821">
        <f t="shared" si="5221"/>
        <v>23818</v>
      </c>
      <c r="G23821">
        <f t="shared" si="5218"/>
        <v>5.9544999999999997E-3</v>
      </c>
      <c r="H23821">
        <f t="shared" si="5222"/>
        <v>0</v>
      </c>
      <c r="I23821">
        <f t="shared" si="5230"/>
        <v>0</v>
      </c>
      <c r="J23821">
        <f t="shared" si="5219"/>
        <v>0</v>
      </c>
      <c r="L23821">
        <f t="shared" si="5223"/>
        <v>19794.325124994073</v>
      </c>
      <c r="M23821">
        <f t="shared" si="5220"/>
        <v>4.948581281248518E-3</v>
      </c>
      <c r="N23821">
        <f t="shared" si="5227"/>
        <v>0</v>
      </c>
      <c r="O23821">
        <f t="shared" si="5228"/>
        <v>0</v>
      </c>
      <c r="P23821">
        <f t="shared" si="5229"/>
        <v>0</v>
      </c>
      <c r="Q23821">
        <f t="shared" si="5224"/>
        <v>-3.125E-2</v>
      </c>
      <c r="R23821">
        <f>Random!A23819</f>
        <v>-1.4105034143205519E-2</v>
      </c>
      <c r="T23821">
        <f t="shared" ca="1" si="5225"/>
        <v>3.0981773830369368E-2</v>
      </c>
      <c r="U23821">
        <f t="shared" ca="1" si="5217"/>
        <v>0</v>
      </c>
      <c r="V23821">
        <f t="shared" ca="1" si="5226"/>
        <v>0</v>
      </c>
    </row>
    <row r="23822" spans="6:22" x14ac:dyDescent="0.25">
      <c r="F23822">
        <f t="shared" si="5221"/>
        <v>23819</v>
      </c>
      <c r="G23822">
        <f t="shared" si="5218"/>
        <v>5.95475E-3</v>
      </c>
      <c r="H23822">
        <f t="shared" si="5222"/>
        <v>0</v>
      </c>
      <c r="I23822">
        <f t="shared" si="5230"/>
        <v>0</v>
      </c>
      <c r="J23822">
        <f t="shared" si="5219"/>
        <v>0</v>
      </c>
      <c r="L23822">
        <f t="shared" si="5223"/>
        <v>19795.325124994073</v>
      </c>
      <c r="M23822">
        <f t="shared" si="5220"/>
        <v>4.9488312812485183E-3</v>
      </c>
      <c r="N23822">
        <f t="shared" si="5227"/>
        <v>0</v>
      </c>
      <c r="O23822">
        <f t="shared" si="5228"/>
        <v>0</v>
      </c>
      <c r="P23822">
        <f t="shared" si="5229"/>
        <v>0</v>
      </c>
      <c r="Q23822">
        <f t="shared" si="5224"/>
        <v>0.8671875</v>
      </c>
      <c r="R23822">
        <f>Random!A23820</f>
        <v>0.43493905162249202</v>
      </c>
      <c r="T23822">
        <f t="shared" ca="1" si="5225"/>
        <v>4.1302086254652086E-2</v>
      </c>
      <c r="U23822">
        <f t="shared" ca="1" si="5217"/>
        <v>0</v>
      </c>
      <c r="V23822">
        <f t="shared" ca="1" si="5226"/>
        <v>0</v>
      </c>
    </row>
    <row r="23823" spans="6:22" x14ac:dyDescent="0.25">
      <c r="F23823">
        <f t="shared" si="5221"/>
        <v>23820</v>
      </c>
      <c r="G23823">
        <f t="shared" si="5218"/>
        <v>5.9550000000000002E-3</v>
      </c>
      <c r="H23823">
        <f t="shared" si="5222"/>
        <v>0</v>
      </c>
      <c r="I23823">
        <f t="shared" si="5230"/>
        <v>0</v>
      </c>
      <c r="J23823">
        <f t="shared" si="5219"/>
        <v>0</v>
      </c>
      <c r="L23823">
        <f t="shared" si="5223"/>
        <v>19796.325124994073</v>
      </c>
      <c r="M23823">
        <f t="shared" si="5220"/>
        <v>4.9490812812485185E-3</v>
      </c>
      <c r="N23823">
        <f t="shared" si="5227"/>
        <v>0</v>
      </c>
      <c r="O23823">
        <f t="shared" si="5228"/>
        <v>0</v>
      </c>
      <c r="P23823">
        <f t="shared" si="5229"/>
        <v>0</v>
      </c>
      <c r="Q23823">
        <f t="shared" si="5224"/>
        <v>0.59375</v>
      </c>
      <c r="R23823">
        <f>Random!A23821</f>
        <v>0.29660892888651447</v>
      </c>
      <c r="T23823">
        <f t="shared" ca="1" si="5225"/>
        <v>3.4416284232062978E-2</v>
      </c>
      <c r="U23823">
        <f t="shared" ca="1" si="5217"/>
        <v>0</v>
      </c>
      <c r="V23823">
        <f t="shared" ca="1" si="5226"/>
        <v>0</v>
      </c>
    </row>
    <row r="23824" spans="6:22" x14ac:dyDescent="0.25">
      <c r="F23824">
        <f t="shared" si="5221"/>
        <v>23821</v>
      </c>
      <c r="G23824">
        <f t="shared" si="5218"/>
        <v>5.9552499999999996E-3</v>
      </c>
      <c r="H23824">
        <f t="shared" si="5222"/>
        <v>0</v>
      </c>
      <c r="I23824">
        <f t="shared" si="5230"/>
        <v>0</v>
      </c>
      <c r="J23824">
        <f t="shared" si="5219"/>
        <v>0</v>
      </c>
      <c r="L23824">
        <f t="shared" si="5223"/>
        <v>19797.325124994073</v>
      </c>
      <c r="M23824">
        <f t="shared" si="5220"/>
        <v>4.9493312812485179E-3</v>
      </c>
      <c r="N23824">
        <f t="shared" si="5227"/>
        <v>0</v>
      </c>
      <c r="O23824">
        <f t="shared" si="5228"/>
        <v>0</v>
      </c>
      <c r="P23824">
        <f t="shared" si="5229"/>
        <v>0</v>
      </c>
      <c r="Q23824">
        <f t="shared" si="5224"/>
        <v>-0.34375</v>
      </c>
      <c r="R23824">
        <f>Random!A23822</f>
        <v>-0.17213206341951337</v>
      </c>
      <c r="T23824">
        <f t="shared" ca="1" si="5225"/>
        <v>1.3418388886824027E-2</v>
      </c>
      <c r="U23824">
        <f t="shared" ca="1" si="5217"/>
        <v>0</v>
      </c>
      <c r="V23824">
        <f t="shared" ca="1" si="5226"/>
        <v>0</v>
      </c>
    </row>
    <row r="23825" spans="6:22" x14ac:dyDescent="0.25">
      <c r="F23825">
        <f t="shared" si="5221"/>
        <v>23822</v>
      </c>
      <c r="G23825">
        <f t="shared" si="5218"/>
        <v>5.9554999999999999E-3</v>
      </c>
      <c r="H23825">
        <f t="shared" si="5222"/>
        <v>0</v>
      </c>
      <c r="I23825">
        <f t="shared" si="5230"/>
        <v>0</v>
      </c>
      <c r="J23825">
        <f t="shared" si="5219"/>
        <v>0</v>
      </c>
      <c r="L23825">
        <f t="shared" si="5223"/>
        <v>19798.325124994073</v>
      </c>
      <c r="M23825">
        <f t="shared" si="5220"/>
        <v>4.9495812812485182E-3</v>
      </c>
      <c r="N23825">
        <f t="shared" si="5227"/>
        <v>0</v>
      </c>
      <c r="O23825">
        <f t="shared" si="5228"/>
        <v>0</v>
      </c>
      <c r="P23825">
        <f t="shared" si="5229"/>
        <v>0</v>
      </c>
      <c r="Q23825">
        <f t="shared" si="5224"/>
        <v>0.96875</v>
      </c>
      <c r="R23825">
        <f>Random!A23823</f>
        <v>0.48291579449575717</v>
      </c>
      <c r="T23825">
        <f t="shared" ca="1" si="5225"/>
        <v>-1.1229012259502617E-2</v>
      </c>
      <c r="U23825">
        <f t="shared" ca="1" si="5217"/>
        <v>0</v>
      </c>
      <c r="V23825">
        <f t="shared" ca="1" si="5226"/>
        <v>0</v>
      </c>
    </row>
    <row r="23826" spans="6:22" x14ac:dyDescent="0.25">
      <c r="F23826">
        <f t="shared" si="5221"/>
        <v>23823</v>
      </c>
      <c r="G23826">
        <f t="shared" si="5218"/>
        <v>5.9557500000000001E-3</v>
      </c>
      <c r="H23826">
        <f t="shared" si="5222"/>
        <v>0</v>
      </c>
      <c r="I23826">
        <f t="shared" si="5230"/>
        <v>0</v>
      </c>
      <c r="J23826">
        <f t="shared" si="5219"/>
        <v>0</v>
      </c>
      <c r="L23826">
        <f t="shared" si="5223"/>
        <v>19799.325124994073</v>
      </c>
      <c r="M23826">
        <f t="shared" si="5220"/>
        <v>4.9498312812485184E-3</v>
      </c>
      <c r="N23826">
        <f t="shared" si="5227"/>
        <v>0</v>
      </c>
      <c r="O23826">
        <f t="shared" si="5228"/>
        <v>0</v>
      </c>
      <c r="P23826">
        <f t="shared" si="5229"/>
        <v>0</v>
      </c>
      <c r="Q23826">
        <f t="shared" si="5224"/>
        <v>0.9296875</v>
      </c>
      <c r="R23826">
        <f>Random!A23824</f>
        <v>0.4663813192715015</v>
      </c>
      <c r="T23826">
        <f t="shared" ca="1" si="5225"/>
        <v>-3.3044657887679199E-2</v>
      </c>
      <c r="U23826">
        <f t="shared" ca="1" si="5217"/>
        <v>0</v>
      </c>
      <c r="V23826">
        <f t="shared" ca="1" si="5226"/>
        <v>0</v>
      </c>
    </row>
    <row r="23827" spans="6:22" x14ac:dyDescent="0.25">
      <c r="F23827">
        <f t="shared" si="5221"/>
        <v>23824</v>
      </c>
      <c r="G23827">
        <f t="shared" si="5218"/>
        <v>5.9560000000000004E-3</v>
      </c>
      <c r="H23827">
        <f t="shared" si="5222"/>
        <v>0</v>
      </c>
      <c r="I23827">
        <f t="shared" si="5230"/>
        <v>0</v>
      </c>
      <c r="J23827">
        <f t="shared" si="5219"/>
        <v>0</v>
      </c>
      <c r="L23827">
        <f t="shared" si="5223"/>
        <v>19800.325124994073</v>
      </c>
      <c r="M23827">
        <f t="shared" si="5220"/>
        <v>4.9500812812485187E-3</v>
      </c>
      <c r="N23827">
        <f t="shared" si="5227"/>
        <v>0</v>
      </c>
      <c r="O23827">
        <f t="shared" si="5228"/>
        <v>0</v>
      </c>
      <c r="P23827">
        <f t="shared" si="5229"/>
        <v>0</v>
      </c>
      <c r="Q23827">
        <f t="shared" si="5224"/>
        <v>-0.53125</v>
      </c>
      <c r="R23827">
        <f>Random!A23825</f>
        <v>-0.26516432373074506</v>
      </c>
      <c r="T23827">
        <f t="shared" ca="1" si="5225"/>
        <v>-4.2940819714612215E-2</v>
      </c>
      <c r="U23827">
        <f t="shared" ref="U23827:U23890" ca="1" si="5231">IF(T23827&gt;$D$14,T23827,0)</f>
        <v>0</v>
      </c>
      <c r="V23827">
        <f t="shared" ca="1" si="5226"/>
        <v>0</v>
      </c>
    </row>
    <row r="23828" spans="6:22" x14ac:dyDescent="0.25">
      <c r="F23828">
        <f t="shared" si="5221"/>
        <v>23825</v>
      </c>
      <c r="G23828">
        <f t="shared" si="5218"/>
        <v>5.9562499999999997E-3</v>
      </c>
      <c r="H23828">
        <f t="shared" si="5222"/>
        <v>0</v>
      </c>
      <c r="I23828">
        <f t="shared" si="5230"/>
        <v>0</v>
      </c>
      <c r="J23828">
        <f t="shared" si="5219"/>
        <v>0</v>
      </c>
      <c r="L23828">
        <f t="shared" si="5223"/>
        <v>19801.325124994073</v>
      </c>
      <c r="M23828">
        <f t="shared" si="5220"/>
        <v>4.9503312812485181E-3</v>
      </c>
      <c r="N23828">
        <f t="shared" si="5227"/>
        <v>0</v>
      </c>
      <c r="O23828">
        <f t="shared" si="5228"/>
        <v>0</v>
      </c>
      <c r="P23828">
        <f t="shared" si="5229"/>
        <v>0</v>
      </c>
      <c r="Q23828">
        <f t="shared" si="5224"/>
        <v>-0.3125</v>
      </c>
      <c r="R23828">
        <f>Random!A23826</f>
        <v>-0.15757066430368294</v>
      </c>
      <c r="T23828">
        <f t="shared" ca="1" si="5225"/>
        <v>-3.691435749663232E-2</v>
      </c>
      <c r="U23828">
        <f t="shared" ca="1" si="5231"/>
        <v>0</v>
      </c>
      <c r="V23828">
        <f t="shared" ca="1" si="5226"/>
        <v>0</v>
      </c>
    </row>
    <row r="23829" spans="6:22" x14ac:dyDescent="0.25">
      <c r="F23829">
        <f t="shared" si="5221"/>
        <v>23826</v>
      </c>
      <c r="G23829">
        <f t="shared" si="5218"/>
        <v>5.9565E-3</v>
      </c>
      <c r="H23829">
        <f t="shared" si="5222"/>
        <v>0</v>
      </c>
      <c r="I23829">
        <f t="shared" si="5230"/>
        <v>0</v>
      </c>
      <c r="J23829">
        <f t="shared" si="5219"/>
        <v>0</v>
      </c>
      <c r="L23829">
        <f t="shared" si="5223"/>
        <v>19802.325124994073</v>
      </c>
      <c r="M23829">
        <f t="shared" si="5220"/>
        <v>4.9505812812485183E-3</v>
      </c>
      <c r="N23829">
        <f t="shared" si="5227"/>
        <v>0</v>
      </c>
      <c r="O23829">
        <f t="shared" si="5228"/>
        <v>0</v>
      </c>
      <c r="P23829">
        <f t="shared" si="5229"/>
        <v>0</v>
      </c>
      <c r="Q23829">
        <f t="shared" si="5224"/>
        <v>-0.1171875</v>
      </c>
      <c r="R23829">
        <f>Random!A23827</f>
        <v>-6.0428777159747704E-2</v>
      </c>
      <c r="T23829">
        <f t="shared" ca="1" si="5225"/>
        <v>-1.7115102929646357E-2</v>
      </c>
      <c r="U23829">
        <f t="shared" ca="1" si="5231"/>
        <v>0</v>
      </c>
      <c r="V23829">
        <f t="shared" ca="1" si="5226"/>
        <v>0</v>
      </c>
    </row>
    <row r="23830" spans="6:22" x14ac:dyDescent="0.25">
      <c r="F23830">
        <f t="shared" si="5221"/>
        <v>23827</v>
      </c>
      <c r="G23830">
        <f t="shared" si="5218"/>
        <v>5.9567500000000002E-3</v>
      </c>
      <c r="H23830">
        <f t="shared" si="5222"/>
        <v>0</v>
      </c>
      <c r="I23830">
        <f t="shared" si="5230"/>
        <v>0</v>
      </c>
      <c r="J23830">
        <f t="shared" si="5219"/>
        <v>0</v>
      </c>
      <c r="L23830">
        <f t="shared" si="5223"/>
        <v>19803.325124994073</v>
      </c>
      <c r="M23830">
        <f t="shared" si="5220"/>
        <v>4.9508312812485186E-3</v>
      </c>
      <c r="N23830">
        <f t="shared" si="5227"/>
        <v>0</v>
      </c>
      <c r="O23830">
        <f t="shared" si="5228"/>
        <v>0</v>
      </c>
      <c r="P23830">
        <f t="shared" si="5229"/>
        <v>0</v>
      </c>
      <c r="Q23830">
        <f t="shared" si="5224"/>
        <v>-7.8125E-2</v>
      </c>
      <c r="R23830">
        <f>Random!A23828</f>
        <v>-3.7475953486647451E-2</v>
      </c>
      <c r="T23830">
        <f t="shared" ca="1" si="5225"/>
        <v>8.4411740242976846E-3</v>
      </c>
      <c r="U23830">
        <f t="shared" ca="1" si="5231"/>
        <v>0</v>
      </c>
      <c r="V23830">
        <f t="shared" ca="1" si="5226"/>
        <v>0</v>
      </c>
    </row>
    <row r="23831" spans="6:22" x14ac:dyDescent="0.25">
      <c r="F23831">
        <f t="shared" si="5221"/>
        <v>23828</v>
      </c>
      <c r="G23831">
        <f t="shared" si="5218"/>
        <v>5.9569999999999996E-3</v>
      </c>
      <c r="H23831">
        <f t="shared" si="5222"/>
        <v>0</v>
      </c>
      <c r="I23831">
        <f t="shared" si="5230"/>
        <v>0</v>
      </c>
      <c r="J23831">
        <f t="shared" si="5219"/>
        <v>0</v>
      </c>
      <c r="L23831">
        <f t="shared" si="5223"/>
        <v>19804.325124994073</v>
      </c>
      <c r="M23831">
        <f t="shared" si="5220"/>
        <v>4.9510812812485179E-3</v>
      </c>
      <c r="N23831">
        <f t="shared" si="5227"/>
        <v>0</v>
      </c>
      <c r="O23831">
        <f t="shared" si="5228"/>
        <v>0</v>
      </c>
      <c r="P23831">
        <f t="shared" si="5229"/>
        <v>0</v>
      </c>
      <c r="Q23831">
        <f t="shared" si="5224"/>
        <v>-0.875</v>
      </c>
      <c r="R23831">
        <f>Random!A23829</f>
        <v>-0.43917661801003005</v>
      </c>
      <c r="T23831">
        <f t="shared" ca="1" si="5225"/>
        <v>3.0834692189652995E-2</v>
      </c>
      <c r="U23831">
        <f t="shared" ca="1" si="5231"/>
        <v>0</v>
      </c>
      <c r="V23831">
        <f t="shared" ca="1" si="5226"/>
        <v>0</v>
      </c>
    </row>
    <row r="23832" spans="6:22" x14ac:dyDescent="0.25">
      <c r="F23832">
        <f t="shared" si="5221"/>
        <v>23829</v>
      </c>
      <c r="G23832">
        <f t="shared" si="5218"/>
        <v>5.9572499999999999E-3</v>
      </c>
      <c r="H23832">
        <f t="shared" si="5222"/>
        <v>0</v>
      </c>
      <c r="I23832">
        <f t="shared" si="5230"/>
        <v>0</v>
      </c>
      <c r="J23832">
        <f t="shared" si="5219"/>
        <v>0</v>
      </c>
      <c r="L23832">
        <f t="shared" si="5223"/>
        <v>19805.325124994073</v>
      </c>
      <c r="M23832">
        <f t="shared" si="5220"/>
        <v>4.9513312812485182E-3</v>
      </c>
      <c r="N23832">
        <f t="shared" si="5227"/>
        <v>0</v>
      </c>
      <c r="O23832">
        <f t="shared" si="5228"/>
        <v>0</v>
      </c>
      <c r="P23832">
        <f t="shared" si="5229"/>
        <v>0</v>
      </c>
      <c r="Q23832">
        <f t="shared" si="5224"/>
        <v>0.765625</v>
      </c>
      <c r="R23832">
        <f>Random!A23830</f>
        <v>0.38341200009526566</v>
      </c>
      <c r="T23832">
        <f t="shared" ca="1" si="5225"/>
        <v>4.2976185513391149E-2</v>
      </c>
      <c r="U23832">
        <f t="shared" ca="1" si="5231"/>
        <v>0</v>
      </c>
      <c r="V23832">
        <f t="shared" ca="1" si="5226"/>
        <v>0</v>
      </c>
    </row>
    <row r="23833" spans="6:22" x14ac:dyDescent="0.25">
      <c r="F23833">
        <f t="shared" si="5221"/>
        <v>23830</v>
      </c>
      <c r="G23833">
        <f t="shared" si="5218"/>
        <v>5.9575000000000001E-3</v>
      </c>
      <c r="H23833">
        <f t="shared" si="5222"/>
        <v>0</v>
      </c>
      <c r="I23833">
        <f t="shared" si="5230"/>
        <v>0</v>
      </c>
      <c r="J23833">
        <f t="shared" si="5219"/>
        <v>0</v>
      </c>
      <c r="L23833">
        <f t="shared" si="5223"/>
        <v>19806.325124994073</v>
      </c>
      <c r="M23833">
        <f t="shared" si="5220"/>
        <v>4.9515812812485184E-3</v>
      </c>
      <c r="N23833">
        <f t="shared" si="5227"/>
        <v>0</v>
      </c>
      <c r="O23833">
        <f t="shared" si="5228"/>
        <v>0</v>
      </c>
      <c r="P23833">
        <f t="shared" si="5229"/>
        <v>0</v>
      </c>
      <c r="Q23833">
        <f t="shared" si="5224"/>
        <v>-0.546875</v>
      </c>
      <c r="R23833">
        <f>Random!A23831</f>
        <v>-0.27404664393944245</v>
      </c>
      <c r="T23833">
        <f t="shared" ca="1" si="5225"/>
        <v>3.7415826943612208E-2</v>
      </c>
      <c r="U23833">
        <f t="shared" ca="1" si="5231"/>
        <v>0</v>
      </c>
      <c r="V23833">
        <f t="shared" ca="1" si="5226"/>
        <v>0</v>
      </c>
    </row>
    <row r="23834" spans="6:22" x14ac:dyDescent="0.25">
      <c r="F23834">
        <f t="shared" si="5221"/>
        <v>23831</v>
      </c>
      <c r="G23834">
        <f t="shared" si="5218"/>
        <v>5.9577500000000004E-3</v>
      </c>
      <c r="H23834">
        <f t="shared" si="5222"/>
        <v>0</v>
      </c>
      <c r="I23834">
        <f t="shared" si="5230"/>
        <v>0</v>
      </c>
      <c r="J23834">
        <f t="shared" si="5219"/>
        <v>0</v>
      </c>
      <c r="L23834">
        <f t="shared" si="5223"/>
        <v>19807.325124994073</v>
      </c>
      <c r="M23834">
        <f t="shared" si="5220"/>
        <v>4.9518312812485187E-3</v>
      </c>
      <c r="N23834">
        <f t="shared" si="5227"/>
        <v>0</v>
      </c>
      <c r="O23834">
        <f t="shared" si="5228"/>
        <v>0</v>
      </c>
      <c r="P23834">
        <f t="shared" si="5229"/>
        <v>0</v>
      </c>
      <c r="Q23834">
        <f t="shared" si="5224"/>
        <v>0.7578125</v>
      </c>
      <c r="R23834">
        <f>Random!A23832</f>
        <v>0.37882657340481807</v>
      </c>
      <c r="T23834">
        <f t="shared" ca="1" si="5225"/>
        <v>1.9302015523943984E-2</v>
      </c>
      <c r="U23834">
        <f t="shared" ca="1" si="5231"/>
        <v>0</v>
      </c>
      <c r="V23834">
        <f t="shared" ca="1" si="5226"/>
        <v>0</v>
      </c>
    </row>
    <row r="23835" spans="6:22" x14ac:dyDescent="0.25">
      <c r="F23835">
        <f t="shared" si="5221"/>
        <v>23832</v>
      </c>
      <c r="G23835">
        <f t="shared" ref="G23835:G23898" si="5232">F23835/$D$2</f>
        <v>5.9579999999999998E-3</v>
      </c>
      <c r="H23835">
        <f t="shared" si="5222"/>
        <v>0</v>
      </c>
      <c r="I23835">
        <f t="shared" si="5230"/>
        <v>0</v>
      </c>
      <c r="J23835">
        <f t="shared" ref="J23835:J23898" si="5233">ROUND(I23835*$D$3,0)/$D$3</f>
        <v>0</v>
      </c>
      <c r="L23835">
        <f t="shared" si="5223"/>
        <v>19808.325124994073</v>
      </c>
      <c r="M23835">
        <f t="shared" ref="M23835:M23898" si="5234">L23835/$D$2</f>
        <v>4.9520812812485181E-3</v>
      </c>
      <c r="N23835">
        <f t="shared" si="5227"/>
        <v>0</v>
      </c>
      <c r="O23835">
        <f t="shared" si="5228"/>
        <v>0</v>
      </c>
      <c r="P23835">
        <f t="shared" si="5229"/>
        <v>0</v>
      </c>
      <c r="Q23835">
        <f t="shared" si="5224"/>
        <v>-0.171875</v>
      </c>
      <c r="R23835">
        <f>Random!A23833</f>
        <v>-8.4157267711688077E-2</v>
      </c>
      <c r="T23835">
        <f t="shared" ca="1" si="5225"/>
        <v>-6.1552412430978766E-3</v>
      </c>
      <c r="U23835">
        <f t="shared" ca="1" si="5231"/>
        <v>0</v>
      </c>
      <c r="V23835">
        <f t="shared" ca="1" si="5226"/>
        <v>0</v>
      </c>
    </row>
    <row r="23836" spans="6:22" x14ac:dyDescent="0.25">
      <c r="F23836">
        <f t="shared" si="5221"/>
        <v>23833</v>
      </c>
      <c r="G23836">
        <f t="shared" si="5232"/>
        <v>5.95825E-3</v>
      </c>
      <c r="H23836">
        <f t="shared" si="5222"/>
        <v>0</v>
      </c>
      <c r="I23836">
        <f t="shared" si="5230"/>
        <v>0</v>
      </c>
      <c r="J23836">
        <f t="shared" si="5233"/>
        <v>0</v>
      </c>
      <c r="L23836">
        <f t="shared" si="5223"/>
        <v>19809.325124994073</v>
      </c>
      <c r="M23836">
        <f t="shared" si="5234"/>
        <v>4.9523312812485183E-3</v>
      </c>
      <c r="N23836">
        <f t="shared" si="5227"/>
        <v>0</v>
      </c>
      <c r="O23836">
        <f t="shared" si="5228"/>
        <v>0</v>
      </c>
      <c r="P23836">
        <f t="shared" si="5229"/>
        <v>0</v>
      </c>
      <c r="Q23836">
        <f t="shared" si="5224"/>
        <v>0.609375</v>
      </c>
      <c r="R23836">
        <f>Random!A23834</f>
        <v>0.30431908008721409</v>
      </c>
      <c r="T23836">
        <f t="shared" ca="1" si="5225"/>
        <v>-2.9223253009663705E-2</v>
      </c>
      <c r="U23836">
        <f t="shared" ca="1" si="5231"/>
        <v>0</v>
      </c>
      <c r="V23836">
        <f t="shared" ca="1" si="5226"/>
        <v>0</v>
      </c>
    </row>
    <row r="23837" spans="6:22" x14ac:dyDescent="0.25">
      <c r="F23837">
        <f t="shared" si="5221"/>
        <v>23834</v>
      </c>
      <c r="G23837">
        <f t="shared" si="5232"/>
        <v>5.9585000000000003E-3</v>
      </c>
      <c r="H23837">
        <f t="shared" si="5222"/>
        <v>0</v>
      </c>
      <c r="I23837">
        <f t="shared" si="5230"/>
        <v>0</v>
      </c>
      <c r="J23837">
        <f t="shared" si="5233"/>
        <v>0</v>
      </c>
      <c r="L23837">
        <f t="shared" si="5223"/>
        <v>19810.325124994073</v>
      </c>
      <c r="M23837">
        <f t="shared" si="5234"/>
        <v>4.9525812812485186E-3</v>
      </c>
      <c r="N23837">
        <f t="shared" si="5227"/>
        <v>0</v>
      </c>
      <c r="O23837">
        <f t="shared" si="5228"/>
        <v>0</v>
      </c>
      <c r="P23837">
        <f t="shared" si="5229"/>
        <v>0</v>
      </c>
      <c r="Q23837">
        <f t="shared" si="5224"/>
        <v>-0.8125</v>
      </c>
      <c r="R23837">
        <f>Random!A23835</f>
        <v>-0.40778430769310658</v>
      </c>
      <c r="T23837">
        <f t="shared" ca="1" si="5225"/>
        <v>-4.3009619091458479E-2</v>
      </c>
      <c r="U23837">
        <f t="shared" ca="1" si="5231"/>
        <v>0</v>
      </c>
      <c r="V23837">
        <f t="shared" ca="1" si="5226"/>
        <v>0</v>
      </c>
    </row>
    <row r="23838" spans="6:22" x14ac:dyDescent="0.25">
      <c r="F23838">
        <f t="shared" si="5221"/>
        <v>23835</v>
      </c>
      <c r="G23838">
        <f t="shared" si="5232"/>
        <v>5.9587499999999996E-3</v>
      </c>
      <c r="H23838">
        <f t="shared" si="5222"/>
        <v>0</v>
      </c>
      <c r="I23838">
        <f t="shared" si="5230"/>
        <v>0</v>
      </c>
      <c r="J23838">
        <f t="shared" si="5233"/>
        <v>0</v>
      </c>
      <c r="L23838">
        <f t="shared" si="5223"/>
        <v>19811.325124994073</v>
      </c>
      <c r="M23838">
        <f t="shared" si="5234"/>
        <v>4.952831281248518E-3</v>
      </c>
      <c r="N23838">
        <f t="shared" si="5227"/>
        <v>0</v>
      </c>
      <c r="O23838">
        <f t="shared" si="5228"/>
        <v>0</v>
      </c>
      <c r="P23838">
        <f t="shared" si="5229"/>
        <v>0</v>
      </c>
      <c r="Q23838">
        <f t="shared" si="5224"/>
        <v>-0.3046875</v>
      </c>
      <c r="R23838">
        <f>Random!A23836</f>
        <v>-0.15381097374210173</v>
      </c>
      <c r="T23838">
        <f t="shared" ca="1" si="5225"/>
        <v>-3.9574851659497458E-2</v>
      </c>
      <c r="U23838">
        <f t="shared" ca="1" si="5231"/>
        <v>0</v>
      </c>
      <c r="V23838">
        <f t="shared" ca="1" si="5226"/>
        <v>0</v>
      </c>
    </row>
    <row r="23839" spans="6:22" x14ac:dyDescent="0.25">
      <c r="F23839">
        <f t="shared" si="5221"/>
        <v>23836</v>
      </c>
      <c r="G23839">
        <f t="shared" si="5232"/>
        <v>5.9589999999999999E-3</v>
      </c>
      <c r="H23839">
        <f t="shared" si="5222"/>
        <v>0</v>
      </c>
      <c r="I23839">
        <f t="shared" si="5230"/>
        <v>0</v>
      </c>
      <c r="J23839">
        <f t="shared" si="5233"/>
        <v>0</v>
      </c>
      <c r="L23839">
        <f t="shared" si="5223"/>
        <v>19812.325124994073</v>
      </c>
      <c r="M23839">
        <f t="shared" si="5234"/>
        <v>4.9530812812485182E-3</v>
      </c>
      <c r="N23839">
        <f t="shared" si="5227"/>
        <v>0</v>
      </c>
      <c r="O23839">
        <f t="shared" si="5228"/>
        <v>0</v>
      </c>
      <c r="P23839">
        <f t="shared" si="5229"/>
        <v>0</v>
      </c>
      <c r="Q23839">
        <f t="shared" si="5224"/>
        <v>-0.875</v>
      </c>
      <c r="R23839">
        <f>Random!A23837</f>
        <v>-0.43718584090167523</v>
      </c>
      <c r="T23839">
        <f t="shared" ca="1" si="5225"/>
        <v>-2.0898062212275609E-2</v>
      </c>
      <c r="U23839">
        <f t="shared" ca="1" si="5231"/>
        <v>0</v>
      </c>
      <c r="V23839">
        <f t="shared" ca="1" si="5226"/>
        <v>0</v>
      </c>
    </row>
    <row r="23840" spans="6:22" x14ac:dyDescent="0.25">
      <c r="F23840">
        <f t="shared" si="5221"/>
        <v>23837</v>
      </c>
      <c r="G23840">
        <f t="shared" si="5232"/>
        <v>5.9592500000000001E-3</v>
      </c>
      <c r="H23840">
        <f t="shared" si="5222"/>
        <v>0</v>
      </c>
      <c r="I23840">
        <f t="shared" si="5230"/>
        <v>0</v>
      </c>
      <c r="J23840">
        <f t="shared" si="5233"/>
        <v>0</v>
      </c>
      <c r="L23840">
        <f t="shared" si="5223"/>
        <v>19813.325124994073</v>
      </c>
      <c r="M23840">
        <f t="shared" si="5234"/>
        <v>4.9533312812485185E-3</v>
      </c>
      <c r="N23840">
        <f t="shared" si="5227"/>
        <v>0</v>
      </c>
      <c r="O23840">
        <f t="shared" si="5228"/>
        <v>0</v>
      </c>
      <c r="P23840">
        <f t="shared" si="5229"/>
        <v>0</v>
      </c>
      <c r="Q23840">
        <f t="shared" si="5224"/>
        <v>-0.96875</v>
      </c>
      <c r="R23840">
        <f>Random!A23838</f>
        <v>-0.48361409895897389</v>
      </c>
      <c r="T23840">
        <f t="shared" ca="1" si="5225"/>
        <v>6.0058942591867349E-3</v>
      </c>
      <c r="U23840">
        <f t="shared" ca="1" si="5231"/>
        <v>0</v>
      </c>
      <c r="V23840">
        <f t="shared" ca="1" si="5226"/>
        <v>0</v>
      </c>
    </row>
    <row r="23841" spans="6:22" x14ac:dyDescent="0.25">
      <c r="F23841">
        <f t="shared" si="5221"/>
        <v>23838</v>
      </c>
      <c r="G23841">
        <f t="shared" si="5232"/>
        <v>5.9595000000000004E-3</v>
      </c>
      <c r="H23841">
        <f t="shared" si="5222"/>
        <v>0</v>
      </c>
      <c r="I23841">
        <f t="shared" si="5230"/>
        <v>0</v>
      </c>
      <c r="J23841">
        <f t="shared" si="5233"/>
        <v>0</v>
      </c>
      <c r="L23841">
        <f t="shared" si="5223"/>
        <v>19814.325124994073</v>
      </c>
      <c r="M23841">
        <f t="shared" si="5234"/>
        <v>4.9535812812485187E-3</v>
      </c>
      <c r="N23841">
        <f t="shared" si="5227"/>
        <v>0</v>
      </c>
      <c r="O23841">
        <f t="shared" si="5228"/>
        <v>0</v>
      </c>
      <c r="P23841">
        <f t="shared" si="5229"/>
        <v>0</v>
      </c>
      <c r="Q23841">
        <f t="shared" si="5224"/>
        <v>-0.5</v>
      </c>
      <c r="R23841">
        <f>Random!A23839</f>
        <v>-0.25083653743751222</v>
      </c>
      <c r="T23841">
        <f t="shared" ca="1" si="5225"/>
        <v>3.1841321695088021E-2</v>
      </c>
      <c r="U23841">
        <f t="shared" ca="1" si="5231"/>
        <v>0</v>
      </c>
      <c r="V23841">
        <f t="shared" ca="1" si="5226"/>
        <v>0</v>
      </c>
    </row>
    <row r="23842" spans="6:22" x14ac:dyDescent="0.25">
      <c r="F23842">
        <f t="shared" si="5221"/>
        <v>23839</v>
      </c>
      <c r="G23842">
        <f t="shared" si="5232"/>
        <v>5.9597499999999998E-3</v>
      </c>
      <c r="H23842">
        <f t="shared" si="5222"/>
        <v>0</v>
      </c>
      <c r="I23842">
        <f t="shared" si="5230"/>
        <v>0</v>
      </c>
      <c r="J23842">
        <f t="shared" si="5233"/>
        <v>0</v>
      </c>
      <c r="L23842">
        <f t="shared" si="5223"/>
        <v>19815.325124994073</v>
      </c>
      <c r="M23842">
        <f t="shared" si="5234"/>
        <v>4.9538312812485181E-3</v>
      </c>
      <c r="N23842">
        <f t="shared" si="5227"/>
        <v>0</v>
      </c>
      <c r="O23842">
        <f t="shared" si="5228"/>
        <v>0</v>
      </c>
      <c r="P23842">
        <f t="shared" si="5229"/>
        <v>0</v>
      </c>
      <c r="Q23842">
        <f t="shared" si="5224"/>
        <v>-0.40625</v>
      </c>
      <c r="R23842">
        <f>Random!A23840</f>
        <v>-0.20349972402405458</v>
      </c>
      <c r="T23842">
        <f t="shared" ca="1" si="5225"/>
        <v>4.6756394734838419E-2</v>
      </c>
      <c r="U23842">
        <f t="shared" ca="1" si="5231"/>
        <v>0</v>
      </c>
      <c r="V23842">
        <f t="shared" ca="1" si="5226"/>
        <v>0</v>
      </c>
    </row>
    <row r="23843" spans="6:22" x14ac:dyDescent="0.25">
      <c r="F23843">
        <f t="shared" si="5221"/>
        <v>23840</v>
      </c>
      <c r="G23843">
        <f t="shared" si="5232"/>
        <v>5.96E-3</v>
      </c>
      <c r="H23843">
        <f t="shared" si="5222"/>
        <v>0</v>
      </c>
      <c r="I23843">
        <f t="shared" si="5230"/>
        <v>0</v>
      </c>
      <c r="J23843">
        <f t="shared" si="5233"/>
        <v>0</v>
      </c>
      <c r="L23843">
        <f t="shared" si="5223"/>
        <v>19816.325124994073</v>
      </c>
      <c r="M23843">
        <f t="shared" si="5234"/>
        <v>4.9540812812485183E-3</v>
      </c>
      <c r="N23843">
        <f t="shared" si="5227"/>
        <v>0</v>
      </c>
      <c r="O23843">
        <f t="shared" si="5228"/>
        <v>0</v>
      </c>
      <c r="P23843">
        <f t="shared" si="5229"/>
        <v>0</v>
      </c>
      <c r="Q23843">
        <f t="shared" si="5224"/>
        <v>0.9765625</v>
      </c>
      <c r="R23843">
        <f>Random!A23841</f>
        <v>0.48823051620189428</v>
      </c>
      <c r="T23843">
        <f t="shared" ca="1" si="5225"/>
        <v>4.5047018209151558E-2</v>
      </c>
      <c r="U23843">
        <f t="shared" ca="1" si="5231"/>
        <v>0</v>
      </c>
      <c r="V23843">
        <f t="shared" ca="1" si="5226"/>
        <v>0</v>
      </c>
    </row>
    <row r="23844" spans="6:22" x14ac:dyDescent="0.25">
      <c r="F23844">
        <f t="shared" si="5221"/>
        <v>23841</v>
      </c>
      <c r="G23844">
        <f t="shared" si="5232"/>
        <v>5.9602500000000003E-3</v>
      </c>
      <c r="H23844">
        <f t="shared" si="5222"/>
        <v>0</v>
      </c>
      <c r="I23844">
        <f t="shared" si="5230"/>
        <v>0</v>
      </c>
      <c r="J23844">
        <f t="shared" si="5233"/>
        <v>0</v>
      </c>
      <c r="L23844">
        <f t="shared" si="5223"/>
        <v>19817.325124994073</v>
      </c>
      <c r="M23844">
        <f t="shared" si="5234"/>
        <v>4.9543312812485186E-3</v>
      </c>
      <c r="N23844">
        <f t="shared" si="5227"/>
        <v>0</v>
      </c>
      <c r="O23844">
        <f t="shared" si="5228"/>
        <v>0</v>
      </c>
      <c r="P23844">
        <f t="shared" si="5229"/>
        <v>0</v>
      </c>
      <c r="Q23844">
        <f t="shared" si="5224"/>
        <v>0.4453125</v>
      </c>
      <c r="R23844">
        <f>Random!A23842</f>
        <v>0.22209139829668367</v>
      </c>
      <c r="T23844">
        <f t="shared" ca="1" si="5225"/>
        <v>2.4634459416107292E-2</v>
      </c>
      <c r="U23844">
        <f t="shared" ca="1" si="5231"/>
        <v>0</v>
      </c>
      <c r="V23844">
        <f t="shared" ca="1" si="5226"/>
        <v>0</v>
      </c>
    </row>
    <row r="23845" spans="6:22" x14ac:dyDescent="0.25">
      <c r="F23845">
        <f t="shared" si="5221"/>
        <v>23842</v>
      </c>
      <c r="G23845">
        <f t="shared" si="5232"/>
        <v>5.9604999999999997E-3</v>
      </c>
      <c r="H23845">
        <f t="shared" si="5222"/>
        <v>0</v>
      </c>
      <c r="I23845">
        <f t="shared" si="5230"/>
        <v>0</v>
      </c>
      <c r="J23845">
        <f t="shared" si="5233"/>
        <v>0</v>
      </c>
      <c r="L23845">
        <f t="shared" si="5223"/>
        <v>19818.325124994073</v>
      </c>
      <c r="M23845">
        <f t="shared" si="5234"/>
        <v>4.954581281248518E-3</v>
      </c>
      <c r="N23845">
        <f t="shared" si="5227"/>
        <v>0</v>
      </c>
      <c r="O23845">
        <f t="shared" si="5228"/>
        <v>0</v>
      </c>
      <c r="P23845">
        <f t="shared" si="5229"/>
        <v>0</v>
      </c>
      <c r="Q23845">
        <f t="shared" si="5224"/>
        <v>-0.5703125</v>
      </c>
      <c r="R23845">
        <f>Random!A23843</f>
        <v>-0.28644375330501015</v>
      </c>
      <c r="T23845">
        <f t="shared" ca="1" si="5225"/>
        <v>-4.5299698814921891E-3</v>
      </c>
      <c r="U23845">
        <f t="shared" ca="1" si="5231"/>
        <v>0</v>
      </c>
      <c r="V23845">
        <f t="shared" ca="1" si="5226"/>
        <v>0</v>
      </c>
    </row>
    <row r="23846" spans="6:22" x14ac:dyDescent="0.25">
      <c r="F23846">
        <f t="shared" si="5221"/>
        <v>23843</v>
      </c>
      <c r="G23846">
        <f t="shared" si="5232"/>
        <v>5.9607499999999999E-3</v>
      </c>
      <c r="H23846">
        <f t="shared" si="5222"/>
        <v>0</v>
      </c>
      <c r="I23846">
        <f t="shared" si="5230"/>
        <v>0</v>
      </c>
      <c r="J23846">
        <f t="shared" si="5233"/>
        <v>0</v>
      </c>
      <c r="L23846">
        <f t="shared" si="5223"/>
        <v>19819.325124994073</v>
      </c>
      <c r="M23846">
        <f t="shared" si="5234"/>
        <v>4.9548312812485182E-3</v>
      </c>
      <c r="N23846">
        <f t="shared" si="5227"/>
        <v>0</v>
      </c>
      <c r="O23846">
        <f t="shared" si="5228"/>
        <v>0</v>
      </c>
      <c r="P23846">
        <f t="shared" si="5229"/>
        <v>0</v>
      </c>
      <c r="Q23846">
        <f t="shared" si="5224"/>
        <v>1</v>
      </c>
      <c r="R23846">
        <f>Random!A23844</f>
        <v>0.49855419442496973</v>
      </c>
      <c r="T23846">
        <f t="shared" ca="1" si="5225"/>
        <v>-3.1405568450726333E-2</v>
      </c>
      <c r="U23846">
        <f t="shared" ca="1" si="5231"/>
        <v>0</v>
      </c>
      <c r="V23846">
        <f t="shared" ca="1" si="5226"/>
        <v>0</v>
      </c>
    </row>
    <row r="23847" spans="6:22" x14ac:dyDescent="0.25">
      <c r="F23847">
        <f t="shared" si="5221"/>
        <v>23844</v>
      </c>
      <c r="G23847">
        <f t="shared" si="5232"/>
        <v>5.9610000000000002E-3</v>
      </c>
      <c r="H23847">
        <f t="shared" si="5222"/>
        <v>0</v>
      </c>
      <c r="I23847">
        <f t="shared" si="5230"/>
        <v>0</v>
      </c>
      <c r="J23847">
        <f t="shared" si="5233"/>
        <v>0</v>
      </c>
      <c r="L23847">
        <f t="shared" si="5223"/>
        <v>19820.325124994073</v>
      </c>
      <c r="M23847">
        <f t="shared" si="5234"/>
        <v>4.9550812812485185E-3</v>
      </c>
      <c r="N23847">
        <f t="shared" si="5227"/>
        <v>0</v>
      </c>
      <c r="O23847">
        <f t="shared" si="5228"/>
        <v>0</v>
      </c>
      <c r="P23847">
        <f t="shared" si="5229"/>
        <v>0</v>
      </c>
      <c r="Q23847">
        <f t="shared" si="5224"/>
        <v>0.6953125</v>
      </c>
      <c r="R23847">
        <f>Random!A23845</f>
        <v>0.34743790029318422</v>
      </c>
      <c r="T23847">
        <f t="shared" ca="1" si="5225"/>
        <v>-4.7984672952156915E-2</v>
      </c>
      <c r="U23847">
        <f t="shared" ca="1" si="5231"/>
        <v>0</v>
      </c>
      <c r="V23847">
        <f t="shared" ca="1" si="5226"/>
        <v>0</v>
      </c>
    </row>
    <row r="23848" spans="6:22" x14ac:dyDescent="0.25">
      <c r="F23848">
        <f t="shared" si="5221"/>
        <v>23845</v>
      </c>
      <c r="G23848">
        <f t="shared" si="5232"/>
        <v>5.9612500000000004E-3</v>
      </c>
      <c r="H23848">
        <f t="shared" si="5222"/>
        <v>0</v>
      </c>
      <c r="I23848">
        <f t="shared" si="5230"/>
        <v>0</v>
      </c>
      <c r="J23848">
        <f t="shared" si="5233"/>
        <v>0</v>
      </c>
      <c r="L23848">
        <f t="shared" si="5223"/>
        <v>19821.325124994073</v>
      </c>
      <c r="M23848">
        <f t="shared" si="5234"/>
        <v>4.9553312812485178E-3</v>
      </c>
      <c r="N23848">
        <f t="shared" si="5227"/>
        <v>0</v>
      </c>
      <c r="O23848">
        <f t="shared" si="5228"/>
        <v>0</v>
      </c>
      <c r="P23848">
        <f t="shared" si="5229"/>
        <v>0</v>
      </c>
      <c r="Q23848">
        <f t="shared" si="5224"/>
        <v>-0.265625</v>
      </c>
      <c r="R23848">
        <f>Random!A23846</f>
        <v>-0.13199927296376979</v>
      </c>
      <c r="T23848">
        <f t="shared" ca="1" si="5225"/>
        <v>-4.6672739780269604E-2</v>
      </c>
      <c r="U23848">
        <f t="shared" ca="1" si="5231"/>
        <v>0</v>
      </c>
      <c r="V23848">
        <f t="shared" ca="1" si="5226"/>
        <v>0</v>
      </c>
    </row>
    <row r="23849" spans="6:22" x14ac:dyDescent="0.25">
      <c r="F23849">
        <f t="shared" si="5221"/>
        <v>23846</v>
      </c>
      <c r="G23849">
        <f t="shared" si="5232"/>
        <v>5.9614999999999998E-3</v>
      </c>
      <c r="H23849">
        <f t="shared" si="5222"/>
        <v>0</v>
      </c>
      <c r="I23849">
        <f t="shared" si="5230"/>
        <v>0</v>
      </c>
      <c r="J23849">
        <f t="shared" si="5233"/>
        <v>0</v>
      </c>
      <c r="L23849">
        <f t="shared" si="5223"/>
        <v>19822.325124994073</v>
      </c>
      <c r="M23849">
        <f t="shared" si="5234"/>
        <v>4.9555812812485181E-3</v>
      </c>
      <c r="N23849">
        <f t="shared" si="5227"/>
        <v>0</v>
      </c>
      <c r="O23849">
        <f t="shared" si="5228"/>
        <v>0</v>
      </c>
      <c r="P23849">
        <f t="shared" si="5229"/>
        <v>0</v>
      </c>
      <c r="Q23849">
        <f t="shared" si="5224"/>
        <v>-0.40625</v>
      </c>
      <c r="R23849">
        <f>Random!A23847</f>
        <v>-0.20205471066137692</v>
      </c>
      <c r="T23849">
        <f t="shared" ca="1" si="5225"/>
        <v>-2.8396210508810193E-2</v>
      </c>
      <c r="U23849">
        <f t="shared" ca="1" si="5231"/>
        <v>0</v>
      </c>
      <c r="V23849">
        <f t="shared" ca="1" si="5226"/>
        <v>0</v>
      </c>
    </row>
    <row r="23850" spans="6:22" x14ac:dyDescent="0.25">
      <c r="F23850">
        <f t="shared" si="5221"/>
        <v>23847</v>
      </c>
      <c r="G23850">
        <f t="shared" si="5232"/>
        <v>5.96175E-3</v>
      </c>
      <c r="H23850">
        <f t="shared" si="5222"/>
        <v>0</v>
      </c>
      <c r="I23850">
        <f t="shared" si="5230"/>
        <v>0</v>
      </c>
      <c r="J23850">
        <f t="shared" si="5233"/>
        <v>0</v>
      </c>
      <c r="L23850">
        <f t="shared" si="5223"/>
        <v>19823.325124994073</v>
      </c>
      <c r="M23850">
        <f t="shared" si="5234"/>
        <v>4.9558312812485183E-3</v>
      </c>
      <c r="N23850">
        <f t="shared" si="5227"/>
        <v>0</v>
      </c>
      <c r="O23850">
        <f t="shared" si="5228"/>
        <v>0</v>
      </c>
      <c r="P23850">
        <f t="shared" si="5229"/>
        <v>0</v>
      </c>
      <c r="Q23850">
        <f t="shared" si="5224"/>
        <v>0.5625</v>
      </c>
      <c r="R23850">
        <f>Random!A23848</f>
        <v>0.2796868750424315</v>
      </c>
      <c r="T23850">
        <f t="shared" ca="1" si="5225"/>
        <v>1.096152642214015E-3</v>
      </c>
      <c r="U23850">
        <f t="shared" ca="1" si="5231"/>
        <v>0</v>
      </c>
      <c r="V23850">
        <f t="shared" ca="1" si="5226"/>
        <v>0</v>
      </c>
    </row>
    <row r="23851" spans="6:22" x14ac:dyDescent="0.25">
      <c r="F23851">
        <f t="shared" si="5221"/>
        <v>23848</v>
      </c>
      <c r="G23851">
        <f t="shared" si="5232"/>
        <v>5.9620000000000003E-3</v>
      </c>
      <c r="H23851">
        <f t="shared" si="5222"/>
        <v>0</v>
      </c>
      <c r="I23851">
        <f t="shared" si="5230"/>
        <v>0</v>
      </c>
      <c r="J23851">
        <f t="shared" si="5233"/>
        <v>0</v>
      </c>
      <c r="L23851">
        <f t="shared" si="5223"/>
        <v>19824.325124994073</v>
      </c>
      <c r="M23851">
        <f t="shared" si="5234"/>
        <v>4.9560812812485186E-3</v>
      </c>
      <c r="N23851">
        <f t="shared" si="5227"/>
        <v>0</v>
      </c>
      <c r="O23851">
        <f t="shared" si="5228"/>
        <v>0</v>
      </c>
      <c r="P23851">
        <f t="shared" si="5229"/>
        <v>0</v>
      </c>
      <c r="Q23851">
        <f t="shared" si="5224"/>
        <v>0.3984375</v>
      </c>
      <c r="R23851">
        <f>Random!A23849</f>
        <v>0.19832969475564921</v>
      </c>
      <c r="T23851">
        <f t="shared" ca="1" si="5225"/>
        <v>2.9919108321556996E-2</v>
      </c>
      <c r="U23851">
        <f t="shared" ca="1" si="5231"/>
        <v>0</v>
      </c>
      <c r="V23851">
        <f t="shared" ca="1" si="5226"/>
        <v>0</v>
      </c>
    </row>
    <row r="23852" spans="6:22" x14ac:dyDescent="0.25">
      <c r="F23852">
        <f t="shared" si="5221"/>
        <v>23849</v>
      </c>
      <c r="G23852">
        <f t="shared" si="5232"/>
        <v>5.9622499999999997E-3</v>
      </c>
      <c r="H23852">
        <f t="shared" si="5222"/>
        <v>0</v>
      </c>
      <c r="I23852">
        <f t="shared" si="5230"/>
        <v>0</v>
      </c>
      <c r="J23852">
        <f t="shared" si="5233"/>
        <v>0</v>
      </c>
      <c r="L23852">
        <f t="shared" si="5223"/>
        <v>19825.325124994073</v>
      </c>
      <c r="M23852">
        <f t="shared" si="5234"/>
        <v>4.956331281248518E-3</v>
      </c>
      <c r="N23852">
        <f t="shared" si="5227"/>
        <v>0</v>
      </c>
      <c r="O23852">
        <f t="shared" si="5228"/>
        <v>0</v>
      </c>
      <c r="P23852">
        <f t="shared" si="5229"/>
        <v>0</v>
      </c>
      <c r="Q23852">
        <f t="shared" si="5224"/>
        <v>0.7578125</v>
      </c>
      <c r="R23852">
        <f>Random!A23850</f>
        <v>0.38027185359155413</v>
      </c>
      <c r="T23852">
        <f t="shared" ca="1" si="5225"/>
        <v>4.6780582580810845E-2</v>
      </c>
      <c r="U23852">
        <f t="shared" ca="1" si="5231"/>
        <v>0</v>
      </c>
      <c r="V23852">
        <f t="shared" ca="1" si="5226"/>
        <v>0</v>
      </c>
    </row>
    <row r="23853" spans="6:22" x14ac:dyDescent="0.25">
      <c r="F23853">
        <f t="shared" si="5221"/>
        <v>23850</v>
      </c>
      <c r="G23853">
        <f t="shared" si="5232"/>
        <v>5.9624999999999999E-3</v>
      </c>
      <c r="H23853">
        <f t="shared" si="5222"/>
        <v>0</v>
      </c>
      <c r="I23853">
        <f t="shared" si="5230"/>
        <v>0</v>
      </c>
      <c r="J23853">
        <f t="shared" si="5233"/>
        <v>0</v>
      </c>
      <c r="L23853">
        <f t="shared" si="5223"/>
        <v>19826.325124994073</v>
      </c>
      <c r="M23853">
        <f t="shared" si="5234"/>
        <v>4.9565812812485182E-3</v>
      </c>
      <c r="N23853">
        <f t="shared" si="5227"/>
        <v>0</v>
      </c>
      <c r="O23853">
        <f t="shared" si="5228"/>
        <v>0</v>
      </c>
      <c r="P23853">
        <f t="shared" si="5229"/>
        <v>0</v>
      </c>
      <c r="Q23853">
        <f t="shared" si="5224"/>
        <v>0.4296875</v>
      </c>
      <c r="R23853">
        <f>Random!A23851</f>
        <v>0.21308712340456437</v>
      </c>
      <c r="T23853">
        <f t="shared" ca="1" si="5225"/>
        <v>4.4252115050283806E-2</v>
      </c>
      <c r="U23853">
        <f t="shared" ca="1" si="5231"/>
        <v>0</v>
      </c>
      <c r="V23853">
        <f t="shared" ca="1" si="5226"/>
        <v>0</v>
      </c>
    </row>
    <row r="23854" spans="6:22" x14ac:dyDescent="0.25">
      <c r="F23854">
        <f t="shared" si="5221"/>
        <v>23851</v>
      </c>
      <c r="G23854">
        <f t="shared" si="5232"/>
        <v>5.9627500000000002E-3</v>
      </c>
      <c r="H23854">
        <f t="shared" si="5222"/>
        <v>0</v>
      </c>
      <c r="I23854">
        <f t="shared" si="5230"/>
        <v>0</v>
      </c>
      <c r="J23854">
        <f t="shared" si="5233"/>
        <v>0</v>
      </c>
      <c r="L23854">
        <f t="shared" si="5223"/>
        <v>19827.325124994073</v>
      </c>
      <c r="M23854">
        <f t="shared" si="5234"/>
        <v>4.9568312812485185E-3</v>
      </c>
      <c r="N23854">
        <f t="shared" si="5227"/>
        <v>0</v>
      </c>
      <c r="O23854">
        <f t="shared" si="5228"/>
        <v>0</v>
      </c>
      <c r="P23854">
        <f t="shared" si="5229"/>
        <v>0</v>
      </c>
      <c r="Q23854">
        <f t="shared" si="5224"/>
        <v>-0.1484375</v>
      </c>
      <c r="R23854">
        <f>Random!A23852</f>
        <v>-7.5192908316481732E-2</v>
      </c>
      <c r="T23854">
        <f t="shared" ca="1" si="5225"/>
        <v>2.3721202646475103E-2</v>
      </c>
      <c r="U23854">
        <f t="shared" ca="1" si="5231"/>
        <v>0</v>
      </c>
      <c r="V23854">
        <f t="shared" ca="1" si="5226"/>
        <v>0</v>
      </c>
    </row>
    <row r="23855" spans="6:22" x14ac:dyDescent="0.25">
      <c r="F23855">
        <f t="shared" si="5221"/>
        <v>23852</v>
      </c>
      <c r="G23855">
        <f t="shared" si="5232"/>
        <v>5.9630000000000004E-3</v>
      </c>
      <c r="H23855">
        <f t="shared" si="5222"/>
        <v>0</v>
      </c>
      <c r="I23855">
        <f t="shared" si="5230"/>
        <v>0</v>
      </c>
      <c r="J23855">
        <f t="shared" si="5233"/>
        <v>0</v>
      </c>
      <c r="L23855">
        <f t="shared" si="5223"/>
        <v>19828.325124994073</v>
      </c>
      <c r="M23855">
        <f t="shared" si="5234"/>
        <v>4.9570812812485179E-3</v>
      </c>
      <c r="N23855">
        <f t="shared" si="5227"/>
        <v>0</v>
      </c>
      <c r="O23855">
        <f t="shared" si="5228"/>
        <v>0</v>
      </c>
      <c r="P23855">
        <f t="shared" si="5229"/>
        <v>0</v>
      </c>
      <c r="Q23855">
        <f t="shared" si="5224"/>
        <v>0.6640625</v>
      </c>
      <c r="R23855">
        <f>Random!A23853</f>
        <v>0.33323975029534425</v>
      </c>
      <c r="T23855">
        <f t="shared" ca="1" si="5225"/>
        <v>-6.4944791914766913E-3</v>
      </c>
      <c r="U23855">
        <f t="shared" ca="1" si="5231"/>
        <v>0</v>
      </c>
      <c r="V23855">
        <f t="shared" ca="1" si="5226"/>
        <v>0</v>
      </c>
    </row>
    <row r="23856" spans="6:22" x14ac:dyDescent="0.25">
      <c r="F23856">
        <f t="shared" si="5221"/>
        <v>23853</v>
      </c>
      <c r="G23856">
        <f t="shared" si="5232"/>
        <v>5.9632499999999998E-3</v>
      </c>
      <c r="H23856">
        <f t="shared" si="5222"/>
        <v>0</v>
      </c>
      <c r="I23856">
        <f t="shared" si="5230"/>
        <v>0</v>
      </c>
      <c r="J23856">
        <f t="shared" si="5233"/>
        <v>0</v>
      </c>
      <c r="L23856">
        <f t="shared" si="5223"/>
        <v>19829.325124994073</v>
      </c>
      <c r="M23856">
        <f t="shared" si="5234"/>
        <v>4.9573312812485181E-3</v>
      </c>
      <c r="N23856">
        <f t="shared" si="5227"/>
        <v>0</v>
      </c>
      <c r="O23856">
        <f t="shared" si="5228"/>
        <v>0</v>
      </c>
      <c r="P23856">
        <f t="shared" si="5229"/>
        <v>0</v>
      </c>
      <c r="Q23856">
        <f t="shared" si="5224"/>
        <v>-0.9765625</v>
      </c>
      <c r="R23856">
        <f>Random!A23854</f>
        <v>-0.48755073470090626</v>
      </c>
      <c r="T23856">
        <f t="shared" ca="1" si="5225"/>
        <v>-3.5814831265868319E-2</v>
      </c>
      <c r="U23856">
        <f t="shared" ca="1" si="5231"/>
        <v>0</v>
      </c>
      <c r="V23856">
        <f t="shared" ca="1" si="5226"/>
        <v>0</v>
      </c>
    </row>
    <row r="23857" spans="6:22" x14ac:dyDescent="0.25">
      <c r="F23857">
        <f t="shared" si="5221"/>
        <v>23854</v>
      </c>
      <c r="G23857">
        <f t="shared" si="5232"/>
        <v>5.9635000000000001E-3</v>
      </c>
      <c r="H23857">
        <f t="shared" si="5222"/>
        <v>0</v>
      </c>
      <c r="I23857">
        <f t="shared" si="5230"/>
        <v>0</v>
      </c>
      <c r="J23857">
        <f t="shared" si="5233"/>
        <v>0</v>
      </c>
      <c r="L23857">
        <f t="shared" si="5223"/>
        <v>19830.325124994073</v>
      </c>
      <c r="M23857">
        <f t="shared" si="5234"/>
        <v>4.9575812812485184E-3</v>
      </c>
      <c r="N23857">
        <f t="shared" si="5227"/>
        <v>0</v>
      </c>
      <c r="O23857">
        <f t="shared" si="5228"/>
        <v>0</v>
      </c>
      <c r="P23857">
        <f t="shared" si="5229"/>
        <v>0</v>
      </c>
      <c r="Q23857">
        <f t="shared" si="5224"/>
        <v>-0.1875</v>
      </c>
      <c r="R23857">
        <f>Random!A23855</f>
        <v>-9.4682057188301361E-2</v>
      </c>
      <c r="T23857">
        <f t="shared" ca="1" si="5225"/>
        <v>-5.0667132564047992E-2</v>
      </c>
      <c r="U23857">
        <f t="shared" ca="1" si="5231"/>
        <v>0</v>
      </c>
      <c r="V23857">
        <f t="shared" ca="1" si="5226"/>
        <v>0</v>
      </c>
    </row>
    <row r="23858" spans="6:22" x14ac:dyDescent="0.25">
      <c r="F23858">
        <f t="shared" si="5221"/>
        <v>23855</v>
      </c>
      <c r="G23858">
        <f t="shared" si="5232"/>
        <v>5.9637500000000003E-3</v>
      </c>
      <c r="H23858">
        <f t="shared" si="5222"/>
        <v>0</v>
      </c>
      <c r="I23858">
        <f t="shared" si="5230"/>
        <v>0</v>
      </c>
      <c r="J23858">
        <f t="shared" si="5233"/>
        <v>0</v>
      </c>
      <c r="L23858">
        <f t="shared" si="5223"/>
        <v>19831.325124994073</v>
      </c>
      <c r="M23858">
        <f t="shared" si="5234"/>
        <v>4.9578312812485186E-3</v>
      </c>
      <c r="N23858">
        <f t="shared" si="5227"/>
        <v>0</v>
      </c>
      <c r="O23858">
        <f t="shared" si="5228"/>
        <v>0</v>
      </c>
      <c r="P23858">
        <f t="shared" si="5229"/>
        <v>0</v>
      </c>
      <c r="Q23858">
        <f t="shared" si="5224"/>
        <v>0.1796875</v>
      </c>
      <c r="R23858">
        <f>Random!A23856</f>
        <v>8.9823110816336316E-2</v>
      </c>
      <c r="T23858">
        <f t="shared" ca="1" si="5225"/>
        <v>-4.6155305022683814E-2</v>
      </c>
      <c r="U23858">
        <f t="shared" ca="1" si="5231"/>
        <v>0</v>
      </c>
      <c r="V23858">
        <f t="shared" ca="1" si="5226"/>
        <v>0</v>
      </c>
    </row>
    <row r="23859" spans="6:22" x14ac:dyDescent="0.25">
      <c r="F23859">
        <f t="shared" si="5221"/>
        <v>23856</v>
      </c>
      <c r="G23859">
        <f t="shared" si="5232"/>
        <v>5.9639999999999997E-3</v>
      </c>
      <c r="H23859">
        <f t="shared" si="5222"/>
        <v>0</v>
      </c>
      <c r="I23859">
        <f t="shared" si="5230"/>
        <v>0</v>
      </c>
      <c r="J23859">
        <f t="shared" si="5233"/>
        <v>0</v>
      </c>
      <c r="L23859">
        <f t="shared" si="5223"/>
        <v>19832.325124994073</v>
      </c>
      <c r="M23859">
        <f t="shared" si="5234"/>
        <v>4.958081281248518E-3</v>
      </c>
      <c r="N23859">
        <f t="shared" si="5227"/>
        <v>0</v>
      </c>
      <c r="O23859">
        <f t="shared" si="5228"/>
        <v>0</v>
      </c>
      <c r="P23859">
        <f t="shared" si="5229"/>
        <v>0</v>
      </c>
      <c r="Q23859">
        <f t="shared" si="5224"/>
        <v>-0.8515625</v>
      </c>
      <c r="R23859">
        <f>Random!A23857</f>
        <v>-0.42524787896901162</v>
      </c>
      <c r="T23859">
        <f t="shared" ca="1" si="5225"/>
        <v>-2.5457558179304157E-2</v>
      </c>
      <c r="U23859">
        <f t="shared" ca="1" si="5231"/>
        <v>0</v>
      </c>
      <c r="V23859">
        <f t="shared" ca="1" si="5226"/>
        <v>0</v>
      </c>
    </row>
    <row r="23860" spans="6:22" x14ac:dyDescent="0.25">
      <c r="F23860">
        <f t="shared" si="5221"/>
        <v>23857</v>
      </c>
      <c r="G23860">
        <f t="shared" si="5232"/>
        <v>5.9642499999999999E-3</v>
      </c>
      <c r="H23860">
        <f t="shared" si="5222"/>
        <v>0</v>
      </c>
      <c r="I23860">
        <f t="shared" si="5230"/>
        <v>0</v>
      </c>
      <c r="J23860">
        <f t="shared" si="5233"/>
        <v>0</v>
      </c>
      <c r="L23860">
        <f t="shared" si="5223"/>
        <v>19833.325124994073</v>
      </c>
      <c r="M23860">
        <f t="shared" si="5234"/>
        <v>4.9583312812485182E-3</v>
      </c>
      <c r="N23860">
        <f t="shared" si="5227"/>
        <v>0</v>
      </c>
      <c r="O23860">
        <f t="shared" si="5228"/>
        <v>0</v>
      </c>
      <c r="P23860">
        <f t="shared" si="5229"/>
        <v>0</v>
      </c>
      <c r="Q23860">
        <f t="shared" si="5224"/>
        <v>-0.515625</v>
      </c>
      <c r="R23860">
        <f>Random!A23858</f>
        <v>-0.25776960007488459</v>
      </c>
      <c r="T23860">
        <f t="shared" ca="1" si="5225"/>
        <v>5.5396324819918007E-3</v>
      </c>
      <c r="U23860">
        <f t="shared" ca="1" si="5231"/>
        <v>0</v>
      </c>
      <c r="V23860">
        <f t="shared" ca="1" si="5226"/>
        <v>0</v>
      </c>
    </row>
    <row r="23861" spans="6:22" x14ac:dyDescent="0.25">
      <c r="F23861">
        <f t="shared" si="5221"/>
        <v>23858</v>
      </c>
      <c r="G23861">
        <f t="shared" si="5232"/>
        <v>5.9645000000000002E-3</v>
      </c>
      <c r="H23861">
        <f t="shared" si="5222"/>
        <v>0</v>
      </c>
      <c r="I23861">
        <f t="shared" si="5230"/>
        <v>0</v>
      </c>
      <c r="J23861">
        <f t="shared" si="5233"/>
        <v>0</v>
      </c>
      <c r="L23861">
        <f t="shared" si="5223"/>
        <v>19834.325124994073</v>
      </c>
      <c r="M23861">
        <f t="shared" si="5234"/>
        <v>4.9585812812485185E-3</v>
      </c>
      <c r="N23861">
        <f t="shared" si="5227"/>
        <v>0</v>
      </c>
      <c r="O23861">
        <f t="shared" si="5228"/>
        <v>0</v>
      </c>
      <c r="P23861">
        <f t="shared" si="5229"/>
        <v>0</v>
      </c>
      <c r="Q23861">
        <f t="shared" si="5224"/>
        <v>-0.5703125</v>
      </c>
      <c r="R23861">
        <f>Random!A23859</f>
        <v>-0.28703773550001899</v>
      </c>
      <c r="T23861">
        <f t="shared" ca="1" si="5225"/>
        <v>3.5272870615240273E-2</v>
      </c>
      <c r="U23861">
        <f t="shared" ca="1" si="5231"/>
        <v>0</v>
      </c>
      <c r="V23861">
        <f t="shared" ca="1" si="5226"/>
        <v>0</v>
      </c>
    </row>
    <row r="23862" spans="6:22" x14ac:dyDescent="0.25">
      <c r="F23862">
        <f t="shared" si="5221"/>
        <v>23859</v>
      </c>
      <c r="G23862">
        <f t="shared" si="5232"/>
        <v>5.9647499999999996E-3</v>
      </c>
      <c r="H23862">
        <f t="shared" si="5222"/>
        <v>0</v>
      </c>
      <c r="I23862">
        <f t="shared" si="5230"/>
        <v>0</v>
      </c>
      <c r="J23862">
        <f t="shared" si="5233"/>
        <v>0</v>
      </c>
      <c r="L23862">
        <f t="shared" si="5223"/>
        <v>19835.325124994073</v>
      </c>
      <c r="M23862">
        <f t="shared" si="5234"/>
        <v>4.9588312812485179E-3</v>
      </c>
      <c r="N23862">
        <f t="shared" si="5227"/>
        <v>0</v>
      </c>
      <c r="O23862">
        <f t="shared" si="5228"/>
        <v>0</v>
      </c>
      <c r="P23862">
        <f t="shared" si="5229"/>
        <v>0</v>
      </c>
      <c r="Q23862">
        <f t="shared" si="5224"/>
        <v>0.9765625</v>
      </c>
      <c r="R23862">
        <f>Random!A23860</f>
        <v>0.48883554200001489</v>
      </c>
      <c r="T23862">
        <f t="shared" ca="1" si="5225"/>
        <v>5.3171486945168989E-2</v>
      </c>
      <c r="U23862">
        <f t="shared" ca="1" si="5231"/>
        <v>0</v>
      </c>
      <c r="V23862">
        <f t="shared" ca="1" si="5226"/>
        <v>0</v>
      </c>
    </row>
    <row r="23863" spans="6:22" x14ac:dyDescent="0.25">
      <c r="F23863">
        <f t="shared" si="5221"/>
        <v>23860</v>
      </c>
      <c r="G23863">
        <f t="shared" si="5232"/>
        <v>5.9649999999999998E-3</v>
      </c>
      <c r="H23863">
        <f t="shared" si="5222"/>
        <v>0</v>
      </c>
      <c r="I23863">
        <f t="shared" si="5230"/>
        <v>0</v>
      </c>
      <c r="J23863">
        <f t="shared" si="5233"/>
        <v>0</v>
      </c>
      <c r="L23863">
        <f t="shared" si="5223"/>
        <v>19836.325124994073</v>
      </c>
      <c r="M23863">
        <f t="shared" si="5234"/>
        <v>4.9590812812485181E-3</v>
      </c>
      <c r="N23863">
        <f t="shared" si="5227"/>
        <v>0</v>
      </c>
      <c r="O23863">
        <f t="shared" si="5228"/>
        <v>0</v>
      </c>
      <c r="P23863">
        <f t="shared" si="5229"/>
        <v>0</v>
      </c>
      <c r="Q23863">
        <f t="shared" si="5224"/>
        <v>-0.21875</v>
      </c>
      <c r="R23863">
        <f>Random!A23861</f>
        <v>-0.11113768680154179</v>
      </c>
      <c r="T23863">
        <f t="shared" ca="1" si="5225"/>
        <v>4.997729588714734E-2</v>
      </c>
      <c r="U23863">
        <f t="shared" ca="1" si="5231"/>
        <v>0</v>
      </c>
      <c r="V23863">
        <f t="shared" ca="1" si="5226"/>
        <v>0</v>
      </c>
    </row>
    <row r="23864" spans="6:22" x14ac:dyDescent="0.25">
      <c r="F23864">
        <f t="shared" si="5221"/>
        <v>23861</v>
      </c>
      <c r="G23864">
        <f t="shared" si="5232"/>
        <v>5.9652500000000001E-3</v>
      </c>
      <c r="H23864">
        <f t="shared" si="5222"/>
        <v>0</v>
      </c>
      <c r="I23864">
        <f t="shared" si="5230"/>
        <v>0</v>
      </c>
      <c r="J23864">
        <f t="shared" si="5233"/>
        <v>0</v>
      </c>
      <c r="L23864">
        <f t="shared" si="5223"/>
        <v>19837.325124994073</v>
      </c>
      <c r="M23864">
        <f t="shared" si="5234"/>
        <v>4.9593312812485184E-3</v>
      </c>
      <c r="N23864">
        <f t="shared" si="5227"/>
        <v>0</v>
      </c>
      <c r="O23864">
        <f t="shared" si="5228"/>
        <v>0</v>
      </c>
      <c r="P23864">
        <f t="shared" si="5229"/>
        <v>0</v>
      </c>
      <c r="Q23864">
        <f t="shared" si="5224"/>
        <v>0.4609375</v>
      </c>
      <c r="R23864">
        <f>Random!A23862</f>
        <v>0.23093578685325977</v>
      </c>
      <c r="T23864">
        <f t="shared" ca="1" si="5225"/>
        <v>2.9399660212130464E-2</v>
      </c>
      <c r="U23864">
        <f t="shared" ca="1" si="5231"/>
        <v>0</v>
      </c>
      <c r="V23864">
        <f t="shared" ca="1" si="5226"/>
        <v>0</v>
      </c>
    </row>
    <row r="23865" spans="6:22" x14ac:dyDescent="0.25">
      <c r="F23865">
        <f t="shared" si="5221"/>
        <v>23862</v>
      </c>
      <c r="G23865">
        <f t="shared" si="5232"/>
        <v>5.9655000000000003E-3</v>
      </c>
      <c r="H23865">
        <f t="shared" si="5222"/>
        <v>0</v>
      </c>
      <c r="I23865">
        <f t="shared" si="5230"/>
        <v>0</v>
      </c>
      <c r="J23865">
        <f t="shared" si="5233"/>
        <v>0</v>
      </c>
      <c r="L23865">
        <f t="shared" si="5223"/>
        <v>19838.325124994073</v>
      </c>
      <c r="M23865">
        <f t="shared" si="5234"/>
        <v>4.9595812812485186E-3</v>
      </c>
      <c r="N23865">
        <f t="shared" si="5227"/>
        <v>0</v>
      </c>
      <c r="O23865">
        <f t="shared" si="5228"/>
        <v>0</v>
      </c>
      <c r="P23865">
        <f t="shared" si="5229"/>
        <v>0</v>
      </c>
      <c r="Q23865">
        <f t="shared" si="5224"/>
        <v>-0.390625</v>
      </c>
      <c r="R23865">
        <f>Random!A23863</f>
        <v>-0.19406529806648376</v>
      </c>
      <c r="T23865">
        <f t="shared" ca="1" si="5225"/>
        <v>-2.2824862758546271E-3</v>
      </c>
      <c r="U23865">
        <f t="shared" ca="1" si="5231"/>
        <v>0</v>
      </c>
      <c r="V23865">
        <f t="shared" ca="1" si="5226"/>
        <v>0</v>
      </c>
    </row>
    <row r="23866" spans="6:22" x14ac:dyDescent="0.25">
      <c r="F23866">
        <f t="shared" si="5221"/>
        <v>23863</v>
      </c>
      <c r="G23866">
        <f t="shared" si="5232"/>
        <v>5.9657499999999997E-3</v>
      </c>
      <c r="H23866">
        <f t="shared" si="5222"/>
        <v>0</v>
      </c>
      <c r="I23866">
        <f t="shared" si="5230"/>
        <v>0</v>
      </c>
      <c r="J23866">
        <f t="shared" si="5233"/>
        <v>0</v>
      </c>
      <c r="L23866">
        <f t="shared" si="5223"/>
        <v>19839.325124994073</v>
      </c>
      <c r="M23866">
        <f t="shared" si="5234"/>
        <v>4.959831281248518E-3</v>
      </c>
      <c r="N23866">
        <f t="shared" si="5227"/>
        <v>0</v>
      </c>
      <c r="O23866">
        <f t="shared" si="5228"/>
        <v>0</v>
      </c>
      <c r="P23866">
        <f t="shared" si="5229"/>
        <v>0</v>
      </c>
      <c r="Q23866">
        <f t="shared" si="5224"/>
        <v>0.78125</v>
      </c>
      <c r="R23866">
        <f>Random!A23864</f>
        <v>0.39237832140840623</v>
      </c>
      <c r="T23866">
        <f t="shared" ca="1" si="5225"/>
        <v>-3.2871425276207122E-2</v>
      </c>
      <c r="U23866">
        <f t="shared" ca="1" si="5231"/>
        <v>0</v>
      </c>
      <c r="V23866">
        <f t="shared" ca="1" si="5226"/>
        <v>0</v>
      </c>
    </row>
    <row r="23867" spans="6:22" x14ac:dyDescent="0.25">
      <c r="F23867">
        <f t="shared" si="5221"/>
        <v>23864</v>
      </c>
      <c r="G23867">
        <f t="shared" si="5232"/>
        <v>5.9659999999999999E-3</v>
      </c>
      <c r="H23867">
        <f t="shared" si="5222"/>
        <v>0</v>
      </c>
      <c r="I23867">
        <f t="shared" si="5230"/>
        <v>0</v>
      </c>
      <c r="J23867">
        <f t="shared" si="5233"/>
        <v>0</v>
      </c>
      <c r="L23867">
        <f t="shared" si="5223"/>
        <v>19840.325124994073</v>
      </c>
      <c r="M23867">
        <f t="shared" si="5234"/>
        <v>4.9600812812485183E-3</v>
      </c>
      <c r="N23867">
        <f t="shared" si="5227"/>
        <v>0</v>
      </c>
      <c r="O23867">
        <f t="shared" si="5228"/>
        <v>0</v>
      </c>
      <c r="P23867">
        <f t="shared" si="5229"/>
        <v>0</v>
      </c>
      <c r="Q23867">
        <f t="shared" si="5224"/>
        <v>0.796875</v>
      </c>
      <c r="R23867">
        <f>Random!A23865</f>
        <v>0.40033602384016476</v>
      </c>
      <c r="T23867">
        <f t="shared" ca="1" si="5225"/>
        <v>-5.1584100949989914E-2</v>
      </c>
      <c r="U23867">
        <f t="shared" ca="1" si="5231"/>
        <v>0</v>
      </c>
      <c r="V23867">
        <f t="shared" ca="1" si="5226"/>
        <v>0</v>
      </c>
    </row>
    <row r="23868" spans="6:22" x14ac:dyDescent="0.25">
      <c r="F23868">
        <f t="shared" si="5221"/>
        <v>23865</v>
      </c>
      <c r="G23868">
        <f t="shared" si="5232"/>
        <v>5.9662500000000002E-3</v>
      </c>
      <c r="H23868">
        <f t="shared" si="5222"/>
        <v>0</v>
      </c>
      <c r="I23868">
        <f t="shared" si="5230"/>
        <v>0</v>
      </c>
      <c r="J23868">
        <f t="shared" si="5233"/>
        <v>0</v>
      </c>
      <c r="L23868">
        <f t="shared" si="5223"/>
        <v>19841.325124994073</v>
      </c>
      <c r="M23868">
        <f t="shared" si="5234"/>
        <v>4.9603312812485185E-3</v>
      </c>
      <c r="N23868">
        <f t="shared" si="5227"/>
        <v>0</v>
      </c>
      <c r="O23868">
        <f t="shared" si="5228"/>
        <v>0</v>
      </c>
      <c r="P23868">
        <f t="shared" si="5229"/>
        <v>0</v>
      </c>
      <c r="Q23868">
        <f t="shared" si="5224"/>
        <v>-0.78125</v>
      </c>
      <c r="R23868">
        <f>Random!A23866</f>
        <v>-0.388672213626996</v>
      </c>
      <c r="T23868">
        <f t="shared" ca="1" si="5225"/>
        <v>-5.1467392603525744E-2</v>
      </c>
      <c r="U23868">
        <f t="shared" ca="1" si="5231"/>
        <v>0</v>
      </c>
      <c r="V23868">
        <f t="shared" ca="1" si="5226"/>
        <v>0</v>
      </c>
    </row>
    <row r="23869" spans="6:22" x14ac:dyDescent="0.25">
      <c r="F23869">
        <f t="shared" si="5221"/>
        <v>23866</v>
      </c>
      <c r="G23869">
        <f t="shared" si="5232"/>
        <v>5.9664999999999996E-3</v>
      </c>
      <c r="H23869">
        <f t="shared" si="5222"/>
        <v>0</v>
      </c>
      <c r="I23869">
        <f t="shared" si="5230"/>
        <v>0</v>
      </c>
      <c r="J23869">
        <f t="shared" si="5233"/>
        <v>0</v>
      </c>
      <c r="L23869">
        <f t="shared" si="5223"/>
        <v>19842.325124994073</v>
      </c>
      <c r="M23869">
        <f t="shared" si="5234"/>
        <v>4.9605812812485179E-3</v>
      </c>
      <c r="N23869">
        <f t="shared" si="5227"/>
        <v>0</v>
      </c>
      <c r="O23869">
        <f t="shared" si="5228"/>
        <v>0</v>
      </c>
      <c r="P23869">
        <f t="shared" si="5229"/>
        <v>0</v>
      </c>
      <c r="Q23869">
        <f t="shared" si="5224"/>
        <v>-0.8125</v>
      </c>
      <c r="R23869">
        <f>Random!A23867</f>
        <v>-0.40469153433246796</v>
      </c>
      <c r="T23869">
        <f t="shared" ca="1" si="5225"/>
        <v>-3.1384674512743842E-2</v>
      </c>
      <c r="U23869">
        <f t="shared" ca="1" si="5231"/>
        <v>0</v>
      </c>
      <c r="V23869">
        <f t="shared" ca="1" si="5226"/>
        <v>0</v>
      </c>
    </row>
    <row r="23870" spans="6:22" x14ac:dyDescent="0.25">
      <c r="F23870">
        <f t="shared" ref="F23870:F23933" si="5235">F23869+1</f>
        <v>23867</v>
      </c>
      <c r="G23870">
        <f t="shared" si="5232"/>
        <v>5.9667499999999998E-3</v>
      </c>
      <c r="H23870">
        <f t="shared" ref="H23870:H23933" si="5236">IF(AND(0&lt;=F23870, F23870&lt;=$D$10),2*PI()*($D$8+$D$5*G23870/(2*$D$6))*G23870,0)</f>
        <v>0</v>
      </c>
      <c r="I23870">
        <f t="shared" si="5230"/>
        <v>0</v>
      </c>
      <c r="J23870">
        <f t="shared" si="5233"/>
        <v>0</v>
      </c>
      <c r="L23870">
        <f t="shared" ref="L23870:L23933" si="5237">L23869+1</f>
        <v>19843.325124994073</v>
      </c>
      <c r="M23870">
        <f t="shared" si="5234"/>
        <v>4.9608312812485181E-3</v>
      </c>
      <c r="N23870">
        <f t="shared" si="5227"/>
        <v>0</v>
      </c>
      <c r="O23870">
        <f t="shared" si="5228"/>
        <v>0</v>
      </c>
      <c r="P23870">
        <f t="shared" si="5229"/>
        <v>0</v>
      </c>
      <c r="Q23870">
        <f t="shared" ref="Q23870:Q23933" si="5238">ROUND((O23870+$D$13*R23870)*$D$3,0)/($D$3)</f>
        <v>0.1796875</v>
      </c>
      <c r="R23870">
        <f>Random!A23868</f>
        <v>8.9215683991139216E-2</v>
      </c>
      <c r="T23870">
        <f t="shared" ref="T23870:T23933" ca="1" si="5239">IF(F23870&lt;$D$10,0,IFERROR(CORREL(OFFSET($J$3,0,0,$D$10,1),OFFSET($Q$3,F23870-$D$10,0,$D$10,1)),0))</f>
        <v>2.2552953092210494E-3</v>
      </c>
      <c r="U23870">
        <f t="shared" ca="1" si="5231"/>
        <v>0</v>
      </c>
      <c r="V23870">
        <f t="shared" ref="V23870:V23933" ca="1" si="5240">U23870*G23870</f>
        <v>0</v>
      </c>
    </row>
    <row r="23871" spans="6:22" x14ac:dyDescent="0.25">
      <c r="F23871">
        <f t="shared" si="5235"/>
        <v>23868</v>
      </c>
      <c r="G23871">
        <f t="shared" si="5232"/>
        <v>5.9670000000000001E-3</v>
      </c>
      <c r="H23871">
        <f t="shared" si="5236"/>
        <v>0</v>
      </c>
      <c r="I23871">
        <f t="shared" si="5230"/>
        <v>0</v>
      </c>
      <c r="J23871">
        <f t="shared" si="5233"/>
        <v>0</v>
      </c>
      <c r="L23871">
        <f t="shared" si="5237"/>
        <v>19844.325124994073</v>
      </c>
      <c r="M23871">
        <f t="shared" si="5234"/>
        <v>4.9610812812485184E-3</v>
      </c>
      <c r="N23871">
        <f t="shared" si="5227"/>
        <v>0</v>
      </c>
      <c r="O23871">
        <f t="shared" si="5228"/>
        <v>0</v>
      </c>
      <c r="P23871">
        <f t="shared" si="5229"/>
        <v>0</v>
      </c>
      <c r="Q23871">
        <f t="shared" si="5238"/>
        <v>0.546875</v>
      </c>
      <c r="R23871">
        <f>Random!A23869</f>
        <v>0.27482363040618973</v>
      </c>
      <c r="T23871">
        <f t="shared" ca="1" si="5239"/>
        <v>3.576155595997358E-2</v>
      </c>
      <c r="U23871">
        <f t="shared" ca="1" si="5231"/>
        <v>0</v>
      </c>
      <c r="V23871">
        <f t="shared" ca="1" si="5240"/>
        <v>0</v>
      </c>
    </row>
    <row r="23872" spans="6:22" x14ac:dyDescent="0.25">
      <c r="F23872">
        <f t="shared" si="5235"/>
        <v>23869</v>
      </c>
      <c r="G23872">
        <f t="shared" si="5232"/>
        <v>5.9672500000000003E-3</v>
      </c>
      <c r="H23872">
        <f t="shared" si="5236"/>
        <v>0</v>
      </c>
      <c r="I23872">
        <f t="shared" si="5230"/>
        <v>0</v>
      </c>
      <c r="J23872">
        <f t="shared" si="5233"/>
        <v>0</v>
      </c>
      <c r="L23872">
        <f t="shared" si="5237"/>
        <v>19845.325124994073</v>
      </c>
      <c r="M23872">
        <f t="shared" si="5234"/>
        <v>4.9613312812485186E-3</v>
      </c>
      <c r="N23872">
        <f t="shared" si="5227"/>
        <v>0</v>
      </c>
      <c r="O23872">
        <f t="shared" si="5228"/>
        <v>0</v>
      </c>
      <c r="P23872">
        <f t="shared" si="5229"/>
        <v>0</v>
      </c>
      <c r="Q23872">
        <f t="shared" si="5238"/>
        <v>0.40625</v>
      </c>
      <c r="R23872">
        <f>Random!A23870</f>
        <v>0.20301373487095675</v>
      </c>
      <c r="T23872">
        <f t="shared" ca="1" si="5239"/>
        <v>5.5473400179001008E-2</v>
      </c>
      <c r="U23872">
        <f t="shared" ca="1" si="5231"/>
        <v>0</v>
      </c>
      <c r="V23872">
        <f t="shared" ca="1" si="5240"/>
        <v>0</v>
      </c>
    </row>
    <row r="23873" spans="6:22" x14ac:dyDescent="0.25">
      <c r="F23873">
        <f t="shared" si="5235"/>
        <v>23870</v>
      </c>
      <c r="G23873">
        <f t="shared" si="5232"/>
        <v>5.9674999999999997E-3</v>
      </c>
      <c r="H23873">
        <f t="shared" si="5236"/>
        <v>0</v>
      </c>
      <c r="I23873">
        <f t="shared" si="5230"/>
        <v>0</v>
      </c>
      <c r="J23873">
        <f t="shared" si="5233"/>
        <v>0</v>
      </c>
      <c r="L23873">
        <f t="shared" si="5237"/>
        <v>19846.325124994073</v>
      </c>
      <c r="M23873">
        <f t="shared" si="5234"/>
        <v>4.961581281248518E-3</v>
      </c>
      <c r="N23873">
        <f t="shared" si="5227"/>
        <v>0</v>
      </c>
      <c r="O23873">
        <f t="shared" si="5228"/>
        <v>0</v>
      </c>
      <c r="P23873">
        <f t="shared" si="5229"/>
        <v>0</v>
      </c>
      <c r="Q23873">
        <f t="shared" si="5238"/>
        <v>0.2109375</v>
      </c>
      <c r="R23873">
        <f>Random!A23871</f>
        <v>0.10477566243301306</v>
      </c>
      <c r="T23873">
        <f t="shared" ca="1" si="5239"/>
        <v>5.4356127111061726E-2</v>
      </c>
      <c r="U23873">
        <f t="shared" ca="1" si="5231"/>
        <v>0</v>
      </c>
      <c r="V23873">
        <f t="shared" ca="1" si="5240"/>
        <v>0</v>
      </c>
    </row>
    <row r="23874" spans="6:22" x14ac:dyDescent="0.25">
      <c r="F23874">
        <f t="shared" si="5235"/>
        <v>23871</v>
      </c>
      <c r="G23874">
        <f t="shared" si="5232"/>
        <v>5.96775E-3</v>
      </c>
      <c r="H23874">
        <f t="shared" si="5236"/>
        <v>0</v>
      </c>
      <c r="I23874">
        <f t="shared" si="5230"/>
        <v>0</v>
      </c>
      <c r="J23874">
        <f t="shared" si="5233"/>
        <v>0</v>
      </c>
      <c r="L23874">
        <f t="shared" si="5237"/>
        <v>19847.325124994073</v>
      </c>
      <c r="M23874">
        <f t="shared" si="5234"/>
        <v>4.9618312812485183E-3</v>
      </c>
      <c r="N23874">
        <f t="shared" si="5227"/>
        <v>0</v>
      </c>
      <c r="O23874">
        <f t="shared" si="5228"/>
        <v>0</v>
      </c>
      <c r="P23874">
        <f t="shared" si="5229"/>
        <v>0</v>
      </c>
      <c r="Q23874">
        <f t="shared" si="5238"/>
        <v>0.140625</v>
      </c>
      <c r="R23874">
        <f>Random!A23872</f>
        <v>6.9092326557194772E-2</v>
      </c>
      <c r="T23874">
        <f t="shared" ca="1" si="5239"/>
        <v>3.3381922578220896E-2</v>
      </c>
      <c r="U23874">
        <f t="shared" ca="1" si="5231"/>
        <v>0</v>
      </c>
      <c r="V23874">
        <f t="shared" ca="1" si="5240"/>
        <v>0</v>
      </c>
    </row>
    <row r="23875" spans="6:22" x14ac:dyDescent="0.25">
      <c r="F23875">
        <f t="shared" si="5235"/>
        <v>23872</v>
      </c>
      <c r="G23875">
        <f t="shared" si="5232"/>
        <v>5.9680000000000002E-3</v>
      </c>
      <c r="H23875">
        <f t="shared" si="5236"/>
        <v>0</v>
      </c>
      <c r="I23875">
        <f t="shared" si="5230"/>
        <v>0</v>
      </c>
      <c r="J23875">
        <f t="shared" si="5233"/>
        <v>0</v>
      </c>
      <c r="L23875">
        <f t="shared" si="5237"/>
        <v>19848.325124994073</v>
      </c>
      <c r="M23875">
        <f t="shared" si="5234"/>
        <v>4.9620812812485185E-3</v>
      </c>
      <c r="N23875">
        <f t="shared" si="5227"/>
        <v>0</v>
      </c>
      <c r="O23875">
        <f t="shared" si="5228"/>
        <v>0</v>
      </c>
      <c r="P23875">
        <f t="shared" si="5229"/>
        <v>0</v>
      </c>
      <c r="Q23875">
        <f t="shared" si="5238"/>
        <v>-0.9609375</v>
      </c>
      <c r="R23875">
        <f>Random!A23873</f>
        <v>-0.4817730953597209</v>
      </c>
      <c r="T23875">
        <f t="shared" ca="1" si="5239"/>
        <v>-8.012788870801616E-4</v>
      </c>
      <c r="U23875">
        <f t="shared" ca="1" si="5231"/>
        <v>0</v>
      </c>
      <c r="V23875">
        <f t="shared" ca="1" si="5240"/>
        <v>0</v>
      </c>
    </row>
    <row r="23876" spans="6:22" x14ac:dyDescent="0.25">
      <c r="F23876">
        <f t="shared" si="5235"/>
        <v>23873</v>
      </c>
      <c r="G23876">
        <f t="shared" si="5232"/>
        <v>5.9682499999999996E-3</v>
      </c>
      <c r="H23876">
        <f t="shared" si="5236"/>
        <v>0</v>
      </c>
      <c r="I23876">
        <f t="shared" si="5230"/>
        <v>0</v>
      </c>
      <c r="J23876">
        <f t="shared" si="5233"/>
        <v>0</v>
      </c>
      <c r="L23876">
        <f t="shared" si="5237"/>
        <v>19849.325124994073</v>
      </c>
      <c r="M23876">
        <f t="shared" si="5234"/>
        <v>4.9623312812485179E-3</v>
      </c>
      <c r="N23876">
        <f t="shared" ref="N23876:N23939" si="5241">IF(AND(0&lt;=M23876,M23876&lt;=$D$6),2*PI()*($D$8+$D$5*M23876/(2*$D$6))*M23876,0)</f>
        <v>0</v>
      </c>
      <c r="O23876">
        <f t="shared" ref="O23876:O23939" si="5242">SIN(N23876)</f>
        <v>0</v>
      </c>
      <c r="P23876">
        <f t="shared" ref="P23876:P23939" si="5243">ROUND(O23876*$D$3,0)/($D$3)</f>
        <v>0</v>
      </c>
      <c r="Q23876">
        <f t="shared" si="5238"/>
        <v>-0.6640625</v>
      </c>
      <c r="R23876">
        <f>Random!A23874</f>
        <v>-0.33144600857124407</v>
      </c>
      <c r="T23876">
        <f t="shared" ca="1" si="5239"/>
        <v>-3.3725938367534097E-2</v>
      </c>
      <c r="U23876">
        <f t="shared" ca="1" si="5231"/>
        <v>0</v>
      </c>
      <c r="V23876">
        <f t="shared" ca="1" si="5240"/>
        <v>0</v>
      </c>
    </row>
    <row r="23877" spans="6:22" x14ac:dyDescent="0.25">
      <c r="F23877">
        <f t="shared" si="5235"/>
        <v>23874</v>
      </c>
      <c r="G23877">
        <f t="shared" si="5232"/>
        <v>5.9684999999999998E-3</v>
      </c>
      <c r="H23877">
        <f t="shared" si="5236"/>
        <v>0</v>
      </c>
      <c r="I23877">
        <f t="shared" ref="I23877:I23940" si="5244">SIN(H23877)</f>
        <v>0</v>
      </c>
      <c r="J23877">
        <f t="shared" si="5233"/>
        <v>0</v>
      </c>
      <c r="L23877">
        <f t="shared" si="5237"/>
        <v>19850.325124994073</v>
      </c>
      <c r="M23877">
        <f t="shared" si="5234"/>
        <v>4.9625812812485182E-3</v>
      </c>
      <c r="N23877">
        <f t="shared" si="5241"/>
        <v>0</v>
      </c>
      <c r="O23877">
        <f t="shared" si="5242"/>
        <v>0</v>
      </c>
      <c r="P23877">
        <f t="shared" si="5243"/>
        <v>0</v>
      </c>
      <c r="Q23877">
        <f t="shared" si="5238"/>
        <v>-0.7734375</v>
      </c>
      <c r="R23877">
        <f>Random!A23875</f>
        <v>-0.3877447391384059</v>
      </c>
      <c r="T23877">
        <f t="shared" ca="1" si="5239"/>
        <v>-5.330189053073537E-2</v>
      </c>
      <c r="U23877">
        <f t="shared" ca="1" si="5231"/>
        <v>0</v>
      </c>
      <c r="V23877">
        <f t="shared" ca="1" si="5240"/>
        <v>0</v>
      </c>
    </row>
    <row r="23878" spans="6:22" x14ac:dyDescent="0.25">
      <c r="F23878">
        <f t="shared" si="5235"/>
        <v>23875</v>
      </c>
      <c r="G23878">
        <f t="shared" si="5232"/>
        <v>5.9687500000000001E-3</v>
      </c>
      <c r="H23878">
        <f t="shared" si="5236"/>
        <v>0</v>
      </c>
      <c r="I23878">
        <f t="shared" si="5244"/>
        <v>0</v>
      </c>
      <c r="J23878">
        <f t="shared" si="5233"/>
        <v>0</v>
      </c>
      <c r="L23878">
        <f t="shared" si="5237"/>
        <v>19851.325124994073</v>
      </c>
      <c r="M23878">
        <f t="shared" si="5234"/>
        <v>4.9628312812485184E-3</v>
      </c>
      <c r="N23878">
        <f t="shared" si="5241"/>
        <v>0</v>
      </c>
      <c r="O23878">
        <f t="shared" si="5242"/>
        <v>0</v>
      </c>
      <c r="P23878">
        <f t="shared" si="5243"/>
        <v>0</v>
      </c>
      <c r="Q23878">
        <f t="shared" si="5238"/>
        <v>0.15625</v>
      </c>
      <c r="R23878">
        <f>Random!A23876</f>
        <v>7.7549891103526503E-2</v>
      </c>
      <c r="T23878">
        <f t="shared" ca="1" si="5239"/>
        <v>-5.2622023783585319E-2</v>
      </c>
      <c r="U23878">
        <f t="shared" ca="1" si="5231"/>
        <v>0</v>
      </c>
      <c r="V23878">
        <f t="shared" ca="1" si="5240"/>
        <v>0</v>
      </c>
    </row>
    <row r="23879" spans="6:22" x14ac:dyDescent="0.25">
      <c r="F23879">
        <f t="shared" si="5235"/>
        <v>23876</v>
      </c>
      <c r="G23879">
        <f t="shared" si="5232"/>
        <v>5.9690000000000003E-3</v>
      </c>
      <c r="H23879">
        <f t="shared" si="5236"/>
        <v>0</v>
      </c>
      <c r="I23879">
        <f t="shared" si="5244"/>
        <v>0</v>
      </c>
      <c r="J23879">
        <f t="shared" si="5233"/>
        <v>0</v>
      </c>
      <c r="L23879">
        <f t="shared" si="5237"/>
        <v>19852.325124994073</v>
      </c>
      <c r="M23879">
        <f t="shared" si="5234"/>
        <v>4.9630812812485187E-3</v>
      </c>
      <c r="N23879">
        <f t="shared" si="5241"/>
        <v>0</v>
      </c>
      <c r="O23879">
        <f t="shared" si="5242"/>
        <v>0</v>
      </c>
      <c r="P23879">
        <f t="shared" si="5243"/>
        <v>0</v>
      </c>
      <c r="Q23879">
        <f t="shared" si="5238"/>
        <v>-0.3828125</v>
      </c>
      <c r="R23879">
        <f>Random!A23877</f>
        <v>-0.19087856999669284</v>
      </c>
      <c r="T23879">
        <f t="shared" ca="1" si="5239"/>
        <v>-3.3385181908441551E-2</v>
      </c>
      <c r="U23879">
        <f t="shared" ca="1" si="5231"/>
        <v>0</v>
      </c>
      <c r="V23879">
        <f t="shared" ca="1" si="5240"/>
        <v>0</v>
      </c>
    </row>
    <row r="23880" spans="6:22" x14ac:dyDescent="0.25">
      <c r="F23880">
        <f t="shared" si="5235"/>
        <v>23877</v>
      </c>
      <c r="G23880">
        <f t="shared" si="5232"/>
        <v>5.9692499999999997E-3</v>
      </c>
      <c r="H23880">
        <f t="shared" si="5236"/>
        <v>0</v>
      </c>
      <c r="I23880">
        <f t="shared" si="5244"/>
        <v>0</v>
      </c>
      <c r="J23880">
        <f t="shared" si="5233"/>
        <v>0</v>
      </c>
      <c r="L23880">
        <f t="shared" si="5237"/>
        <v>19853.325124994073</v>
      </c>
      <c r="M23880">
        <f t="shared" si="5234"/>
        <v>4.963331281248518E-3</v>
      </c>
      <c r="N23880">
        <f t="shared" si="5241"/>
        <v>0</v>
      </c>
      <c r="O23880">
        <f t="shared" si="5242"/>
        <v>0</v>
      </c>
      <c r="P23880">
        <f t="shared" si="5243"/>
        <v>0</v>
      </c>
      <c r="Q23880">
        <f t="shared" si="5238"/>
        <v>1.5625E-2</v>
      </c>
      <c r="R23880">
        <f>Random!A23878</f>
        <v>9.4897800197060178E-3</v>
      </c>
      <c r="T23880">
        <f t="shared" ca="1" si="5239"/>
        <v>-1.5506653391182932E-3</v>
      </c>
      <c r="U23880">
        <f t="shared" ca="1" si="5231"/>
        <v>0</v>
      </c>
      <c r="V23880">
        <f t="shared" ca="1" si="5240"/>
        <v>0</v>
      </c>
    </row>
    <row r="23881" spans="6:22" x14ac:dyDescent="0.25">
      <c r="F23881">
        <f t="shared" si="5235"/>
        <v>23878</v>
      </c>
      <c r="G23881">
        <f t="shared" si="5232"/>
        <v>5.9695E-3</v>
      </c>
      <c r="H23881">
        <f t="shared" si="5236"/>
        <v>0</v>
      </c>
      <c r="I23881">
        <f t="shared" si="5244"/>
        <v>0</v>
      </c>
      <c r="J23881">
        <f t="shared" si="5233"/>
        <v>0</v>
      </c>
      <c r="L23881">
        <f t="shared" si="5237"/>
        <v>19854.325124994073</v>
      </c>
      <c r="M23881">
        <f t="shared" si="5234"/>
        <v>4.9635812812485183E-3</v>
      </c>
      <c r="N23881">
        <f t="shared" si="5241"/>
        <v>0</v>
      </c>
      <c r="O23881">
        <f t="shared" si="5242"/>
        <v>0</v>
      </c>
      <c r="P23881">
        <f t="shared" si="5243"/>
        <v>0</v>
      </c>
      <c r="Q23881">
        <f t="shared" si="5238"/>
        <v>2.34375E-2</v>
      </c>
      <c r="R23881">
        <f>Random!A23879</f>
        <v>1.3002264319731172E-2</v>
      </c>
      <c r="T23881">
        <f t="shared" ca="1" si="5239"/>
        <v>3.0164551920162055E-2</v>
      </c>
      <c r="U23881">
        <f t="shared" ca="1" si="5231"/>
        <v>0</v>
      </c>
      <c r="V23881">
        <f t="shared" ca="1" si="5240"/>
        <v>0</v>
      </c>
    </row>
    <row r="23882" spans="6:22" x14ac:dyDescent="0.25">
      <c r="F23882">
        <f t="shared" si="5235"/>
        <v>23879</v>
      </c>
      <c r="G23882">
        <f t="shared" si="5232"/>
        <v>5.9697500000000002E-3</v>
      </c>
      <c r="H23882">
        <f t="shared" si="5236"/>
        <v>0</v>
      </c>
      <c r="I23882">
        <f t="shared" si="5244"/>
        <v>0</v>
      </c>
      <c r="J23882">
        <f t="shared" si="5233"/>
        <v>0</v>
      </c>
      <c r="L23882">
        <f t="shared" si="5237"/>
        <v>19855.325124994073</v>
      </c>
      <c r="M23882">
        <f t="shared" si="5234"/>
        <v>4.9638312812485185E-3</v>
      </c>
      <c r="N23882">
        <f t="shared" si="5241"/>
        <v>0</v>
      </c>
      <c r="O23882">
        <f t="shared" si="5242"/>
        <v>0</v>
      </c>
      <c r="P23882">
        <f t="shared" si="5243"/>
        <v>0</v>
      </c>
      <c r="Q23882">
        <f t="shared" si="5238"/>
        <v>0.2578125</v>
      </c>
      <c r="R23882">
        <f>Random!A23880</f>
        <v>0.12868560963480724</v>
      </c>
      <c r="T23882">
        <f t="shared" ca="1" si="5239"/>
        <v>4.9942938848220826E-2</v>
      </c>
      <c r="U23882">
        <f t="shared" ca="1" si="5231"/>
        <v>0</v>
      </c>
      <c r="V23882">
        <f t="shared" ca="1" si="5240"/>
        <v>0</v>
      </c>
    </row>
    <row r="23883" spans="6:22" x14ac:dyDescent="0.25">
      <c r="F23883">
        <f t="shared" si="5235"/>
        <v>23880</v>
      </c>
      <c r="G23883">
        <f t="shared" si="5232"/>
        <v>5.9699999999999996E-3</v>
      </c>
      <c r="H23883">
        <f t="shared" si="5236"/>
        <v>0</v>
      </c>
      <c r="I23883">
        <f t="shared" si="5244"/>
        <v>0</v>
      </c>
      <c r="J23883">
        <f t="shared" si="5233"/>
        <v>0</v>
      </c>
      <c r="L23883">
        <f t="shared" si="5237"/>
        <v>19856.325124994073</v>
      </c>
      <c r="M23883">
        <f t="shared" si="5234"/>
        <v>4.9640812812485179E-3</v>
      </c>
      <c r="N23883">
        <f t="shared" si="5241"/>
        <v>0</v>
      </c>
      <c r="O23883">
        <f t="shared" si="5242"/>
        <v>0</v>
      </c>
      <c r="P23883">
        <f t="shared" si="5243"/>
        <v>0</v>
      </c>
      <c r="Q23883">
        <f t="shared" si="5238"/>
        <v>-0.4140625</v>
      </c>
      <c r="R23883">
        <f>Random!A23881</f>
        <v>-0.20681043195445092</v>
      </c>
      <c r="T23883">
        <f t="shared" ca="1" si="5239"/>
        <v>5.205456267734794E-2</v>
      </c>
      <c r="U23883">
        <f t="shared" ca="1" si="5231"/>
        <v>0</v>
      </c>
      <c r="V23883">
        <f t="shared" ca="1" si="5240"/>
        <v>0</v>
      </c>
    </row>
    <row r="23884" spans="6:22" x14ac:dyDescent="0.25">
      <c r="F23884">
        <f t="shared" si="5235"/>
        <v>23881</v>
      </c>
      <c r="G23884">
        <f t="shared" si="5232"/>
        <v>5.9702499999999999E-3</v>
      </c>
      <c r="H23884">
        <f t="shared" si="5236"/>
        <v>0</v>
      </c>
      <c r="I23884">
        <f t="shared" si="5244"/>
        <v>0</v>
      </c>
      <c r="J23884">
        <f t="shared" si="5233"/>
        <v>0</v>
      </c>
      <c r="L23884">
        <f t="shared" si="5237"/>
        <v>19857.325124994073</v>
      </c>
      <c r="M23884">
        <f t="shared" si="5234"/>
        <v>4.9643312812485182E-3</v>
      </c>
      <c r="N23884">
        <f t="shared" si="5241"/>
        <v>0</v>
      </c>
      <c r="O23884">
        <f t="shared" si="5242"/>
        <v>0</v>
      </c>
      <c r="P23884">
        <f t="shared" si="5243"/>
        <v>0</v>
      </c>
      <c r="Q23884">
        <f t="shared" si="5238"/>
        <v>-0.4453125</v>
      </c>
      <c r="R23884">
        <f>Random!A23882</f>
        <v>-0.22108378011766006</v>
      </c>
      <c r="T23884">
        <f t="shared" ca="1" si="5239"/>
        <v>3.5906493556214593E-2</v>
      </c>
      <c r="U23884">
        <f t="shared" ca="1" si="5231"/>
        <v>0</v>
      </c>
      <c r="V23884">
        <f t="shared" ca="1" si="5240"/>
        <v>0</v>
      </c>
    </row>
    <row r="23885" spans="6:22" x14ac:dyDescent="0.25">
      <c r="F23885">
        <f t="shared" si="5235"/>
        <v>23882</v>
      </c>
      <c r="G23885">
        <f t="shared" si="5232"/>
        <v>5.9705000000000001E-3</v>
      </c>
      <c r="H23885">
        <f t="shared" si="5236"/>
        <v>0</v>
      </c>
      <c r="I23885">
        <f t="shared" si="5244"/>
        <v>0</v>
      </c>
      <c r="J23885">
        <f t="shared" si="5233"/>
        <v>0</v>
      </c>
      <c r="L23885">
        <f t="shared" si="5237"/>
        <v>19858.325124994073</v>
      </c>
      <c r="M23885">
        <f t="shared" si="5234"/>
        <v>4.9645812812485184E-3</v>
      </c>
      <c r="N23885">
        <f t="shared" si="5241"/>
        <v>0</v>
      </c>
      <c r="O23885">
        <f t="shared" si="5242"/>
        <v>0</v>
      </c>
      <c r="P23885">
        <f t="shared" si="5243"/>
        <v>0</v>
      </c>
      <c r="Q23885">
        <f t="shared" si="5238"/>
        <v>6.25E-2</v>
      </c>
      <c r="R23885">
        <f>Random!A23883</f>
        <v>3.1540055737066752E-2</v>
      </c>
      <c r="T23885">
        <f t="shared" ca="1" si="5239"/>
        <v>8.4657667497703877E-3</v>
      </c>
      <c r="U23885">
        <f t="shared" ca="1" si="5231"/>
        <v>0</v>
      </c>
      <c r="V23885">
        <f t="shared" ca="1" si="5240"/>
        <v>0</v>
      </c>
    </row>
    <row r="23886" spans="6:22" x14ac:dyDescent="0.25">
      <c r="F23886">
        <f t="shared" si="5235"/>
        <v>23883</v>
      </c>
      <c r="G23886">
        <f t="shared" si="5232"/>
        <v>5.9707500000000004E-3</v>
      </c>
      <c r="H23886">
        <f t="shared" si="5236"/>
        <v>0</v>
      </c>
      <c r="I23886">
        <f t="shared" si="5244"/>
        <v>0</v>
      </c>
      <c r="J23886">
        <f t="shared" si="5233"/>
        <v>0</v>
      </c>
      <c r="L23886">
        <f t="shared" si="5237"/>
        <v>19859.325124994073</v>
      </c>
      <c r="M23886">
        <f t="shared" si="5234"/>
        <v>4.9648312812485187E-3</v>
      </c>
      <c r="N23886">
        <f t="shared" si="5241"/>
        <v>0</v>
      </c>
      <c r="O23886">
        <f t="shared" si="5242"/>
        <v>0</v>
      </c>
      <c r="P23886">
        <f t="shared" si="5243"/>
        <v>0</v>
      </c>
      <c r="Q23886">
        <f t="shared" si="5238"/>
        <v>-0.984375</v>
      </c>
      <c r="R23886">
        <f>Random!A23884</f>
        <v>-0.49171218403720052</v>
      </c>
      <c r="T23886">
        <f t="shared" ca="1" si="5239"/>
        <v>-2.1531136517487396E-2</v>
      </c>
      <c r="U23886">
        <f t="shared" ca="1" si="5231"/>
        <v>0</v>
      </c>
      <c r="V23886">
        <f t="shared" ca="1" si="5240"/>
        <v>0</v>
      </c>
    </row>
    <row r="23887" spans="6:22" x14ac:dyDescent="0.25">
      <c r="F23887">
        <f t="shared" si="5235"/>
        <v>23884</v>
      </c>
      <c r="G23887">
        <f t="shared" si="5232"/>
        <v>5.9709999999999997E-3</v>
      </c>
      <c r="H23887">
        <f t="shared" si="5236"/>
        <v>0</v>
      </c>
      <c r="I23887">
        <f t="shared" si="5244"/>
        <v>0</v>
      </c>
      <c r="J23887">
        <f t="shared" si="5233"/>
        <v>0</v>
      </c>
      <c r="L23887">
        <f t="shared" si="5237"/>
        <v>19860.325124994073</v>
      </c>
      <c r="M23887">
        <f t="shared" si="5234"/>
        <v>4.9650812812485181E-3</v>
      </c>
      <c r="N23887">
        <f t="shared" si="5241"/>
        <v>0</v>
      </c>
      <c r="O23887">
        <f t="shared" si="5242"/>
        <v>0</v>
      </c>
      <c r="P23887">
        <f t="shared" si="5243"/>
        <v>0</v>
      </c>
      <c r="Q23887">
        <f t="shared" si="5238"/>
        <v>-0.890625</v>
      </c>
      <c r="R23887">
        <f>Random!A23885</f>
        <v>-0.44607899572231335</v>
      </c>
      <c r="T23887">
        <f t="shared" ca="1" si="5239"/>
        <v>-4.2224470894135641E-2</v>
      </c>
      <c r="U23887">
        <f t="shared" ca="1" si="5231"/>
        <v>0</v>
      </c>
      <c r="V23887">
        <f t="shared" ca="1" si="5240"/>
        <v>0</v>
      </c>
    </row>
    <row r="23888" spans="6:22" x14ac:dyDescent="0.25">
      <c r="F23888">
        <f t="shared" si="5235"/>
        <v>23885</v>
      </c>
      <c r="G23888">
        <f t="shared" si="5232"/>
        <v>5.97125E-3</v>
      </c>
      <c r="H23888">
        <f t="shared" si="5236"/>
        <v>0</v>
      </c>
      <c r="I23888">
        <f t="shared" si="5244"/>
        <v>0</v>
      </c>
      <c r="J23888">
        <f t="shared" si="5233"/>
        <v>0</v>
      </c>
      <c r="L23888">
        <f t="shared" si="5237"/>
        <v>19861.325124994073</v>
      </c>
      <c r="M23888">
        <f t="shared" si="5234"/>
        <v>4.9653312812485183E-3</v>
      </c>
      <c r="N23888">
        <f t="shared" si="5241"/>
        <v>0</v>
      </c>
      <c r="O23888">
        <f t="shared" si="5242"/>
        <v>0</v>
      </c>
      <c r="P23888">
        <f t="shared" si="5243"/>
        <v>0</v>
      </c>
      <c r="Q23888">
        <f t="shared" si="5238"/>
        <v>0.390625</v>
      </c>
      <c r="R23888">
        <f>Random!A23886</f>
        <v>0.19701134472259485</v>
      </c>
      <c r="T23888">
        <f t="shared" ca="1" si="5239"/>
        <v>-4.5733749770980735E-2</v>
      </c>
      <c r="U23888">
        <f t="shared" ca="1" si="5231"/>
        <v>0</v>
      </c>
      <c r="V23888">
        <f t="shared" ca="1" si="5240"/>
        <v>0</v>
      </c>
    </row>
    <row r="23889" spans="6:22" x14ac:dyDescent="0.25">
      <c r="F23889">
        <f t="shared" si="5235"/>
        <v>23886</v>
      </c>
      <c r="G23889">
        <f t="shared" si="5232"/>
        <v>5.9715000000000002E-3</v>
      </c>
      <c r="H23889">
        <f t="shared" si="5236"/>
        <v>0</v>
      </c>
      <c r="I23889">
        <f t="shared" si="5244"/>
        <v>0</v>
      </c>
      <c r="J23889">
        <f t="shared" si="5233"/>
        <v>0</v>
      </c>
      <c r="L23889">
        <f t="shared" si="5237"/>
        <v>19862.325124994073</v>
      </c>
      <c r="M23889">
        <f t="shared" si="5234"/>
        <v>4.9655812812485186E-3</v>
      </c>
      <c r="N23889">
        <f t="shared" si="5241"/>
        <v>0</v>
      </c>
      <c r="O23889">
        <f t="shared" si="5242"/>
        <v>0</v>
      </c>
      <c r="P23889">
        <f t="shared" si="5243"/>
        <v>0</v>
      </c>
      <c r="Q23889">
        <f t="shared" si="5238"/>
        <v>0.8515625</v>
      </c>
      <c r="R23889">
        <f>Random!A23887</f>
        <v>0.42389652362884112</v>
      </c>
      <c r="T23889">
        <f t="shared" ca="1" si="5239"/>
        <v>-3.2476433637988099E-2</v>
      </c>
      <c r="U23889">
        <f t="shared" ca="1" si="5231"/>
        <v>0</v>
      </c>
      <c r="V23889">
        <f t="shared" ca="1" si="5240"/>
        <v>0</v>
      </c>
    </row>
    <row r="23890" spans="6:22" x14ac:dyDescent="0.25">
      <c r="F23890">
        <f t="shared" si="5235"/>
        <v>23887</v>
      </c>
      <c r="G23890">
        <f t="shared" si="5232"/>
        <v>5.9717499999999996E-3</v>
      </c>
      <c r="H23890">
        <f t="shared" si="5236"/>
        <v>0</v>
      </c>
      <c r="I23890">
        <f t="shared" si="5244"/>
        <v>0</v>
      </c>
      <c r="J23890">
        <f t="shared" si="5233"/>
        <v>0</v>
      </c>
      <c r="L23890">
        <f t="shared" si="5237"/>
        <v>19863.325124994073</v>
      </c>
      <c r="M23890">
        <f t="shared" si="5234"/>
        <v>4.9658312812485179E-3</v>
      </c>
      <c r="N23890">
        <f t="shared" si="5241"/>
        <v>0</v>
      </c>
      <c r="O23890">
        <f t="shared" si="5242"/>
        <v>0</v>
      </c>
      <c r="P23890">
        <f t="shared" si="5243"/>
        <v>0</v>
      </c>
      <c r="Q23890">
        <f t="shared" si="5238"/>
        <v>0.3671875</v>
      </c>
      <c r="R23890">
        <f>Random!A23888</f>
        <v>0.18450119721082725</v>
      </c>
      <c r="T23890">
        <f t="shared" ca="1" si="5239"/>
        <v>-8.4267521905973843E-3</v>
      </c>
      <c r="U23890">
        <f t="shared" ca="1" si="5231"/>
        <v>0</v>
      </c>
      <c r="V23890">
        <f t="shared" ca="1" si="5240"/>
        <v>0</v>
      </c>
    </row>
    <row r="23891" spans="6:22" x14ac:dyDescent="0.25">
      <c r="F23891">
        <f t="shared" si="5235"/>
        <v>23888</v>
      </c>
      <c r="G23891">
        <f t="shared" si="5232"/>
        <v>5.9719999999999999E-3</v>
      </c>
      <c r="H23891">
        <f t="shared" si="5236"/>
        <v>0</v>
      </c>
      <c r="I23891">
        <f t="shared" si="5244"/>
        <v>0</v>
      </c>
      <c r="J23891">
        <f t="shared" si="5233"/>
        <v>0</v>
      </c>
      <c r="L23891">
        <f t="shared" si="5237"/>
        <v>19864.325124994073</v>
      </c>
      <c r="M23891">
        <f t="shared" si="5234"/>
        <v>4.9660812812485182E-3</v>
      </c>
      <c r="N23891">
        <f t="shared" si="5241"/>
        <v>0</v>
      </c>
      <c r="O23891">
        <f t="shared" si="5242"/>
        <v>0</v>
      </c>
      <c r="P23891">
        <f t="shared" si="5243"/>
        <v>0</v>
      </c>
      <c r="Q23891">
        <f t="shared" si="5238"/>
        <v>-0.5078125</v>
      </c>
      <c r="R23891">
        <f>Random!A23889</f>
        <v>-0.25545939734548284</v>
      </c>
      <c r="T23891">
        <f t="shared" ca="1" si="5239"/>
        <v>1.7352390798607297E-2</v>
      </c>
      <c r="U23891">
        <f t="shared" ref="U23891:U23954" ca="1" si="5245">IF(T23891&gt;$D$14,T23891,0)</f>
        <v>0</v>
      </c>
      <c r="V23891">
        <f t="shared" ca="1" si="5240"/>
        <v>0</v>
      </c>
    </row>
    <row r="23892" spans="6:22" x14ac:dyDescent="0.25">
      <c r="F23892">
        <f t="shared" si="5235"/>
        <v>23889</v>
      </c>
      <c r="G23892">
        <f t="shared" si="5232"/>
        <v>5.9722500000000001E-3</v>
      </c>
      <c r="H23892">
        <f t="shared" si="5236"/>
        <v>0</v>
      </c>
      <c r="I23892">
        <f t="shared" si="5244"/>
        <v>0</v>
      </c>
      <c r="J23892">
        <f t="shared" si="5233"/>
        <v>0</v>
      </c>
      <c r="L23892">
        <f t="shared" si="5237"/>
        <v>19865.325124994073</v>
      </c>
      <c r="M23892">
        <f t="shared" si="5234"/>
        <v>4.9663312812485184E-3</v>
      </c>
      <c r="N23892">
        <f t="shared" si="5241"/>
        <v>0</v>
      </c>
      <c r="O23892">
        <f t="shared" si="5242"/>
        <v>0</v>
      </c>
      <c r="P23892">
        <f t="shared" si="5243"/>
        <v>0</v>
      </c>
      <c r="Q23892">
        <f t="shared" si="5238"/>
        <v>-0.265625</v>
      </c>
      <c r="R23892">
        <f>Random!A23890</f>
        <v>-0.13437402471382542</v>
      </c>
      <c r="T23892">
        <f t="shared" ca="1" si="5239"/>
        <v>3.8497746496388381E-2</v>
      </c>
      <c r="U23892">
        <f t="shared" ca="1" si="5245"/>
        <v>0</v>
      </c>
      <c r="V23892">
        <f t="shared" ca="1" si="5240"/>
        <v>0</v>
      </c>
    </row>
    <row r="23893" spans="6:22" x14ac:dyDescent="0.25">
      <c r="F23893">
        <f t="shared" si="5235"/>
        <v>23890</v>
      </c>
      <c r="G23893">
        <f t="shared" si="5232"/>
        <v>5.9725000000000004E-3</v>
      </c>
      <c r="H23893">
        <f t="shared" si="5236"/>
        <v>0</v>
      </c>
      <c r="I23893">
        <f t="shared" si="5244"/>
        <v>0</v>
      </c>
      <c r="J23893">
        <f t="shared" si="5233"/>
        <v>0</v>
      </c>
      <c r="L23893">
        <f t="shared" si="5237"/>
        <v>19866.325124994073</v>
      </c>
      <c r="M23893">
        <f t="shared" si="5234"/>
        <v>4.9665812812485187E-3</v>
      </c>
      <c r="N23893">
        <f t="shared" si="5241"/>
        <v>0</v>
      </c>
      <c r="O23893">
        <f t="shared" si="5242"/>
        <v>0</v>
      </c>
      <c r="P23893">
        <f t="shared" si="5243"/>
        <v>0</v>
      </c>
      <c r="Q23893">
        <f t="shared" si="5238"/>
        <v>0.515625</v>
      </c>
      <c r="R23893">
        <f>Random!A23891</f>
        <v>0.25763436832287612</v>
      </c>
      <c r="T23893">
        <f t="shared" ca="1" si="5239"/>
        <v>4.5684639113752507E-2</v>
      </c>
      <c r="U23893">
        <f t="shared" ca="1" si="5245"/>
        <v>0</v>
      </c>
      <c r="V23893">
        <f t="shared" ca="1" si="5240"/>
        <v>0</v>
      </c>
    </row>
    <row r="23894" spans="6:22" x14ac:dyDescent="0.25">
      <c r="F23894">
        <f t="shared" si="5235"/>
        <v>23891</v>
      </c>
      <c r="G23894">
        <f t="shared" si="5232"/>
        <v>5.9727499999999998E-3</v>
      </c>
      <c r="H23894">
        <f t="shared" si="5236"/>
        <v>0</v>
      </c>
      <c r="I23894">
        <f t="shared" si="5244"/>
        <v>0</v>
      </c>
      <c r="J23894">
        <f t="shared" si="5233"/>
        <v>0</v>
      </c>
      <c r="L23894">
        <f t="shared" si="5237"/>
        <v>19867.325124994073</v>
      </c>
      <c r="M23894">
        <f t="shared" si="5234"/>
        <v>4.9668312812485181E-3</v>
      </c>
      <c r="N23894">
        <f t="shared" si="5241"/>
        <v>0</v>
      </c>
      <c r="O23894">
        <f t="shared" si="5242"/>
        <v>0</v>
      </c>
      <c r="P23894">
        <f t="shared" si="5243"/>
        <v>0</v>
      </c>
      <c r="Q23894">
        <f t="shared" si="5238"/>
        <v>0.1796875</v>
      </c>
      <c r="R23894">
        <f>Random!A23892</f>
        <v>9.0603338086924334E-2</v>
      </c>
      <c r="T23894">
        <f t="shared" ca="1" si="5239"/>
        <v>3.580375051736856E-2</v>
      </c>
      <c r="U23894">
        <f t="shared" ca="1" si="5245"/>
        <v>0</v>
      </c>
      <c r="V23894">
        <f t="shared" ca="1" si="5240"/>
        <v>0</v>
      </c>
    </row>
    <row r="23895" spans="6:22" x14ac:dyDescent="0.25">
      <c r="F23895">
        <f t="shared" si="5235"/>
        <v>23892</v>
      </c>
      <c r="G23895">
        <f t="shared" si="5232"/>
        <v>5.973E-3</v>
      </c>
      <c r="H23895">
        <f t="shared" si="5236"/>
        <v>0</v>
      </c>
      <c r="I23895">
        <f t="shared" si="5244"/>
        <v>0</v>
      </c>
      <c r="J23895">
        <f t="shared" si="5233"/>
        <v>0</v>
      </c>
      <c r="L23895">
        <f t="shared" si="5237"/>
        <v>19868.325124994073</v>
      </c>
      <c r="M23895">
        <f t="shared" si="5234"/>
        <v>4.9670812812485183E-3</v>
      </c>
      <c r="N23895">
        <f t="shared" si="5241"/>
        <v>0</v>
      </c>
      <c r="O23895">
        <f t="shared" si="5242"/>
        <v>0</v>
      </c>
      <c r="P23895">
        <f t="shared" si="5243"/>
        <v>0</v>
      </c>
      <c r="Q23895">
        <f t="shared" si="5238"/>
        <v>0.65625</v>
      </c>
      <c r="R23895">
        <f>Random!A23893</f>
        <v>0.32834402958031728</v>
      </c>
      <c r="T23895">
        <f t="shared" ca="1" si="5239"/>
        <v>1.2985069746102149E-2</v>
      </c>
      <c r="U23895">
        <f t="shared" ca="1" si="5245"/>
        <v>0</v>
      </c>
      <c r="V23895">
        <f t="shared" ca="1" si="5240"/>
        <v>0</v>
      </c>
    </row>
    <row r="23896" spans="6:22" x14ac:dyDescent="0.25">
      <c r="F23896">
        <f t="shared" si="5235"/>
        <v>23893</v>
      </c>
      <c r="G23896">
        <f t="shared" si="5232"/>
        <v>5.9732500000000003E-3</v>
      </c>
      <c r="H23896">
        <f t="shared" si="5236"/>
        <v>0</v>
      </c>
      <c r="I23896">
        <f t="shared" si="5244"/>
        <v>0</v>
      </c>
      <c r="J23896">
        <f t="shared" si="5233"/>
        <v>0</v>
      </c>
      <c r="L23896">
        <f t="shared" si="5237"/>
        <v>19869.325124994073</v>
      </c>
      <c r="M23896">
        <f t="shared" si="5234"/>
        <v>4.9673312812485186E-3</v>
      </c>
      <c r="N23896">
        <f t="shared" si="5241"/>
        <v>0</v>
      </c>
      <c r="O23896">
        <f t="shared" si="5242"/>
        <v>0</v>
      </c>
      <c r="P23896">
        <f t="shared" si="5243"/>
        <v>0</v>
      </c>
      <c r="Q23896">
        <f t="shared" si="5238"/>
        <v>-0.9609375</v>
      </c>
      <c r="R23896">
        <f>Random!A23894</f>
        <v>-0.48194342070520624</v>
      </c>
      <c r="T23896">
        <f t="shared" ca="1" si="5239"/>
        <v>-1.5827785510444073E-2</v>
      </c>
      <c r="U23896">
        <f t="shared" ca="1" si="5245"/>
        <v>0</v>
      </c>
      <c r="V23896">
        <f t="shared" ca="1" si="5240"/>
        <v>0</v>
      </c>
    </row>
    <row r="23897" spans="6:22" x14ac:dyDescent="0.25">
      <c r="F23897">
        <f t="shared" si="5235"/>
        <v>23894</v>
      </c>
      <c r="G23897">
        <f t="shared" si="5232"/>
        <v>5.9734999999999996E-3</v>
      </c>
      <c r="H23897">
        <f t="shared" si="5236"/>
        <v>0</v>
      </c>
      <c r="I23897">
        <f t="shared" si="5244"/>
        <v>0</v>
      </c>
      <c r="J23897">
        <f t="shared" si="5233"/>
        <v>0</v>
      </c>
      <c r="L23897">
        <f t="shared" si="5237"/>
        <v>19870.325124994073</v>
      </c>
      <c r="M23897">
        <f t="shared" si="5234"/>
        <v>4.967581281248518E-3</v>
      </c>
      <c r="N23897">
        <f t="shared" si="5241"/>
        <v>0</v>
      </c>
      <c r="O23897">
        <f t="shared" si="5242"/>
        <v>0</v>
      </c>
      <c r="P23897">
        <f t="shared" si="5243"/>
        <v>0</v>
      </c>
      <c r="Q23897">
        <f t="shared" si="5238"/>
        <v>-0.1796875</v>
      </c>
      <c r="R23897">
        <f>Random!A23895</f>
        <v>-9.0564295261660321E-2</v>
      </c>
      <c r="T23897">
        <f t="shared" ca="1" si="5239"/>
        <v>-3.8601556983745185E-2</v>
      </c>
      <c r="U23897">
        <f t="shared" ca="1" si="5245"/>
        <v>0</v>
      </c>
      <c r="V23897">
        <f t="shared" ca="1" si="5240"/>
        <v>0</v>
      </c>
    </row>
    <row r="23898" spans="6:22" x14ac:dyDescent="0.25">
      <c r="F23898">
        <f t="shared" si="5235"/>
        <v>23895</v>
      </c>
      <c r="G23898">
        <f t="shared" si="5232"/>
        <v>5.9737499999999999E-3</v>
      </c>
      <c r="H23898">
        <f t="shared" si="5236"/>
        <v>0</v>
      </c>
      <c r="I23898">
        <f t="shared" si="5244"/>
        <v>0</v>
      </c>
      <c r="J23898">
        <f t="shared" si="5233"/>
        <v>0</v>
      </c>
      <c r="L23898">
        <f t="shared" si="5237"/>
        <v>19871.325124994073</v>
      </c>
      <c r="M23898">
        <f t="shared" si="5234"/>
        <v>4.9678312812485182E-3</v>
      </c>
      <c r="N23898">
        <f t="shared" si="5241"/>
        <v>0</v>
      </c>
      <c r="O23898">
        <f t="shared" si="5242"/>
        <v>0</v>
      </c>
      <c r="P23898">
        <f t="shared" si="5243"/>
        <v>0</v>
      </c>
      <c r="Q23898">
        <f t="shared" si="5238"/>
        <v>0.25</v>
      </c>
      <c r="R23898">
        <f>Random!A23896</f>
        <v>0.1242954770437994</v>
      </c>
      <c r="T23898">
        <f t="shared" ca="1" si="5239"/>
        <v>-4.743119520660169E-2</v>
      </c>
      <c r="U23898">
        <f t="shared" ca="1" si="5245"/>
        <v>0</v>
      </c>
      <c r="V23898">
        <f t="shared" ca="1" si="5240"/>
        <v>0</v>
      </c>
    </row>
    <row r="23899" spans="6:22" x14ac:dyDescent="0.25">
      <c r="F23899">
        <f t="shared" si="5235"/>
        <v>23896</v>
      </c>
      <c r="G23899">
        <f t="shared" ref="G23899:G23962" si="5246">F23899/$D$2</f>
        <v>5.9740000000000001E-3</v>
      </c>
      <c r="H23899">
        <f t="shared" si="5236"/>
        <v>0</v>
      </c>
      <c r="I23899">
        <f t="shared" si="5244"/>
        <v>0</v>
      </c>
      <c r="J23899">
        <f t="shared" ref="J23899:J23962" si="5247">ROUND(I23899*$D$3,0)/$D$3</f>
        <v>0</v>
      </c>
      <c r="L23899">
        <f t="shared" si="5237"/>
        <v>19872.325124994073</v>
      </c>
      <c r="M23899">
        <f t="shared" ref="M23899:M23962" si="5248">L23899/$D$2</f>
        <v>4.9680812812485185E-3</v>
      </c>
      <c r="N23899">
        <f t="shared" si="5241"/>
        <v>0</v>
      </c>
      <c r="O23899">
        <f t="shared" si="5242"/>
        <v>0</v>
      </c>
      <c r="P23899">
        <f t="shared" si="5243"/>
        <v>0</v>
      </c>
      <c r="Q23899">
        <f t="shared" si="5238"/>
        <v>-0.203125</v>
      </c>
      <c r="R23899">
        <f>Random!A23897</f>
        <v>-9.9651319970977648E-2</v>
      </c>
      <c r="T23899">
        <f t="shared" ca="1" si="5239"/>
        <v>-4.0036399215918686E-2</v>
      </c>
      <c r="U23899">
        <f t="shared" ca="1" si="5245"/>
        <v>0</v>
      </c>
      <c r="V23899">
        <f t="shared" ca="1" si="5240"/>
        <v>0</v>
      </c>
    </row>
    <row r="23900" spans="6:22" x14ac:dyDescent="0.25">
      <c r="F23900">
        <f t="shared" si="5235"/>
        <v>23897</v>
      </c>
      <c r="G23900">
        <f t="shared" si="5246"/>
        <v>5.9742500000000004E-3</v>
      </c>
      <c r="H23900">
        <f t="shared" si="5236"/>
        <v>0</v>
      </c>
      <c r="I23900">
        <f t="shared" si="5244"/>
        <v>0</v>
      </c>
      <c r="J23900">
        <f t="shared" si="5247"/>
        <v>0</v>
      </c>
      <c r="L23900">
        <f t="shared" si="5237"/>
        <v>19873.325124994073</v>
      </c>
      <c r="M23900">
        <f t="shared" si="5248"/>
        <v>4.9683312812485187E-3</v>
      </c>
      <c r="N23900">
        <f t="shared" si="5241"/>
        <v>0</v>
      </c>
      <c r="O23900">
        <f t="shared" si="5242"/>
        <v>0</v>
      </c>
      <c r="P23900">
        <f t="shared" si="5243"/>
        <v>0</v>
      </c>
      <c r="Q23900">
        <f t="shared" si="5238"/>
        <v>-0.375</v>
      </c>
      <c r="R23900">
        <f>Random!A23898</f>
        <v>-0.18810709676206672</v>
      </c>
      <c r="T23900">
        <f t="shared" ca="1" si="5239"/>
        <v>-1.8532246577401868E-2</v>
      </c>
      <c r="U23900">
        <f t="shared" ca="1" si="5245"/>
        <v>0</v>
      </c>
      <c r="V23900">
        <f t="shared" ca="1" si="5240"/>
        <v>0</v>
      </c>
    </row>
    <row r="23901" spans="6:22" x14ac:dyDescent="0.25">
      <c r="F23901">
        <f t="shared" si="5235"/>
        <v>23898</v>
      </c>
      <c r="G23901">
        <f t="shared" si="5246"/>
        <v>5.9744999999999998E-3</v>
      </c>
      <c r="H23901">
        <f t="shared" si="5236"/>
        <v>0</v>
      </c>
      <c r="I23901">
        <f t="shared" si="5244"/>
        <v>0</v>
      </c>
      <c r="J23901">
        <f t="shared" si="5247"/>
        <v>0</v>
      </c>
      <c r="L23901">
        <f t="shared" si="5237"/>
        <v>19874.325124994073</v>
      </c>
      <c r="M23901">
        <f t="shared" si="5248"/>
        <v>4.9685812812485181E-3</v>
      </c>
      <c r="N23901">
        <f t="shared" si="5241"/>
        <v>0</v>
      </c>
      <c r="O23901">
        <f t="shared" si="5242"/>
        <v>0</v>
      </c>
      <c r="P23901">
        <f t="shared" si="5243"/>
        <v>0</v>
      </c>
      <c r="Q23901">
        <f t="shared" si="5238"/>
        <v>-3.90625E-2</v>
      </c>
      <c r="R23901">
        <f>Random!A23899</f>
        <v>-2.0381193528922759E-2</v>
      </c>
      <c r="T23901">
        <f t="shared" ca="1" si="5239"/>
        <v>9.2238140717525747E-3</v>
      </c>
      <c r="U23901">
        <f t="shared" ca="1" si="5245"/>
        <v>0</v>
      </c>
      <c r="V23901">
        <f t="shared" ca="1" si="5240"/>
        <v>0</v>
      </c>
    </row>
    <row r="23902" spans="6:22" x14ac:dyDescent="0.25">
      <c r="F23902">
        <f t="shared" si="5235"/>
        <v>23899</v>
      </c>
      <c r="G23902">
        <f t="shared" si="5246"/>
        <v>5.97475E-3</v>
      </c>
      <c r="H23902">
        <f t="shared" si="5236"/>
        <v>0</v>
      </c>
      <c r="I23902">
        <f t="shared" si="5244"/>
        <v>0</v>
      </c>
      <c r="J23902">
        <f t="shared" si="5247"/>
        <v>0</v>
      </c>
      <c r="L23902">
        <f t="shared" si="5237"/>
        <v>19875.325124994073</v>
      </c>
      <c r="M23902">
        <f t="shared" si="5248"/>
        <v>4.9688312812485183E-3</v>
      </c>
      <c r="N23902">
        <f t="shared" si="5241"/>
        <v>0</v>
      </c>
      <c r="O23902">
        <f t="shared" si="5242"/>
        <v>0</v>
      </c>
      <c r="P23902">
        <f t="shared" si="5243"/>
        <v>0</v>
      </c>
      <c r="Q23902">
        <f t="shared" si="5238"/>
        <v>-0.9296875</v>
      </c>
      <c r="R23902">
        <f>Random!A23900</f>
        <v>-0.4630901710867722</v>
      </c>
      <c r="T23902">
        <f t="shared" ca="1" si="5239"/>
        <v>3.422804569690005E-2</v>
      </c>
      <c r="U23902">
        <f t="shared" ca="1" si="5245"/>
        <v>0</v>
      </c>
      <c r="V23902">
        <f t="shared" ca="1" si="5240"/>
        <v>0</v>
      </c>
    </row>
    <row r="23903" spans="6:22" x14ac:dyDescent="0.25">
      <c r="F23903">
        <f t="shared" si="5235"/>
        <v>23900</v>
      </c>
      <c r="G23903">
        <f t="shared" si="5246"/>
        <v>5.9750000000000003E-3</v>
      </c>
      <c r="H23903">
        <f t="shared" si="5236"/>
        <v>0</v>
      </c>
      <c r="I23903">
        <f t="shared" si="5244"/>
        <v>0</v>
      </c>
      <c r="J23903">
        <f t="shared" si="5247"/>
        <v>0</v>
      </c>
      <c r="L23903">
        <f t="shared" si="5237"/>
        <v>19876.325124994073</v>
      </c>
      <c r="M23903">
        <f t="shared" si="5248"/>
        <v>4.9690812812485186E-3</v>
      </c>
      <c r="N23903">
        <f t="shared" si="5241"/>
        <v>0</v>
      </c>
      <c r="O23903">
        <f t="shared" si="5242"/>
        <v>0</v>
      </c>
      <c r="P23903">
        <f t="shared" si="5243"/>
        <v>0</v>
      </c>
      <c r="Q23903">
        <f t="shared" si="5238"/>
        <v>-0.8359375</v>
      </c>
      <c r="R23903">
        <f>Random!A23901</f>
        <v>-0.41917096306804502</v>
      </c>
      <c r="T23903">
        <f t="shared" ca="1" si="5239"/>
        <v>4.8117112195440549E-2</v>
      </c>
      <c r="U23903">
        <f t="shared" ca="1" si="5245"/>
        <v>0</v>
      </c>
      <c r="V23903">
        <f t="shared" ca="1" si="5240"/>
        <v>0</v>
      </c>
    </row>
    <row r="23904" spans="6:22" x14ac:dyDescent="0.25">
      <c r="F23904">
        <f t="shared" si="5235"/>
        <v>23901</v>
      </c>
      <c r="G23904">
        <f t="shared" si="5246"/>
        <v>5.9752499999999997E-3</v>
      </c>
      <c r="H23904">
        <f t="shared" si="5236"/>
        <v>0</v>
      </c>
      <c r="I23904">
        <f t="shared" si="5244"/>
        <v>0</v>
      </c>
      <c r="J23904">
        <f t="shared" si="5247"/>
        <v>0</v>
      </c>
      <c r="L23904">
        <f t="shared" si="5237"/>
        <v>19877.325124994073</v>
      </c>
      <c r="M23904">
        <f t="shared" si="5248"/>
        <v>4.969331281248518E-3</v>
      </c>
      <c r="N23904">
        <f t="shared" si="5241"/>
        <v>0</v>
      </c>
      <c r="O23904">
        <f t="shared" si="5242"/>
        <v>0</v>
      </c>
      <c r="P23904">
        <f t="shared" si="5243"/>
        <v>0</v>
      </c>
      <c r="Q23904">
        <f t="shared" si="5238"/>
        <v>0.453125</v>
      </c>
      <c r="R23904">
        <f>Random!A23902</f>
        <v>0.22547363512576724</v>
      </c>
      <c r="T23904">
        <f t="shared" ca="1" si="5239"/>
        <v>4.6443637285474744E-2</v>
      </c>
      <c r="U23904">
        <f t="shared" ca="1" si="5245"/>
        <v>0</v>
      </c>
      <c r="V23904">
        <f t="shared" ca="1" si="5240"/>
        <v>0</v>
      </c>
    </row>
    <row r="23905" spans="6:22" x14ac:dyDescent="0.25">
      <c r="F23905">
        <f t="shared" si="5235"/>
        <v>23902</v>
      </c>
      <c r="G23905">
        <f t="shared" si="5246"/>
        <v>5.9754999999999999E-3</v>
      </c>
      <c r="H23905">
        <f t="shared" si="5236"/>
        <v>0</v>
      </c>
      <c r="I23905">
        <f t="shared" si="5244"/>
        <v>0</v>
      </c>
      <c r="J23905">
        <f t="shared" si="5247"/>
        <v>0</v>
      </c>
      <c r="L23905">
        <f t="shared" si="5237"/>
        <v>19878.325124994073</v>
      </c>
      <c r="M23905">
        <f t="shared" si="5248"/>
        <v>4.9695812812485182E-3</v>
      </c>
      <c r="N23905">
        <f t="shared" si="5241"/>
        <v>0</v>
      </c>
      <c r="O23905">
        <f t="shared" si="5242"/>
        <v>0</v>
      </c>
      <c r="P23905">
        <f t="shared" si="5243"/>
        <v>0</v>
      </c>
      <c r="Q23905">
        <f t="shared" si="5238"/>
        <v>0.2890625</v>
      </c>
      <c r="R23905">
        <f>Random!A23903</f>
        <v>0.1451576896554625</v>
      </c>
      <c r="T23905">
        <f t="shared" ca="1" si="5239"/>
        <v>2.7688805526642532E-2</v>
      </c>
      <c r="U23905">
        <f t="shared" ca="1" si="5245"/>
        <v>0</v>
      </c>
      <c r="V23905">
        <f t="shared" ca="1" si="5240"/>
        <v>0</v>
      </c>
    </row>
    <row r="23906" spans="6:22" x14ac:dyDescent="0.25">
      <c r="F23906">
        <f t="shared" si="5235"/>
        <v>23903</v>
      </c>
      <c r="G23906">
        <f t="shared" si="5246"/>
        <v>5.9757500000000002E-3</v>
      </c>
      <c r="H23906">
        <f t="shared" si="5236"/>
        <v>0</v>
      </c>
      <c r="I23906">
        <f t="shared" si="5244"/>
        <v>0</v>
      </c>
      <c r="J23906">
        <f t="shared" si="5247"/>
        <v>0</v>
      </c>
      <c r="L23906">
        <f t="shared" si="5237"/>
        <v>19879.325124994073</v>
      </c>
      <c r="M23906">
        <f t="shared" si="5248"/>
        <v>4.9698312812485185E-3</v>
      </c>
      <c r="N23906">
        <f t="shared" si="5241"/>
        <v>0</v>
      </c>
      <c r="O23906">
        <f t="shared" si="5242"/>
        <v>0</v>
      </c>
      <c r="P23906">
        <f t="shared" si="5243"/>
        <v>0</v>
      </c>
      <c r="Q23906">
        <f t="shared" si="5238"/>
        <v>0.96875</v>
      </c>
      <c r="R23906">
        <f>Random!A23904</f>
        <v>0.48327489969858783</v>
      </c>
      <c r="T23906">
        <f t="shared" ca="1" si="5239"/>
        <v>-1.7062127264250145E-3</v>
      </c>
      <c r="U23906">
        <f t="shared" ca="1" si="5245"/>
        <v>0</v>
      </c>
      <c r="V23906">
        <f t="shared" ca="1" si="5240"/>
        <v>0</v>
      </c>
    </row>
    <row r="23907" spans="6:22" x14ac:dyDescent="0.25">
      <c r="F23907">
        <f t="shared" si="5235"/>
        <v>23904</v>
      </c>
      <c r="G23907">
        <f t="shared" si="5246"/>
        <v>5.9760000000000004E-3</v>
      </c>
      <c r="H23907">
        <f t="shared" si="5236"/>
        <v>0</v>
      </c>
      <c r="I23907">
        <f t="shared" si="5244"/>
        <v>0</v>
      </c>
      <c r="J23907">
        <f t="shared" si="5247"/>
        <v>0</v>
      </c>
      <c r="L23907">
        <f t="shared" si="5237"/>
        <v>19880.325124994073</v>
      </c>
      <c r="M23907">
        <f t="shared" si="5248"/>
        <v>4.9700812812485179E-3</v>
      </c>
      <c r="N23907">
        <f t="shared" si="5241"/>
        <v>0</v>
      </c>
      <c r="O23907">
        <f t="shared" si="5242"/>
        <v>0</v>
      </c>
      <c r="P23907">
        <f t="shared" si="5243"/>
        <v>0</v>
      </c>
      <c r="Q23907">
        <f t="shared" si="5238"/>
        <v>-6.25E-2</v>
      </c>
      <c r="R23907">
        <f>Random!A23905</f>
        <v>-3.2219872124282123E-2</v>
      </c>
      <c r="T23907">
        <f t="shared" ca="1" si="5239"/>
        <v>-3.0343845122478251E-2</v>
      </c>
      <c r="U23907">
        <f t="shared" ca="1" si="5245"/>
        <v>0</v>
      </c>
      <c r="V23907">
        <f t="shared" ca="1" si="5240"/>
        <v>0</v>
      </c>
    </row>
    <row r="23908" spans="6:22" x14ac:dyDescent="0.25">
      <c r="F23908">
        <f t="shared" si="5235"/>
        <v>23905</v>
      </c>
      <c r="G23908">
        <f t="shared" si="5246"/>
        <v>5.9762499999999998E-3</v>
      </c>
      <c r="H23908">
        <f t="shared" si="5236"/>
        <v>0</v>
      </c>
      <c r="I23908">
        <f t="shared" si="5244"/>
        <v>0</v>
      </c>
      <c r="J23908">
        <f t="shared" si="5247"/>
        <v>0</v>
      </c>
      <c r="L23908">
        <f t="shared" si="5237"/>
        <v>19881.325124994073</v>
      </c>
      <c r="M23908">
        <f t="shared" si="5248"/>
        <v>4.9703312812485181E-3</v>
      </c>
      <c r="N23908">
        <f t="shared" si="5241"/>
        <v>0</v>
      </c>
      <c r="O23908">
        <f t="shared" si="5242"/>
        <v>0</v>
      </c>
      <c r="P23908">
        <f t="shared" si="5243"/>
        <v>0</v>
      </c>
      <c r="Q23908">
        <f t="shared" si="5238"/>
        <v>0.234375</v>
      </c>
      <c r="R23908">
        <f>Random!A23906</f>
        <v>0.11859661110288156</v>
      </c>
      <c r="T23908">
        <f t="shared" ca="1" si="5239"/>
        <v>-4.9092111333252142E-2</v>
      </c>
      <c r="U23908">
        <f t="shared" ca="1" si="5245"/>
        <v>0</v>
      </c>
      <c r="V23908">
        <f t="shared" ca="1" si="5240"/>
        <v>0</v>
      </c>
    </row>
    <row r="23909" spans="6:22" x14ac:dyDescent="0.25">
      <c r="F23909">
        <f t="shared" si="5235"/>
        <v>23906</v>
      </c>
      <c r="G23909">
        <f t="shared" si="5246"/>
        <v>5.9765E-3</v>
      </c>
      <c r="H23909">
        <f t="shared" si="5236"/>
        <v>0</v>
      </c>
      <c r="I23909">
        <f t="shared" si="5244"/>
        <v>0</v>
      </c>
      <c r="J23909">
        <f t="shared" si="5247"/>
        <v>0</v>
      </c>
      <c r="L23909">
        <f t="shared" si="5237"/>
        <v>19882.325124994073</v>
      </c>
      <c r="M23909">
        <f t="shared" si="5248"/>
        <v>4.9705812812485184E-3</v>
      </c>
      <c r="N23909">
        <f t="shared" si="5241"/>
        <v>0</v>
      </c>
      <c r="O23909">
        <f t="shared" si="5242"/>
        <v>0</v>
      </c>
      <c r="P23909">
        <f t="shared" si="5243"/>
        <v>0</v>
      </c>
      <c r="Q23909">
        <f t="shared" si="5238"/>
        <v>-0.359375</v>
      </c>
      <c r="R23909">
        <f>Random!A23907</f>
        <v>-0.17957050746163183</v>
      </c>
      <c r="T23909">
        <f t="shared" ca="1" si="5239"/>
        <v>-5.1356850591628742E-2</v>
      </c>
      <c r="U23909">
        <f t="shared" ca="1" si="5245"/>
        <v>0</v>
      </c>
      <c r="V23909">
        <f t="shared" ca="1" si="5240"/>
        <v>0</v>
      </c>
    </row>
    <row r="23910" spans="6:22" x14ac:dyDescent="0.25">
      <c r="F23910">
        <f t="shared" si="5235"/>
        <v>23907</v>
      </c>
      <c r="G23910">
        <f t="shared" si="5246"/>
        <v>5.9767500000000003E-3</v>
      </c>
      <c r="H23910">
        <f t="shared" si="5236"/>
        <v>0</v>
      </c>
      <c r="I23910">
        <f t="shared" si="5244"/>
        <v>0</v>
      </c>
      <c r="J23910">
        <f t="shared" si="5247"/>
        <v>0</v>
      </c>
      <c r="L23910">
        <f t="shared" si="5237"/>
        <v>19883.325124994073</v>
      </c>
      <c r="M23910">
        <f t="shared" si="5248"/>
        <v>4.9708312812485186E-3</v>
      </c>
      <c r="N23910">
        <f t="shared" si="5241"/>
        <v>0</v>
      </c>
      <c r="O23910">
        <f t="shared" si="5242"/>
        <v>0</v>
      </c>
      <c r="P23910">
        <f t="shared" si="5243"/>
        <v>0</v>
      </c>
      <c r="Q23910">
        <f t="shared" si="5238"/>
        <v>0.5078125</v>
      </c>
      <c r="R23910">
        <f>Random!A23908</f>
        <v>0.25384836573103664</v>
      </c>
      <c r="T23910">
        <f t="shared" ca="1" si="5239"/>
        <v>-3.627360651297399E-2</v>
      </c>
      <c r="U23910">
        <f t="shared" ca="1" si="5245"/>
        <v>0</v>
      </c>
      <c r="V23910">
        <f t="shared" ca="1" si="5240"/>
        <v>0</v>
      </c>
    </row>
    <row r="23911" spans="6:22" x14ac:dyDescent="0.25">
      <c r="F23911">
        <f t="shared" si="5235"/>
        <v>23908</v>
      </c>
      <c r="G23911">
        <f t="shared" si="5246"/>
        <v>5.9769999999999997E-3</v>
      </c>
      <c r="H23911">
        <f t="shared" si="5236"/>
        <v>0</v>
      </c>
      <c r="I23911">
        <f t="shared" si="5244"/>
        <v>0</v>
      </c>
      <c r="J23911">
        <f t="shared" si="5247"/>
        <v>0</v>
      </c>
      <c r="L23911">
        <f t="shared" si="5237"/>
        <v>19884.325124994073</v>
      </c>
      <c r="M23911">
        <f t="shared" si="5248"/>
        <v>4.971081281248518E-3</v>
      </c>
      <c r="N23911">
        <f t="shared" si="5241"/>
        <v>0</v>
      </c>
      <c r="O23911">
        <f t="shared" si="5242"/>
        <v>0</v>
      </c>
      <c r="P23911">
        <f t="shared" si="5243"/>
        <v>0</v>
      </c>
      <c r="Q23911">
        <f t="shared" si="5238"/>
        <v>0.7109375</v>
      </c>
      <c r="R23911">
        <f>Random!A23909</f>
        <v>0.35362859380963063</v>
      </c>
      <c r="T23911">
        <f t="shared" ca="1" si="5239"/>
        <v>-8.4786806941143187E-3</v>
      </c>
      <c r="U23911">
        <f t="shared" ca="1" si="5245"/>
        <v>0</v>
      </c>
      <c r="V23911">
        <f t="shared" ca="1" si="5240"/>
        <v>0</v>
      </c>
    </row>
    <row r="23912" spans="6:22" x14ac:dyDescent="0.25">
      <c r="F23912">
        <f t="shared" si="5235"/>
        <v>23909</v>
      </c>
      <c r="G23912">
        <f t="shared" si="5246"/>
        <v>5.9772499999999999E-3</v>
      </c>
      <c r="H23912">
        <f t="shared" si="5236"/>
        <v>0</v>
      </c>
      <c r="I23912">
        <f t="shared" si="5244"/>
        <v>0</v>
      </c>
      <c r="J23912">
        <f t="shared" si="5247"/>
        <v>0</v>
      </c>
      <c r="L23912">
        <f t="shared" si="5237"/>
        <v>19885.325124994073</v>
      </c>
      <c r="M23912">
        <f t="shared" si="5248"/>
        <v>4.9713312812485182E-3</v>
      </c>
      <c r="N23912">
        <f t="shared" si="5241"/>
        <v>0</v>
      </c>
      <c r="O23912">
        <f t="shared" si="5242"/>
        <v>0</v>
      </c>
      <c r="P23912">
        <f t="shared" si="5243"/>
        <v>0</v>
      </c>
      <c r="Q23912">
        <f t="shared" si="5238"/>
        <v>-0.3984375</v>
      </c>
      <c r="R23912">
        <f>Random!A23910</f>
        <v>-0.19959525414801205</v>
      </c>
      <c r="T23912">
        <f t="shared" ca="1" si="5239"/>
        <v>2.0605666275158918E-2</v>
      </c>
      <c r="U23912">
        <f t="shared" ca="1" si="5245"/>
        <v>0</v>
      </c>
      <c r="V23912">
        <f t="shared" ca="1" si="5240"/>
        <v>0</v>
      </c>
    </row>
    <row r="23913" spans="6:22" x14ac:dyDescent="0.25">
      <c r="F23913">
        <f t="shared" si="5235"/>
        <v>23910</v>
      </c>
      <c r="G23913">
        <f t="shared" si="5246"/>
        <v>5.9775000000000002E-3</v>
      </c>
      <c r="H23913">
        <f t="shared" si="5236"/>
        <v>0</v>
      </c>
      <c r="I23913">
        <f t="shared" si="5244"/>
        <v>0</v>
      </c>
      <c r="J23913">
        <f t="shared" si="5247"/>
        <v>0</v>
      </c>
      <c r="L23913">
        <f t="shared" si="5237"/>
        <v>19886.325124994073</v>
      </c>
      <c r="M23913">
        <f t="shared" si="5248"/>
        <v>4.9715812812485185E-3</v>
      </c>
      <c r="N23913">
        <f t="shared" si="5241"/>
        <v>0</v>
      </c>
      <c r="O23913">
        <f t="shared" si="5242"/>
        <v>0</v>
      </c>
      <c r="P23913">
        <f t="shared" si="5243"/>
        <v>0</v>
      </c>
      <c r="Q23913">
        <f t="shared" si="5238"/>
        <v>-7.8125E-3</v>
      </c>
      <c r="R23913">
        <f>Random!A23911</f>
        <v>-3.3923568189160314E-3</v>
      </c>
      <c r="T23913">
        <f t="shared" ca="1" si="5239"/>
        <v>4.2381904305811943E-2</v>
      </c>
      <c r="U23913">
        <f t="shared" ca="1" si="5245"/>
        <v>0</v>
      </c>
      <c r="V23913">
        <f t="shared" ca="1" si="5240"/>
        <v>0</v>
      </c>
    </row>
    <row r="23914" spans="6:22" x14ac:dyDescent="0.25">
      <c r="F23914">
        <f t="shared" si="5235"/>
        <v>23911</v>
      </c>
      <c r="G23914">
        <f t="shared" si="5246"/>
        <v>5.9777500000000004E-3</v>
      </c>
      <c r="H23914">
        <f t="shared" si="5236"/>
        <v>0</v>
      </c>
      <c r="I23914">
        <f t="shared" si="5244"/>
        <v>0</v>
      </c>
      <c r="J23914">
        <f t="shared" si="5247"/>
        <v>0</v>
      </c>
      <c r="L23914">
        <f t="shared" si="5237"/>
        <v>19887.325124994073</v>
      </c>
      <c r="M23914">
        <f t="shared" si="5248"/>
        <v>4.9718312812485179E-3</v>
      </c>
      <c r="N23914">
        <f t="shared" si="5241"/>
        <v>0</v>
      </c>
      <c r="O23914">
        <f t="shared" si="5242"/>
        <v>0</v>
      </c>
      <c r="P23914">
        <f t="shared" si="5243"/>
        <v>0</v>
      </c>
      <c r="Q23914">
        <f t="shared" si="5238"/>
        <v>-0.53125</v>
      </c>
      <c r="R23914">
        <f>Random!A23912</f>
        <v>-0.26499946321796053</v>
      </c>
      <c r="T23914">
        <f t="shared" ca="1" si="5239"/>
        <v>5.0561800099618873E-2</v>
      </c>
      <c r="U23914">
        <f t="shared" ca="1" si="5245"/>
        <v>0</v>
      </c>
      <c r="V23914">
        <f t="shared" ca="1" si="5240"/>
        <v>0</v>
      </c>
    </row>
    <row r="23915" spans="6:22" x14ac:dyDescent="0.25">
      <c r="F23915">
        <f t="shared" si="5235"/>
        <v>23912</v>
      </c>
      <c r="G23915">
        <f t="shared" si="5246"/>
        <v>5.9779999999999998E-3</v>
      </c>
      <c r="H23915">
        <f t="shared" si="5236"/>
        <v>0</v>
      </c>
      <c r="I23915">
        <f t="shared" si="5244"/>
        <v>0</v>
      </c>
      <c r="J23915">
        <f t="shared" si="5247"/>
        <v>0</v>
      </c>
      <c r="L23915">
        <f t="shared" si="5237"/>
        <v>19888.325124994073</v>
      </c>
      <c r="M23915">
        <f t="shared" si="5248"/>
        <v>4.9720812812485181E-3</v>
      </c>
      <c r="N23915">
        <f t="shared" si="5241"/>
        <v>0</v>
      </c>
      <c r="O23915">
        <f t="shared" si="5242"/>
        <v>0</v>
      </c>
      <c r="P23915">
        <f t="shared" si="5243"/>
        <v>0</v>
      </c>
      <c r="Q23915">
        <f t="shared" si="5238"/>
        <v>-0.171875</v>
      </c>
      <c r="R23915">
        <f>Random!A23913</f>
        <v>-8.6248097302952131E-2</v>
      </c>
      <c r="T23915">
        <f t="shared" ca="1" si="5239"/>
        <v>4.174867683940385E-2</v>
      </c>
      <c r="U23915">
        <f t="shared" ca="1" si="5245"/>
        <v>0</v>
      </c>
      <c r="V23915">
        <f t="shared" ca="1" si="5240"/>
        <v>0</v>
      </c>
    </row>
    <row r="23916" spans="6:22" x14ac:dyDescent="0.25">
      <c r="F23916">
        <f t="shared" si="5235"/>
        <v>23913</v>
      </c>
      <c r="G23916">
        <f t="shared" si="5246"/>
        <v>5.9782500000000001E-3</v>
      </c>
      <c r="H23916">
        <f t="shared" si="5236"/>
        <v>0</v>
      </c>
      <c r="I23916">
        <f t="shared" si="5244"/>
        <v>0</v>
      </c>
      <c r="J23916">
        <f t="shared" si="5247"/>
        <v>0</v>
      </c>
      <c r="L23916">
        <f t="shared" si="5237"/>
        <v>19889.325124994073</v>
      </c>
      <c r="M23916">
        <f t="shared" si="5248"/>
        <v>4.9723312812485184E-3</v>
      </c>
      <c r="N23916">
        <f t="shared" si="5241"/>
        <v>0</v>
      </c>
      <c r="O23916">
        <f t="shared" si="5242"/>
        <v>0</v>
      </c>
      <c r="P23916">
        <f t="shared" si="5243"/>
        <v>0</v>
      </c>
      <c r="Q23916">
        <f t="shared" si="5238"/>
        <v>-0.484375</v>
      </c>
      <c r="R23916">
        <f>Random!A23914</f>
        <v>-0.24250926432503062</v>
      </c>
      <c r="T23916">
        <f t="shared" ca="1" si="5239"/>
        <v>1.806597658103563E-2</v>
      </c>
      <c r="U23916">
        <f t="shared" ca="1" si="5245"/>
        <v>0</v>
      </c>
      <c r="V23916">
        <f t="shared" ca="1" si="5240"/>
        <v>0</v>
      </c>
    </row>
    <row r="23917" spans="6:22" x14ac:dyDescent="0.25">
      <c r="F23917">
        <f t="shared" si="5235"/>
        <v>23914</v>
      </c>
      <c r="G23917">
        <f t="shared" si="5246"/>
        <v>5.9785000000000003E-3</v>
      </c>
      <c r="H23917">
        <f t="shared" si="5236"/>
        <v>0</v>
      </c>
      <c r="I23917">
        <f t="shared" si="5244"/>
        <v>0</v>
      </c>
      <c r="J23917">
        <f t="shared" si="5247"/>
        <v>0</v>
      </c>
      <c r="L23917">
        <f t="shared" si="5237"/>
        <v>19890.325124994073</v>
      </c>
      <c r="M23917">
        <f t="shared" si="5248"/>
        <v>4.9725812812485186E-3</v>
      </c>
      <c r="N23917">
        <f t="shared" si="5241"/>
        <v>0</v>
      </c>
      <c r="O23917">
        <f t="shared" si="5242"/>
        <v>0</v>
      </c>
      <c r="P23917">
        <f t="shared" si="5243"/>
        <v>0</v>
      </c>
      <c r="Q23917">
        <f t="shared" si="5238"/>
        <v>0.6875</v>
      </c>
      <c r="R23917">
        <f>Random!A23915</f>
        <v>0.34445380844151852</v>
      </c>
      <c r="T23917">
        <f t="shared" ca="1" si="5239"/>
        <v>-1.0127061961703208E-2</v>
      </c>
      <c r="U23917">
        <f t="shared" ca="1" si="5245"/>
        <v>0</v>
      </c>
      <c r="V23917">
        <f t="shared" ca="1" si="5240"/>
        <v>0</v>
      </c>
    </row>
    <row r="23918" spans="6:22" x14ac:dyDescent="0.25">
      <c r="F23918">
        <f t="shared" si="5235"/>
        <v>23915</v>
      </c>
      <c r="G23918">
        <f t="shared" si="5246"/>
        <v>5.9787499999999997E-3</v>
      </c>
      <c r="H23918">
        <f t="shared" si="5236"/>
        <v>0</v>
      </c>
      <c r="I23918">
        <f t="shared" si="5244"/>
        <v>0</v>
      </c>
      <c r="J23918">
        <f t="shared" si="5247"/>
        <v>0</v>
      </c>
      <c r="L23918">
        <f t="shared" si="5237"/>
        <v>19891.325124994073</v>
      </c>
      <c r="M23918">
        <f t="shared" si="5248"/>
        <v>4.972831281248518E-3</v>
      </c>
      <c r="N23918">
        <f t="shared" si="5241"/>
        <v>0</v>
      </c>
      <c r="O23918">
        <f t="shared" si="5242"/>
        <v>0</v>
      </c>
      <c r="P23918">
        <f t="shared" si="5243"/>
        <v>0</v>
      </c>
      <c r="Q23918">
        <f t="shared" si="5238"/>
        <v>0.6875</v>
      </c>
      <c r="R23918">
        <f>Random!A23916</f>
        <v>0.34324171532166614</v>
      </c>
      <c r="T23918">
        <f t="shared" ca="1" si="5239"/>
        <v>-3.4538989564493326E-2</v>
      </c>
      <c r="U23918">
        <f t="shared" ca="1" si="5245"/>
        <v>0</v>
      </c>
      <c r="V23918">
        <f t="shared" ca="1" si="5240"/>
        <v>0</v>
      </c>
    </row>
    <row r="23919" spans="6:22" x14ac:dyDescent="0.25">
      <c r="F23919">
        <f t="shared" si="5235"/>
        <v>23916</v>
      </c>
      <c r="G23919">
        <f t="shared" si="5246"/>
        <v>5.9789999999999999E-3</v>
      </c>
      <c r="H23919">
        <f t="shared" si="5236"/>
        <v>0</v>
      </c>
      <c r="I23919">
        <f t="shared" si="5244"/>
        <v>0</v>
      </c>
      <c r="J23919">
        <f t="shared" si="5247"/>
        <v>0</v>
      </c>
      <c r="L23919">
        <f t="shared" si="5237"/>
        <v>19892.325124994073</v>
      </c>
      <c r="M23919">
        <f t="shared" si="5248"/>
        <v>4.9730812812485183E-3</v>
      </c>
      <c r="N23919">
        <f t="shared" si="5241"/>
        <v>0</v>
      </c>
      <c r="O23919">
        <f t="shared" si="5242"/>
        <v>0</v>
      </c>
      <c r="P23919">
        <f t="shared" si="5243"/>
        <v>0</v>
      </c>
      <c r="Q23919">
        <f t="shared" si="5238"/>
        <v>0.375</v>
      </c>
      <c r="R23919">
        <f>Random!A23917</f>
        <v>0.18819763604125583</v>
      </c>
      <c r="T23919">
        <f t="shared" ca="1" si="5239"/>
        <v>-4.8180460461754365E-2</v>
      </c>
      <c r="U23919">
        <f t="shared" ca="1" si="5245"/>
        <v>0</v>
      </c>
      <c r="V23919">
        <f t="shared" ca="1" si="5240"/>
        <v>0</v>
      </c>
    </row>
    <row r="23920" spans="6:22" x14ac:dyDescent="0.25">
      <c r="F23920">
        <f t="shared" si="5235"/>
        <v>23917</v>
      </c>
      <c r="G23920">
        <f t="shared" si="5246"/>
        <v>5.9792500000000002E-3</v>
      </c>
      <c r="H23920">
        <f t="shared" si="5236"/>
        <v>0</v>
      </c>
      <c r="I23920">
        <f t="shared" si="5244"/>
        <v>0</v>
      </c>
      <c r="J23920">
        <f t="shared" si="5247"/>
        <v>0</v>
      </c>
      <c r="L23920">
        <f t="shared" si="5237"/>
        <v>19893.325124994073</v>
      </c>
      <c r="M23920">
        <f t="shared" si="5248"/>
        <v>4.9733312812485185E-3</v>
      </c>
      <c r="N23920">
        <f t="shared" si="5241"/>
        <v>0</v>
      </c>
      <c r="O23920">
        <f t="shared" si="5242"/>
        <v>0</v>
      </c>
      <c r="P23920">
        <f t="shared" si="5243"/>
        <v>0</v>
      </c>
      <c r="Q23920">
        <f t="shared" si="5238"/>
        <v>-0.7890625</v>
      </c>
      <c r="R23920">
        <f>Random!A23918</f>
        <v>-0.39533633198627471</v>
      </c>
      <c r="T23920">
        <f t="shared" ca="1" si="5239"/>
        <v>-4.6518475622717451E-2</v>
      </c>
      <c r="U23920">
        <f t="shared" ca="1" si="5245"/>
        <v>0</v>
      </c>
      <c r="V23920">
        <f t="shared" ca="1" si="5240"/>
        <v>0</v>
      </c>
    </row>
    <row r="23921" spans="6:22" x14ac:dyDescent="0.25">
      <c r="F23921">
        <f t="shared" si="5235"/>
        <v>23918</v>
      </c>
      <c r="G23921">
        <f t="shared" si="5246"/>
        <v>5.9794999999999996E-3</v>
      </c>
      <c r="H23921">
        <f t="shared" si="5236"/>
        <v>0</v>
      </c>
      <c r="I23921">
        <f t="shared" si="5244"/>
        <v>0</v>
      </c>
      <c r="J23921">
        <f t="shared" si="5247"/>
        <v>0</v>
      </c>
      <c r="L23921">
        <f t="shared" si="5237"/>
        <v>19894.325124994073</v>
      </c>
      <c r="M23921">
        <f t="shared" si="5248"/>
        <v>4.9735812812485179E-3</v>
      </c>
      <c r="N23921">
        <f t="shared" si="5241"/>
        <v>0</v>
      </c>
      <c r="O23921">
        <f t="shared" si="5242"/>
        <v>0</v>
      </c>
      <c r="P23921">
        <f t="shared" si="5243"/>
        <v>0</v>
      </c>
      <c r="Q23921">
        <f t="shared" si="5238"/>
        <v>0.203125</v>
      </c>
      <c r="R23921">
        <f>Random!A23919</f>
        <v>0.10313334360630488</v>
      </c>
      <c r="T23921">
        <f t="shared" ca="1" si="5239"/>
        <v>-2.822332855792211E-2</v>
      </c>
      <c r="U23921">
        <f t="shared" ca="1" si="5245"/>
        <v>0</v>
      </c>
      <c r="V23921">
        <f t="shared" ca="1" si="5240"/>
        <v>0</v>
      </c>
    </row>
    <row r="23922" spans="6:22" x14ac:dyDescent="0.25">
      <c r="F23922">
        <f t="shared" si="5235"/>
        <v>23919</v>
      </c>
      <c r="G23922">
        <f t="shared" si="5246"/>
        <v>5.9797499999999998E-3</v>
      </c>
      <c r="H23922">
        <f t="shared" si="5236"/>
        <v>0</v>
      </c>
      <c r="I23922">
        <f t="shared" si="5244"/>
        <v>0</v>
      </c>
      <c r="J23922">
        <f t="shared" si="5247"/>
        <v>0</v>
      </c>
      <c r="L23922">
        <f t="shared" si="5237"/>
        <v>19895.325124994073</v>
      </c>
      <c r="M23922">
        <f t="shared" si="5248"/>
        <v>4.9738312812485181E-3</v>
      </c>
      <c r="N23922">
        <f t="shared" si="5241"/>
        <v>0</v>
      </c>
      <c r="O23922">
        <f t="shared" si="5242"/>
        <v>0</v>
      </c>
      <c r="P23922">
        <f t="shared" si="5243"/>
        <v>0</v>
      </c>
      <c r="Q23922">
        <f t="shared" si="5238"/>
        <v>-0.6328125</v>
      </c>
      <c r="R23922">
        <f>Random!A23920</f>
        <v>-0.31468022000984619</v>
      </c>
      <c r="T23922">
        <f t="shared" ca="1" si="5239"/>
        <v>-2.8658049518048227E-4</v>
      </c>
      <c r="U23922">
        <f t="shared" ca="1" si="5245"/>
        <v>0</v>
      </c>
      <c r="V23922">
        <f t="shared" ca="1" si="5240"/>
        <v>0</v>
      </c>
    </row>
    <row r="23923" spans="6:22" x14ac:dyDescent="0.25">
      <c r="F23923">
        <f t="shared" si="5235"/>
        <v>23920</v>
      </c>
      <c r="G23923">
        <f t="shared" si="5246"/>
        <v>5.9800000000000001E-3</v>
      </c>
      <c r="H23923">
        <f t="shared" si="5236"/>
        <v>0</v>
      </c>
      <c r="I23923">
        <f t="shared" si="5244"/>
        <v>0</v>
      </c>
      <c r="J23923">
        <f t="shared" si="5247"/>
        <v>0</v>
      </c>
      <c r="L23923">
        <f t="shared" si="5237"/>
        <v>19896.325124994073</v>
      </c>
      <c r="M23923">
        <f t="shared" si="5248"/>
        <v>4.9740812812485184E-3</v>
      </c>
      <c r="N23923">
        <f t="shared" si="5241"/>
        <v>0</v>
      </c>
      <c r="O23923">
        <f t="shared" si="5242"/>
        <v>0</v>
      </c>
      <c r="P23923">
        <f t="shared" si="5243"/>
        <v>0</v>
      </c>
      <c r="Q23923">
        <f t="shared" si="5238"/>
        <v>0.4609375</v>
      </c>
      <c r="R23923">
        <f>Random!A23921</f>
        <v>0.2296718597816183</v>
      </c>
      <c r="T23923">
        <f t="shared" ca="1" si="5239"/>
        <v>2.8831613447504057E-2</v>
      </c>
      <c r="U23923">
        <f t="shared" ca="1" si="5245"/>
        <v>0</v>
      </c>
      <c r="V23923">
        <f t="shared" ca="1" si="5240"/>
        <v>0</v>
      </c>
    </row>
    <row r="23924" spans="6:22" x14ac:dyDescent="0.25">
      <c r="F23924">
        <f t="shared" si="5235"/>
        <v>23921</v>
      </c>
      <c r="G23924">
        <f t="shared" si="5246"/>
        <v>5.9802500000000003E-3</v>
      </c>
      <c r="H23924">
        <f t="shared" si="5236"/>
        <v>0</v>
      </c>
      <c r="I23924">
        <f t="shared" si="5244"/>
        <v>0</v>
      </c>
      <c r="J23924">
        <f t="shared" si="5247"/>
        <v>0</v>
      </c>
      <c r="L23924">
        <f t="shared" si="5237"/>
        <v>19897.325124994073</v>
      </c>
      <c r="M23924">
        <f t="shared" si="5248"/>
        <v>4.9743312812485186E-3</v>
      </c>
      <c r="N23924">
        <f t="shared" si="5241"/>
        <v>0</v>
      </c>
      <c r="O23924">
        <f t="shared" si="5242"/>
        <v>0</v>
      </c>
      <c r="P23924">
        <f t="shared" si="5243"/>
        <v>0</v>
      </c>
      <c r="Q23924">
        <f t="shared" si="5238"/>
        <v>-0.6484375</v>
      </c>
      <c r="R23924">
        <f>Random!A23922</f>
        <v>-0.32589254512336618</v>
      </c>
      <c r="T23924">
        <f t="shared" ca="1" si="5239"/>
        <v>4.7745343577294361E-2</v>
      </c>
      <c r="U23924">
        <f t="shared" ca="1" si="5245"/>
        <v>0</v>
      </c>
      <c r="V23924">
        <f t="shared" ca="1" si="5240"/>
        <v>0</v>
      </c>
    </row>
    <row r="23925" spans="6:22" x14ac:dyDescent="0.25">
      <c r="F23925">
        <f t="shared" si="5235"/>
        <v>23922</v>
      </c>
      <c r="G23925">
        <f t="shared" si="5246"/>
        <v>5.9804999999999997E-3</v>
      </c>
      <c r="H23925">
        <f t="shared" si="5236"/>
        <v>0</v>
      </c>
      <c r="I23925">
        <f t="shared" si="5244"/>
        <v>0</v>
      </c>
      <c r="J23925">
        <f t="shared" si="5247"/>
        <v>0</v>
      </c>
      <c r="L23925">
        <f t="shared" si="5237"/>
        <v>19898.325124994073</v>
      </c>
      <c r="M23925">
        <f t="shared" si="5248"/>
        <v>4.974581281248518E-3</v>
      </c>
      <c r="N23925">
        <f t="shared" si="5241"/>
        <v>0</v>
      </c>
      <c r="O23925">
        <f t="shared" si="5242"/>
        <v>0</v>
      </c>
      <c r="P23925">
        <f t="shared" si="5243"/>
        <v>0</v>
      </c>
      <c r="Q23925">
        <f t="shared" si="5238"/>
        <v>-0.5078125</v>
      </c>
      <c r="R23925">
        <f>Random!A23923</f>
        <v>-0.25209688665039243</v>
      </c>
      <c r="T23925">
        <f t="shared" ca="1" si="5239"/>
        <v>5.0980034809765047E-2</v>
      </c>
      <c r="U23925">
        <f t="shared" ca="1" si="5245"/>
        <v>0</v>
      </c>
      <c r="V23925">
        <f t="shared" ca="1" si="5240"/>
        <v>0</v>
      </c>
    </row>
    <row r="23926" spans="6:22" x14ac:dyDescent="0.25">
      <c r="F23926">
        <f t="shared" si="5235"/>
        <v>23923</v>
      </c>
      <c r="G23926">
        <f t="shared" si="5246"/>
        <v>5.98075E-3</v>
      </c>
      <c r="H23926">
        <f t="shared" si="5236"/>
        <v>0</v>
      </c>
      <c r="I23926">
        <f t="shared" si="5244"/>
        <v>0</v>
      </c>
      <c r="J23926">
        <f t="shared" si="5247"/>
        <v>0</v>
      </c>
      <c r="L23926">
        <f t="shared" si="5237"/>
        <v>19899.325124994073</v>
      </c>
      <c r="M23926">
        <f t="shared" si="5248"/>
        <v>4.9748312812485183E-3</v>
      </c>
      <c r="N23926">
        <f t="shared" si="5241"/>
        <v>0</v>
      </c>
      <c r="O23926">
        <f t="shared" si="5242"/>
        <v>0</v>
      </c>
      <c r="P23926">
        <f t="shared" si="5243"/>
        <v>0</v>
      </c>
      <c r="Q23926">
        <f t="shared" si="5238"/>
        <v>-0.1640625</v>
      </c>
      <c r="R23926">
        <f>Random!A23924</f>
        <v>-8.259287322990938E-2</v>
      </c>
      <c r="T23926">
        <f t="shared" ca="1" si="5239"/>
        <v>3.7347363548100268E-2</v>
      </c>
      <c r="U23926">
        <f t="shared" ca="1" si="5245"/>
        <v>0</v>
      </c>
      <c r="V23926">
        <f t="shared" ca="1" si="5240"/>
        <v>0</v>
      </c>
    </row>
    <row r="23927" spans="6:22" x14ac:dyDescent="0.25">
      <c r="F23927">
        <f t="shared" si="5235"/>
        <v>23924</v>
      </c>
      <c r="G23927">
        <f t="shared" si="5246"/>
        <v>5.9810000000000002E-3</v>
      </c>
      <c r="H23927">
        <f t="shared" si="5236"/>
        <v>0</v>
      </c>
      <c r="I23927">
        <f t="shared" si="5244"/>
        <v>0</v>
      </c>
      <c r="J23927">
        <f t="shared" si="5247"/>
        <v>0</v>
      </c>
      <c r="L23927">
        <f t="shared" si="5237"/>
        <v>19900.325124994073</v>
      </c>
      <c r="M23927">
        <f t="shared" si="5248"/>
        <v>4.9750812812485185E-3</v>
      </c>
      <c r="N23927">
        <f t="shared" si="5241"/>
        <v>0</v>
      </c>
      <c r="O23927">
        <f t="shared" si="5242"/>
        <v>0</v>
      </c>
      <c r="P23927">
        <f t="shared" si="5243"/>
        <v>0</v>
      </c>
      <c r="Q23927">
        <f t="shared" si="5238"/>
        <v>-0.296875</v>
      </c>
      <c r="R23927">
        <f>Random!A23925</f>
        <v>-0.14815494989629485</v>
      </c>
      <c r="T23927">
        <f t="shared" ca="1" si="5239"/>
        <v>1.2729325718148084E-2</v>
      </c>
      <c r="U23927">
        <f t="shared" ca="1" si="5245"/>
        <v>0</v>
      </c>
      <c r="V23927">
        <f t="shared" ca="1" si="5240"/>
        <v>0</v>
      </c>
    </row>
    <row r="23928" spans="6:22" x14ac:dyDescent="0.25">
      <c r="F23928">
        <f t="shared" si="5235"/>
        <v>23925</v>
      </c>
      <c r="G23928">
        <f t="shared" si="5246"/>
        <v>5.9812499999999996E-3</v>
      </c>
      <c r="H23928">
        <f t="shared" si="5236"/>
        <v>0</v>
      </c>
      <c r="I23928">
        <f t="shared" si="5244"/>
        <v>0</v>
      </c>
      <c r="J23928">
        <f t="shared" si="5247"/>
        <v>0</v>
      </c>
      <c r="L23928">
        <f t="shared" si="5237"/>
        <v>19901.325124994073</v>
      </c>
      <c r="M23928">
        <f t="shared" si="5248"/>
        <v>4.9753312812485179E-3</v>
      </c>
      <c r="N23928">
        <f t="shared" si="5241"/>
        <v>0</v>
      </c>
      <c r="O23928">
        <f t="shared" si="5242"/>
        <v>0</v>
      </c>
      <c r="P23928">
        <f t="shared" si="5243"/>
        <v>0</v>
      </c>
      <c r="Q23928">
        <f t="shared" si="5238"/>
        <v>0.9921875</v>
      </c>
      <c r="R23928">
        <f>Random!A23926</f>
        <v>0.49595491638941536</v>
      </c>
      <c r="T23928">
        <f t="shared" ca="1" si="5239"/>
        <v>-1.6158604568737384E-2</v>
      </c>
      <c r="U23928">
        <f t="shared" ca="1" si="5245"/>
        <v>0</v>
      </c>
      <c r="V23928">
        <f t="shared" ca="1" si="5240"/>
        <v>0</v>
      </c>
    </row>
    <row r="23929" spans="6:22" x14ac:dyDescent="0.25">
      <c r="F23929">
        <f t="shared" si="5235"/>
        <v>23926</v>
      </c>
      <c r="G23929">
        <f t="shared" si="5246"/>
        <v>5.9814999999999998E-3</v>
      </c>
      <c r="H23929">
        <f t="shared" si="5236"/>
        <v>0</v>
      </c>
      <c r="I23929">
        <f t="shared" si="5244"/>
        <v>0</v>
      </c>
      <c r="J23929">
        <f t="shared" si="5247"/>
        <v>0</v>
      </c>
      <c r="L23929">
        <f t="shared" si="5237"/>
        <v>19902.325124994073</v>
      </c>
      <c r="M23929">
        <f t="shared" si="5248"/>
        <v>4.9755812812485182E-3</v>
      </c>
      <c r="N23929">
        <f t="shared" si="5241"/>
        <v>0</v>
      </c>
      <c r="O23929">
        <f t="shared" si="5242"/>
        <v>0</v>
      </c>
      <c r="P23929">
        <f t="shared" si="5243"/>
        <v>0</v>
      </c>
      <c r="Q23929">
        <f t="shared" si="5238"/>
        <v>-0.1796875</v>
      </c>
      <c r="R23929">
        <f>Random!A23927</f>
        <v>-9.1647169273232465E-2</v>
      </c>
      <c r="T23929">
        <f t="shared" ca="1" si="5239"/>
        <v>-3.9938026858408089E-2</v>
      </c>
      <c r="U23929">
        <f t="shared" ca="1" si="5245"/>
        <v>0</v>
      </c>
      <c r="V23929">
        <f t="shared" ca="1" si="5240"/>
        <v>0</v>
      </c>
    </row>
    <row r="23930" spans="6:22" x14ac:dyDescent="0.25">
      <c r="F23930">
        <f t="shared" si="5235"/>
        <v>23927</v>
      </c>
      <c r="G23930">
        <f t="shared" si="5246"/>
        <v>5.9817500000000001E-3</v>
      </c>
      <c r="H23930">
        <f t="shared" si="5236"/>
        <v>0</v>
      </c>
      <c r="I23930">
        <f t="shared" si="5244"/>
        <v>0</v>
      </c>
      <c r="J23930">
        <f t="shared" si="5247"/>
        <v>0</v>
      </c>
      <c r="L23930">
        <f t="shared" si="5237"/>
        <v>19903.325124994073</v>
      </c>
      <c r="M23930">
        <f t="shared" si="5248"/>
        <v>4.9758312812485184E-3</v>
      </c>
      <c r="N23930">
        <f t="shared" si="5241"/>
        <v>0</v>
      </c>
      <c r="O23930">
        <f t="shared" si="5242"/>
        <v>0</v>
      </c>
      <c r="P23930">
        <f t="shared" si="5243"/>
        <v>0</v>
      </c>
      <c r="Q23930">
        <f t="shared" si="5238"/>
        <v>-0.6796875</v>
      </c>
      <c r="R23930">
        <f>Random!A23928</f>
        <v>-0.34066189952751635</v>
      </c>
      <c r="T23930">
        <f t="shared" ca="1" si="5239"/>
        <v>-5.0247592256305422E-2</v>
      </c>
      <c r="U23930">
        <f t="shared" ca="1" si="5245"/>
        <v>0</v>
      </c>
      <c r="V23930">
        <f t="shared" ca="1" si="5240"/>
        <v>0</v>
      </c>
    </row>
    <row r="23931" spans="6:22" x14ac:dyDescent="0.25">
      <c r="F23931">
        <f t="shared" si="5235"/>
        <v>23928</v>
      </c>
      <c r="G23931">
        <f t="shared" si="5246"/>
        <v>5.9820000000000003E-3</v>
      </c>
      <c r="H23931">
        <f t="shared" si="5236"/>
        <v>0</v>
      </c>
      <c r="I23931">
        <f t="shared" si="5244"/>
        <v>0</v>
      </c>
      <c r="J23931">
        <f t="shared" si="5247"/>
        <v>0</v>
      </c>
      <c r="L23931">
        <f t="shared" si="5237"/>
        <v>19904.325124994073</v>
      </c>
      <c r="M23931">
        <f t="shared" si="5248"/>
        <v>4.9760812812485187E-3</v>
      </c>
      <c r="N23931">
        <f t="shared" si="5241"/>
        <v>0</v>
      </c>
      <c r="O23931">
        <f t="shared" si="5242"/>
        <v>0</v>
      </c>
      <c r="P23931">
        <f t="shared" si="5243"/>
        <v>0</v>
      </c>
      <c r="Q23931">
        <f t="shared" si="5238"/>
        <v>-0.15625</v>
      </c>
      <c r="R23931">
        <f>Random!A23929</f>
        <v>-7.6259957931296363E-2</v>
      </c>
      <c r="T23931">
        <f t="shared" ca="1" si="5239"/>
        <v>-4.3874719659108594E-2</v>
      </c>
      <c r="U23931">
        <f t="shared" ca="1" si="5245"/>
        <v>0</v>
      </c>
      <c r="V23931">
        <f t="shared" ca="1" si="5240"/>
        <v>0</v>
      </c>
    </row>
    <row r="23932" spans="6:22" x14ac:dyDescent="0.25">
      <c r="F23932">
        <f t="shared" si="5235"/>
        <v>23929</v>
      </c>
      <c r="G23932">
        <f t="shared" si="5246"/>
        <v>5.9822499999999997E-3</v>
      </c>
      <c r="H23932">
        <f t="shared" si="5236"/>
        <v>0</v>
      </c>
      <c r="I23932">
        <f t="shared" si="5244"/>
        <v>0</v>
      </c>
      <c r="J23932">
        <f t="shared" si="5247"/>
        <v>0</v>
      </c>
      <c r="L23932">
        <f t="shared" si="5237"/>
        <v>19905.325124994073</v>
      </c>
      <c r="M23932">
        <f t="shared" si="5248"/>
        <v>4.976331281248518E-3</v>
      </c>
      <c r="N23932">
        <f t="shared" si="5241"/>
        <v>0</v>
      </c>
      <c r="O23932">
        <f t="shared" si="5242"/>
        <v>0</v>
      </c>
      <c r="P23932">
        <f t="shared" si="5243"/>
        <v>0</v>
      </c>
      <c r="Q23932">
        <f t="shared" si="5238"/>
        <v>-0.234375</v>
      </c>
      <c r="R23932">
        <f>Random!A23930</f>
        <v>-0.11606743643173278</v>
      </c>
      <c r="T23932">
        <f t="shared" ca="1" si="5239"/>
        <v>-2.3248996687191992E-2</v>
      </c>
      <c r="U23932">
        <f t="shared" ca="1" si="5245"/>
        <v>0</v>
      </c>
      <c r="V23932">
        <f t="shared" ca="1" si="5240"/>
        <v>0</v>
      </c>
    </row>
    <row r="23933" spans="6:22" x14ac:dyDescent="0.25">
      <c r="F23933">
        <f t="shared" si="5235"/>
        <v>23930</v>
      </c>
      <c r="G23933">
        <f t="shared" si="5246"/>
        <v>5.9825E-3</v>
      </c>
      <c r="H23933">
        <f t="shared" si="5236"/>
        <v>0</v>
      </c>
      <c r="I23933">
        <f t="shared" si="5244"/>
        <v>0</v>
      </c>
      <c r="J23933">
        <f t="shared" si="5247"/>
        <v>0</v>
      </c>
      <c r="L23933">
        <f t="shared" si="5237"/>
        <v>19906.325124994073</v>
      </c>
      <c r="M23933">
        <f t="shared" si="5248"/>
        <v>4.9765812812485183E-3</v>
      </c>
      <c r="N23933">
        <f t="shared" si="5241"/>
        <v>0</v>
      </c>
      <c r="O23933">
        <f t="shared" si="5242"/>
        <v>0</v>
      </c>
      <c r="P23933">
        <f t="shared" si="5243"/>
        <v>0</v>
      </c>
      <c r="Q23933">
        <f t="shared" si="5238"/>
        <v>0.203125</v>
      </c>
      <c r="R23933">
        <f>Random!A23931</f>
        <v>0.10116261940608562</v>
      </c>
      <c r="T23933">
        <f t="shared" ca="1" si="5239"/>
        <v>4.2299518119272937E-3</v>
      </c>
      <c r="U23933">
        <f t="shared" ca="1" si="5245"/>
        <v>0</v>
      </c>
      <c r="V23933">
        <f t="shared" ca="1" si="5240"/>
        <v>0</v>
      </c>
    </row>
    <row r="23934" spans="6:22" x14ac:dyDescent="0.25">
      <c r="F23934">
        <f t="shared" ref="F23934:F23997" si="5249">F23933+1</f>
        <v>23931</v>
      </c>
      <c r="G23934">
        <f t="shared" si="5246"/>
        <v>5.9827500000000002E-3</v>
      </c>
      <c r="H23934">
        <f t="shared" ref="H23934:H23997" si="5250">IF(AND(0&lt;=F23934, F23934&lt;=$D$10),2*PI()*($D$8+$D$5*G23934/(2*$D$6))*G23934,0)</f>
        <v>0</v>
      </c>
      <c r="I23934">
        <f t="shared" si="5244"/>
        <v>0</v>
      </c>
      <c r="J23934">
        <f t="shared" si="5247"/>
        <v>0</v>
      </c>
      <c r="L23934">
        <f t="shared" ref="L23934:L23997" si="5251">L23933+1</f>
        <v>19907.325124994073</v>
      </c>
      <c r="M23934">
        <f t="shared" si="5248"/>
        <v>4.9768312812485185E-3</v>
      </c>
      <c r="N23934">
        <f t="shared" si="5241"/>
        <v>0</v>
      </c>
      <c r="O23934">
        <f t="shared" si="5242"/>
        <v>0</v>
      </c>
      <c r="P23934">
        <f t="shared" si="5243"/>
        <v>0</v>
      </c>
      <c r="Q23934">
        <f t="shared" ref="Q23934:Q23997" si="5252">ROUND((O23934+$D$13*R23934)*$D$3,0)/($D$3)</f>
        <v>0.171875</v>
      </c>
      <c r="R23934">
        <f>Random!A23932</f>
        <v>8.6040069384827333E-2</v>
      </c>
      <c r="T23934">
        <f t="shared" ref="T23934:T23997" ca="1" si="5253">IF(F23934&lt;$D$10,0,IFERROR(CORREL(OFFSET($J$3,0,0,$D$10,1),OFFSET($Q$3,F23934-$D$10,0,$D$10,1)),0))</f>
        <v>2.8845705775508473E-2</v>
      </c>
      <c r="U23934">
        <f t="shared" ca="1" si="5245"/>
        <v>0</v>
      </c>
      <c r="V23934">
        <f t="shared" ref="V23934:V23997" ca="1" si="5254">U23934*G23934</f>
        <v>0</v>
      </c>
    </row>
    <row r="23935" spans="6:22" x14ac:dyDescent="0.25">
      <c r="F23935">
        <f t="shared" si="5249"/>
        <v>23932</v>
      </c>
      <c r="G23935">
        <f t="shared" si="5246"/>
        <v>5.9829999999999996E-3</v>
      </c>
      <c r="H23935">
        <f t="shared" si="5250"/>
        <v>0</v>
      </c>
      <c r="I23935">
        <f t="shared" si="5244"/>
        <v>0</v>
      </c>
      <c r="J23935">
        <f t="shared" si="5247"/>
        <v>0</v>
      </c>
      <c r="L23935">
        <f t="shared" si="5251"/>
        <v>19908.325124994073</v>
      </c>
      <c r="M23935">
        <f t="shared" si="5248"/>
        <v>4.9770812812485179E-3</v>
      </c>
      <c r="N23935">
        <f t="shared" si="5241"/>
        <v>0</v>
      </c>
      <c r="O23935">
        <f t="shared" si="5242"/>
        <v>0</v>
      </c>
      <c r="P23935">
        <f t="shared" si="5243"/>
        <v>0</v>
      </c>
      <c r="Q23935">
        <f t="shared" si="5252"/>
        <v>0.96875</v>
      </c>
      <c r="R23935">
        <f>Random!A23933</f>
        <v>0.48569318907922909</v>
      </c>
      <c r="T23935">
        <f t="shared" ca="1" si="5253"/>
        <v>4.2068417277960776E-2</v>
      </c>
      <c r="U23935">
        <f t="shared" ca="1" si="5245"/>
        <v>0</v>
      </c>
      <c r="V23935">
        <f t="shared" ca="1" si="5254"/>
        <v>0</v>
      </c>
    </row>
    <row r="23936" spans="6:22" x14ac:dyDescent="0.25">
      <c r="F23936">
        <f t="shared" si="5249"/>
        <v>23933</v>
      </c>
      <c r="G23936">
        <f t="shared" si="5246"/>
        <v>5.9832499999999999E-3</v>
      </c>
      <c r="H23936">
        <f t="shared" si="5250"/>
        <v>0</v>
      </c>
      <c r="I23936">
        <f t="shared" si="5244"/>
        <v>0</v>
      </c>
      <c r="J23936">
        <f t="shared" si="5247"/>
        <v>0</v>
      </c>
      <c r="L23936">
        <f t="shared" si="5251"/>
        <v>19909.325124994073</v>
      </c>
      <c r="M23936">
        <f t="shared" si="5248"/>
        <v>4.9773312812485182E-3</v>
      </c>
      <c r="N23936">
        <f t="shared" si="5241"/>
        <v>0</v>
      </c>
      <c r="O23936">
        <f t="shared" si="5242"/>
        <v>0</v>
      </c>
      <c r="P23936">
        <f t="shared" si="5243"/>
        <v>0</v>
      </c>
      <c r="Q23936">
        <f t="shared" si="5252"/>
        <v>0.1015625</v>
      </c>
      <c r="R23936">
        <f>Random!A23934</f>
        <v>5.0464674311435087E-2</v>
      </c>
      <c r="T23936">
        <f t="shared" ca="1" si="5253"/>
        <v>3.9291548313240075E-2</v>
      </c>
      <c r="U23936">
        <f t="shared" ca="1" si="5245"/>
        <v>0</v>
      </c>
      <c r="V23936">
        <f t="shared" ca="1" si="5254"/>
        <v>0</v>
      </c>
    </row>
    <row r="23937" spans="6:22" x14ac:dyDescent="0.25">
      <c r="F23937">
        <f t="shared" si="5249"/>
        <v>23934</v>
      </c>
      <c r="G23937">
        <f t="shared" si="5246"/>
        <v>5.9835000000000001E-3</v>
      </c>
      <c r="H23937">
        <f t="shared" si="5250"/>
        <v>0</v>
      </c>
      <c r="I23937">
        <f t="shared" si="5244"/>
        <v>0</v>
      </c>
      <c r="J23937">
        <f t="shared" si="5247"/>
        <v>0</v>
      </c>
      <c r="L23937">
        <f t="shared" si="5251"/>
        <v>19910.325124994073</v>
      </c>
      <c r="M23937">
        <f t="shared" si="5248"/>
        <v>4.9775812812485184E-3</v>
      </c>
      <c r="N23937">
        <f t="shared" si="5241"/>
        <v>0</v>
      </c>
      <c r="O23937">
        <f t="shared" si="5242"/>
        <v>0</v>
      </c>
      <c r="P23937">
        <f t="shared" si="5243"/>
        <v>0</v>
      </c>
      <c r="Q23937">
        <f t="shared" si="5252"/>
        <v>-0.140625</v>
      </c>
      <c r="R23937">
        <f>Random!A23935</f>
        <v>-7.1926385005382398E-2</v>
      </c>
      <c r="T23937">
        <f t="shared" ca="1" si="5253"/>
        <v>2.3819901576684208E-2</v>
      </c>
      <c r="U23937">
        <f t="shared" ca="1" si="5245"/>
        <v>0</v>
      </c>
      <c r="V23937">
        <f t="shared" ca="1" si="5254"/>
        <v>0</v>
      </c>
    </row>
    <row r="23938" spans="6:22" x14ac:dyDescent="0.25">
      <c r="F23938">
        <f t="shared" si="5249"/>
        <v>23935</v>
      </c>
      <c r="G23938">
        <f t="shared" si="5246"/>
        <v>5.9837500000000004E-3</v>
      </c>
      <c r="H23938">
        <f t="shared" si="5250"/>
        <v>0</v>
      </c>
      <c r="I23938">
        <f t="shared" si="5244"/>
        <v>0</v>
      </c>
      <c r="J23938">
        <f t="shared" si="5247"/>
        <v>0</v>
      </c>
      <c r="L23938">
        <f t="shared" si="5251"/>
        <v>19911.325124994073</v>
      </c>
      <c r="M23938">
        <f t="shared" si="5248"/>
        <v>4.9778312812485187E-3</v>
      </c>
      <c r="N23938">
        <f t="shared" si="5241"/>
        <v>0</v>
      </c>
      <c r="O23938">
        <f t="shared" si="5242"/>
        <v>0</v>
      </c>
      <c r="P23938">
        <f t="shared" si="5243"/>
        <v>0</v>
      </c>
      <c r="Q23938">
        <f t="shared" si="5252"/>
        <v>0.2109375</v>
      </c>
      <c r="R23938">
        <f>Random!A23936</f>
        <v>0.1065073009209484</v>
      </c>
      <c r="T23938">
        <f t="shared" ca="1" si="5253"/>
        <v>1.8771348294757176E-3</v>
      </c>
      <c r="U23938">
        <f t="shared" ca="1" si="5245"/>
        <v>0</v>
      </c>
      <c r="V23938">
        <f t="shared" ca="1" si="5254"/>
        <v>0</v>
      </c>
    </row>
    <row r="23939" spans="6:22" x14ac:dyDescent="0.25">
      <c r="F23939">
        <f t="shared" si="5249"/>
        <v>23936</v>
      </c>
      <c r="G23939">
        <f t="shared" si="5246"/>
        <v>5.9839999999999997E-3</v>
      </c>
      <c r="H23939">
        <f t="shared" si="5250"/>
        <v>0</v>
      </c>
      <c r="I23939">
        <f t="shared" si="5244"/>
        <v>0</v>
      </c>
      <c r="J23939">
        <f t="shared" si="5247"/>
        <v>0</v>
      </c>
      <c r="L23939">
        <f t="shared" si="5251"/>
        <v>19912.325124994073</v>
      </c>
      <c r="M23939">
        <f t="shared" si="5248"/>
        <v>4.9780812812485181E-3</v>
      </c>
      <c r="N23939">
        <f t="shared" si="5241"/>
        <v>0</v>
      </c>
      <c r="O23939">
        <f t="shared" si="5242"/>
        <v>0</v>
      </c>
      <c r="P23939">
        <f t="shared" si="5243"/>
        <v>0</v>
      </c>
      <c r="Q23939">
        <f t="shared" si="5252"/>
        <v>0.2734375</v>
      </c>
      <c r="R23939">
        <f>Random!A23937</f>
        <v>0.13575550882380816</v>
      </c>
      <c r="T23939">
        <f t="shared" ca="1" si="5253"/>
        <v>-1.9017887345461226E-2</v>
      </c>
      <c r="U23939">
        <f t="shared" ca="1" si="5245"/>
        <v>0</v>
      </c>
      <c r="V23939">
        <f t="shared" ca="1" si="5254"/>
        <v>0</v>
      </c>
    </row>
    <row r="23940" spans="6:22" x14ac:dyDescent="0.25">
      <c r="F23940">
        <f t="shared" si="5249"/>
        <v>23937</v>
      </c>
      <c r="G23940">
        <f t="shared" si="5246"/>
        <v>5.98425E-3</v>
      </c>
      <c r="H23940">
        <f t="shared" si="5250"/>
        <v>0</v>
      </c>
      <c r="I23940">
        <f t="shared" si="5244"/>
        <v>0</v>
      </c>
      <c r="J23940">
        <f t="shared" si="5247"/>
        <v>0</v>
      </c>
      <c r="L23940">
        <f t="shared" si="5251"/>
        <v>19913.325124994073</v>
      </c>
      <c r="M23940">
        <f t="shared" si="5248"/>
        <v>4.9783312812485183E-3</v>
      </c>
      <c r="N23940">
        <f t="shared" ref="N23940:N24003" si="5255">IF(AND(0&lt;=M23940,M23940&lt;=$D$6),2*PI()*($D$8+$D$5*M23940/(2*$D$6))*M23940,0)</f>
        <v>0</v>
      </c>
      <c r="O23940">
        <f t="shared" ref="O23940:O24003" si="5256">SIN(N23940)</f>
        <v>0</v>
      </c>
      <c r="P23940">
        <f t="shared" ref="P23940:P24003" si="5257">ROUND(O23940*$D$3,0)/($D$3)</f>
        <v>0</v>
      </c>
      <c r="Q23940">
        <f t="shared" si="5252"/>
        <v>-0.6171875</v>
      </c>
      <c r="R23940">
        <f>Random!A23938</f>
        <v>-0.3066467625525543</v>
      </c>
      <c r="T23940">
        <f t="shared" ca="1" si="5253"/>
        <v>-3.2481732967713894E-2</v>
      </c>
      <c r="U23940">
        <f t="shared" ca="1" si="5245"/>
        <v>0</v>
      </c>
      <c r="V23940">
        <f t="shared" ca="1" si="5254"/>
        <v>0</v>
      </c>
    </row>
    <row r="23941" spans="6:22" x14ac:dyDescent="0.25">
      <c r="F23941">
        <f t="shared" si="5249"/>
        <v>23938</v>
      </c>
      <c r="G23941">
        <f t="shared" si="5246"/>
        <v>5.9845000000000002E-3</v>
      </c>
      <c r="H23941">
        <f t="shared" si="5250"/>
        <v>0</v>
      </c>
      <c r="I23941">
        <f t="shared" ref="I23941:I24004" si="5258">SIN(H23941)</f>
        <v>0</v>
      </c>
      <c r="J23941">
        <f t="shared" si="5247"/>
        <v>0</v>
      </c>
      <c r="L23941">
        <f t="shared" si="5251"/>
        <v>19914.325124994073</v>
      </c>
      <c r="M23941">
        <f t="shared" si="5248"/>
        <v>4.9785812812485186E-3</v>
      </c>
      <c r="N23941">
        <f t="shared" si="5255"/>
        <v>0</v>
      </c>
      <c r="O23941">
        <f t="shared" si="5256"/>
        <v>0</v>
      </c>
      <c r="P23941">
        <f t="shared" si="5257"/>
        <v>0</v>
      </c>
      <c r="Q23941">
        <f t="shared" si="5252"/>
        <v>-2.34375E-2</v>
      </c>
      <c r="R23941">
        <f>Random!A23939</f>
        <v>-1.1911086381594993E-2</v>
      </c>
      <c r="T23941">
        <f t="shared" ca="1" si="5253"/>
        <v>-3.3196958388951897E-2</v>
      </c>
      <c r="U23941">
        <f t="shared" ca="1" si="5245"/>
        <v>0</v>
      </c>
      <c r="V23941">
        <f t="shared" ca="1" si="5254"/>
        <v>0</v>
      </c>
    </row>
    <row r="23942" spans="6:22" x14ac:dyDescent="0.25">
      <c r="F23942">
        <f t="shared" si="5249"/>
        <v>23939</v>
      </c>
      <c r="G23942">
        <f t="shared" si="5246"/>
        <v>5.9847499999999996E-3</v>
      </c>
      <c r="H23942">
        <f t="shared" si="5250"/>
        <v>0</v>
      </c>
      <c r="I23942">
        <f t="shared" si="5258"/>
        <v>0</v>
      </c>
      <c r="J23942">
        <f t="shared" si="5247"/>
        <v>0</v>
      </c>
      <c r="L23942">
        <f t="shared" si="5251"/>
        <v>19915.325124994073</v>
      </c>
      <c r="M23942">
        <f t="shared" si="5248"/>
        <v>4.9788312812485179E-3</v>
      </c>
      <c r="N23942">
        <f t="shared" si="5255"/>
        <v>0</v>
      </c>
      <c r="O23942">
        <f t="shared" si="5256"/>
        <v>0</v>
      </c>
      <c r="P23942">
        <f t="shared" si="5257"/>
        <v>0</v>
      </c>
      <c r="Q23942">
        <f t="shared" si="5252"/>
        <v>-0.546875</v>
      </c>
      <c r="R23942">
        <f>Random!A23940</f>
        <v>-0.27233707318255751</v>
      </c>
      <c r="T23942">
        <f t="shared" ca="1" si="5253"/>
        <v>-2.2383292397681272E-2</v>
      </c>
      <c r="U23942">
        <f t="shared" ca="1" si="5245"/>
        <v>0</v>
      </c>
      <c r="V23942">
        <f t="shared" ca="1" si="5254"/>
        <v>0</v>
      </c>
    </row>
    <row r="23943" spans="6:22" x14ac:dyDescent="0.25">
      <c r="F23943">
        <f t="shared" si="5249"/>
        <v>23940</v>
      </c>
      <c r="G23943">
        <f t="shared" si="5246"/>
        <v>5.9849999999999999E-3</v>
      </c>
      <c r="H23943">
        <f t="shared" si="5250"/>
        <v>0</v>
      </c>
      <c r="I23943">
        <f t="shared" si="5258"/>
        <v>0</v>
      </c>
      <c r="J23943">
        <f t="shared" si="5247"/>
        <v>0</v>
      </c>
      <c r="L23943">
        <f t="shared" si="5251"/>
        <v>19916.325124994073</v>
      </c>
      <c r="M23943">
        <f t="shared" si="5248"/>
        <v>4.9790812812485182E-3</v>
      </c>
      <c r="N23943">
        <f t="shared" si="5255"/>
        <v>0</v>
      </c>
      <c r="O23943">
        <f t="shared" si="5256"/>
        <v>0</v>
      </c>
      <c r="P23943">
        <f t="shared" si="5257"/>
        <v>0</v>
      </c>
      <c r="Q23943">
        <f t="shared" si="5252"/>
        <v>-5.46875E-2</v>
      </c>
      <c r="R23943">
        <f>Random!A23941</f>
        <v>-2.7678803976006527E-2</v>
      </c>
      <c r="T23943">
        <f t="shared" ca="1" si="5253"/>
        <v>-4.6523717721787183E-3</v>
      </c>
      <c r="U23943">
        <f t="shared" ca="1" si="5245"/>
        <v>0</v>
      </c>
      <c r="V23943">
        <f t="shared" ca="1" si="5254"/>
        <v>0</v>
      </c>
    </row>
    <row r="23944" spans="6:22" x14ac:dyDescent="0.25">
      <c r="F23944">
        <f t="shared" si="5249"/>
        <v>23941</v>
      </c>
      <c r="G23944">
        <f t="shared" si="5246"/>
        <v>5.9852500000000001E-3</v>
      </c>
      <c r="H23944">
        <f t="shared" si="5250"/>
        <v>0</v>
      </c>
      <c r="I23944">
        <f t="shared" si="5258"/>
        <v>0</v>
      </c>
      <c r="J23944">
        <f t="shared" si="5247"/>
        <v>0</v>
      </c>
      <c r="L23944">
        <f t="shared" si="5251"/>
        <v>19917.325124994073</v>
      </c>
      <c r="M23944">
        <f t="shared" si="5248"/>
        <v>4.9793312812485184E-3</v>
      </c>
      <c r="N23944">
        <f t="shared" si="5255"/>
        <v>0</v>
      </c>
      <c r="O23944">
        <f t="shared" si="5256"/>
        <v>0</v>
      </c>
      <c r="P23944">
        <f t="shared" si="5257"/>
        <v>0</v>
      </c>
      <c r="Q23944">
        <f t="shared" si="5252"/>
        <v>0.703125</v>
      </c>
      <c r="R23944">
        <f>Random!A23942</f>
        <v>0.3523055273140947</v>
      </c>
      <c r="T23944">
        <f t="shared" ca="1" si="5253"/>
        <v>1.420511215388825E-2</v>
      </c>
      <c r="U23944">
        <f t="shared" ca="1" si="5245"/>
        <v>0</v>
      </c>
      <c r="V23944">
        <f t="shared" ca="1" si="5254"/>
        <v>0</v>
      </c>
    </row>
    <row r="23945" spans="6:22" x14ac:dyDescent="0.25">
      <c r="F23945">
        <f t="shared" si="5249"/>
        <v>23942</v>
      </c>
      <c r="G23945">
        <f t="shared" si="5246"/>
        <v>5.9855000000000004E-3</v>
      </c>
      <c r="H23945">
        <f t="shared" si="5250"/>
        <v>0</v>
      </c>
      <c r="I23945">
        <f t="shared" si="5258"/>
        <v>0</v>
      </c>
      <c r="J23945">
        <f t="shared" si="5247"/>
        <v>0</v>
      </c>
      <c r="L23945">
        <f t="shared" si="5251"/>
        <v>19918.325124994073</v>
      </c>
      <c r="M23945">
        <f t="shared" si="5248"/>
        <v>4.9795812812485187E-3</v>
      </c>
      <c r="N23945">
        <f t="shared" si="5255"/>
        <v>0</v>
      </c>
      <c r="O23945">
        <f t="shared" si="5256"/>
        <v>0</v>
      </c>
      <c r="P23945">
        <f t="shared" si="5257"/>
        <v>0</v>
      </c>
      <c r="Q23945">
        <f t="shared" si="5252"/>
        <v>0.859375</v>
      </c>
      <c r="R23945">
        <f>Random!A23943</f>
        <v>0.42976153100911163</v>
      </c>
      <c r="T23945">
        <f t="shared" ca="1" si="5253"/>
        <v>2.74875384923235E-2</v>
      </c>
      <c r="U23945">
        <f t="shared" ca="1" si="5245"/>
        <v>0</v>
      </c>
      <c r="V23945">
        <f t="shared" ca="1" si="5254"/>
        <v>0</v>
      </c>
    </row>
    <row r="23946" spans="6:22" x14ac:dyDescent="0.25">
      <c r="F23946">
        <f t="shared" si="5249"/>
        <v>23943</v>
      </c>
      <c r="G23946">
        <f t="shared" si="5246"/>
        <v>5.9857499999999998E-3</v>
      </c>
      <c r="H23946">
        <f t="shared" si="5250"/>
        <v>0</v>
      </c>
      <c r="I23946">
        <f t="shared" si="5258"/>
        <v>0</v>
      </c>
      <c r="J23946">
        <f t="shared" si="5247"/>
        <v>0</v>
      </c>
      <c r="L23946">
        <f t="shared" si="5251"/>
        <v>19919.325124994073</v>
      </c>
      <c r="M23946">
        <f t="shared" si="5248"/>
        <v>4.9798312812485181E-3</v>
      </c>
      <c r="N23946">
        <f t="shared" si="5255"/>
        <v>0</v>
      </c>
      <c r="O23946">
        <f t="shared" si="5256"/>
        <v>0</v>
      </c>
      <c r="P23946">
        <f t="shared" si="5257"/>
        <v>0</v>
      </c>
      <c r="Q23946">
        <f t="shared" si="5252"/>
        <v>-0.8828125</v>
      </c>
      <c r="R23946">
        <f>Random!A23944</f>
        <v>-0.44188603286703509</v>
      </c>
      <c r="T23946">
        <f t="shared" ca="1" si="5253"/>
        <v>2.9287399556403259E-2</v>
      </c>
      <c r="U23946">
        <f t="shared" ca="1" si="5245"/>
        <v>0</v>
      </c>
      <c r="V23946">
        <f t="shared" ca="1" si="5254"/>
        <v>0</v>
      </c>
    </row>
    <row r="23947" spans="6:22" x14ac:dyDescent="0.25">
      <c r="F23947">
        <f t="shared" si="5249"/>
        <v>23944</v>
      </c>
      <c r="G23947">
        <f t="shared" si="5246"/>
        <v>5.986E-3</v>
      </c>
      <c r="H23947">
        <f t="shared" si="5250"/>
        <v>0</v>
      </c>
      <c r="I23947">
        <f t="shared" si="5258"/>
        <v>0</v>
      </c>
      <c r="J23947">
        <f t="shared" si="5247"/>
        <v>0</v>
      </c>
      <c r="L23947">
        <f t="shared" si="5251"/>
        <v>19920.325124994073</v>
      </c>
      <c r="M23947">
        <f t="shared" si="5248"/>
        <v>4.9800812812485183E-3</v>
      </c>
      <c r="N23947">
        <f t="shared" si="5255"/>
        <v>0</v>
      </c>
      <c r="O23947">
        <f t="shared" si="5256"/>
        <v>0</v>
      </c>
      <c r="P23947">
        <f t="shared" si="5257"/>
        <v>0</v>
      </c>
      <c r="Q23947">
        <f t="shared" si="5252"/>
        <v>0.7109375</v>
      </c>
      <c r="R23947">
        <f>Random!A23945</f>
        <v>0.35647942931010324</v>
      </c>
      <c r="T23947">
        <f t="shared" ca="1" si="5253"/>
        <v>2.3292126552733914E-2</v>
      </c>
      <c r="U23947">
        <f t="shared" ca="1" si="5245"/>
        <v>0</v>
      </c>
      <c r="V23947">
        <f t="shared" ca="1" si="5254"/>
        <v>0</v>
      </c>
    </row>
    <row r="23948" spans="6:22" x14ac:dyDescent="0.25">
      <c r="F23948">
        <f t="shared" si="5249"/>
        <v>23945</v>
      </c>
      <c r="G23948">
        <f t="shared" si="5246"/>
        <v>5.9862500000000003E-3</v>
      </c>
      <c r="H23948">
        <f t="shared" si="5250"/>
        <v>0</v>
      </c>
      <c r="I23948">
        <f t="shared" si="5258"/>
        <v>0</v>
      </c>
      <c r="J23948">
        <f t="shared" si="5247"/>
        <v>0</v>
      </c>
      <c r="L23948">
        <f t="shared" si="5251"/>
        <v>19921.325124994073</v>
      </c>
      <c r="M23948">
        <f t="shared" si="5248"/>
        <v>4.9803312812485186E-3</v>
      </c>
      <c r="N23948">
        <f t="shared" si="5255"/>
        <v>0</v>
      </c>
      <c r="O23948">
        <f t="shared" si="5256"/>
        <v>0</v>
      </c>
      <c r="P23948">
        <f t="shared" si="5257"/>
        <v>0</v>
      </c>
      <c r="Q23948">
        <f t="shared" si="5252"/>
        <v>-0.265625</v>
      </c>
      <c r="R23948">
        <f>Random!A23946</f>
        <v>-0.13396825145953573</v>
      </c>
      <c r="T23948">
        <f t="shared" ca="1" si="5253"/>
        <v>1.0284656816920885E-2</v>
      </c>
      <c r="U23948">
        <f t="shared" ca="1" si="5245"/>
        <v>0</v>
      </c>
      <c r="V23948">
        <f t="shared" ca="1" si="5254"/>
        <v>0</v>
      </c>
    </row>
    <row r="23949" spans="6:22" x14ac:dyDescent="0.25">
      <c r="F23949">
        <f t="shared" si="5249"/>
        <v>23946</v>
      </c>
      <c r="G23949">
        <f t="shared" si="5246"/>
        <v>5.9864999999999996E-3</v>
      </c>
      <c r="H23949">
        <f t="shared" si="5250"/>
        <v>0</v>
      </c>
      <c r="I23949">
        <f t="shared" si="5258"/>
        <v>0</v>
      </c>
      <c r="J23949">
        <f t="shared" si="5247"/>
        <v>0</v>
      </c>
      <c r="L23949">
        <f t="shared" si="5251"/>
        <v>19922.325124994073</v>
      </c>
      <c r="M23949">
        <f t="shared" si="5248"/>
        <v>4.9805812812485179E-3</v>
      </c>
      <c r="N23949">
        <f t="shared" si="5255"/>
        <v>0</v>
      </c>
      <c r="O23949">
        <f t="shared" si="5256"/>
        <v>0</v>
      </c>
      <c r="P23949">
        <f t="shared" si="5257"/>
        <v>0</v>
      </c>
      <c r="Q23949">
        <f t="shared" si="5252"/>
        <v>-0.34375</v>
      </c>
      <c r="R23949">
        <f>Random!A23947</f>
        <v>-0.17092653492003052</v>
      </c>
      <c r="T23949">
        <f t="shared" ca="1" si="5253"/>
        <v>-3.8421948994622861E-3</v>
      </c>
      <c r="U23949">
        <f t="shared" ca="1" si="5245"/>
        <v>0</v>
      </c>
      <c r="V23949">
        <f t="shared" ca="1" si="5254"/>
        <v>0</v>
      </c>
    </row>
    <row r="23950" spans="6:22" x14ac:dyDescent="0.25">
      <c r="F23950">
        <f t="shared" si="5249"/>
        <v>23947</v>
      </c>
      <c r="G23950">
        <f t="shared" si="5246"/>
        <v>5.9867499999999999E-3</v>
      </c>
      <c r="H23950">
        <f t="shared" si="5250"/>
        <v>0</v>
      </c>
      <c r="I23950">
        <f t="shared" si="5258"/>
        <v>0</v>
      </c>
      <c r="J23950">
        <f t="shared" si="5247"/>
        <v>0</v>
      </c>
      <c r="L23950">
        <f t="shared" si="5251"/>
        <v>19923.325124994073</v>
      </c>
      <c r="M23950">
        <f t="shared" si="5248"/>
        <v>4.9808312812485182E-3</v>
      </c>
      <c r="N23950">
        <f t="shared" si="5255"/>
        <v>0</v>
      </c>
      <c r="O23950">
        <f t="shared" si="5256"/>
        <v>0</v>
      </c>
      <c r="P23950">
        <f t="shared" si="5257"/>
        <v>0</v>
      </c>
      <c r="Q23950">
        <f t="shared" si="5252"/>
        <v>0.2578125</v>
      </c>
      <c r="R23950">
        <f>Random!A23948</f>
        <v>0.12838822897929247</v>
      </c>
      <c r="T23950">
        <f t="shared" ca="1" si="5253"/>
        <v>-1.4150804985045106E-2</v>
      </c>
      <c r="U23950">
        <f t="shared" ca="1" si="5245"/>
        <v>0</v>
      </c>
      <c r="V23950">
        <f t="shared" ca="1" si="5254"/>
        <v>0</v>
      </c>
    </row>
    <row r="23951" spans="6:22" x14ac:dyDescent="0.25">
      <c r="F23951">
        <f t="shared" si="5249"/>
        <v>23948</v>
      </c>
      <c r="G23951">
        <f t="shared" si="5246"/>
        <v>5.9870000000000001E-3</v>
      </c>
      <c r="H23951">
        <f t="shared" si="5250"/>
        <v>0</v>
      </c>
      <c r="I23951">
        <f t="shared" si="5258"/>
        <v>0</v>
      </c>
      <c r="J23951">
        <f t="shared" si="5247"/>
        <v>0</v>
      </c>
      <c r="L23951">
        <f t="shared" si="5251"/>
        <v>19924.325124994073</v>
      </c>
      <c r="M23951">
        <f t="shared" si="5248"/>
        <v>4.9810812812485184E-3</v>
      </c>
      <c r="N23951">
        <f t="shared" si="5255"/>
        <v>0</v>
      </c>
      <c r="O23951">
        <f t="shared" si="5256"/>
        <v>0</v>
      </c>
      <c r="P23951">
        <f t="shared" si="5257"/>
        <v>0</v>
      </c>
      <c r="Q23951">
        <f t="shared" si="5252"/>
        <v>0.328125</v>
      </c>
      <c r="R23951">
        <f>Random!A23949</f>
        <v>0.16240026002530283</v>
      </c>
      <c r="T23951">
        <f t="shared" ca="1" si="5253"/>
        <v>-1.9040032418619568E-2</v>
      </c>
      <c r="U23951">
        <f t="shared" ca="1" si="5245"/>
        <v>0</v>
      </c>
      <c r="V23951">
        <f t="shared" ca="1" si="5254"/>
        <v>0</v>
      </c>
    </row>
    <row r="23952" spans="6:22" x14ac:dyDescent="0.25">
      <c r="F23952">
        <f t="shared" si="5249"/>
        <v>23949</v>
      </c>
      <c r="G23952">
        <f t="shared" si="5246"/>
        <v>5.9872500000000004E-3</v>
      </c>
      <c r="H23952">
        <f t="shared" si="5250"/>
        <v>0</v>
      </c>
      <c r="I23952">
        <f t="shared" si="5258"/>
        <v>0</v>
      </c>
      <c r="J23952">
        <f t="shared" si="5247"/>
        <v>0</v>
      </c>
      <c r="L23952">
        <f t="shared" si="5251"/>
        <v>19925.325124994073</v>
      </c>
      <c r="M23952">
        <f t="shared" si="5248"/>
        <v>4.9813312812485187E-3</v>
      </c>
      <c r="N23952">
        <f t="shared" si="5255"/>
        <v>0</v>
      </c>
      <c r="O23952">
        <f t="shared" si="5256"/>
        <v>0</v>
      </c>
      <c r="P23952">
        <f t="shared" si="5257"/>
        <v>0</v>
      </c>
      <c r="Q23952">
        <f t="shared" si="5252"/>
        <v>0.1171875</v>
      </c>
      <c r="R23952">
        <f>Random!A23950</f>
        <v>5.6756402061054145E-2</v>
      </c>
      <c r="T23952">
        <f t="shared" ca="1" si="5253"/>
        <v>-1.8539409762815141E-2</v>
      </c>
      <c r="U23952">
        <f t="shared" ca="1" si="5245"/>
        <v>0</v>
      </c>
      <c r="V23952">
        <f t="shared" ca="1" si="5254"/>
        <v>0</v>
      </c>
    </row>
    <row r="23953" spans="6:22" x14ac:dyDescent="0.25">
      <c r="F23953">
        <f t="shared" si="5249"/>
        <v>23950</v>
      </c>
      <c r="G23953">
        <f t="shared" si="5246"/>
        <v>5.9874999999999998E-3</v>
      </c>
      <c r="H23953">
        <f t="shared" si="5250"/>
        <v>0</v>
      </c>
      <c r="I23953">
        <f t="shared" si="5258"/>
        <v>0</v>
      </c>
      <c r="J23953">
        <f t="shared" si="5247"/>
        <v>0</v>
      </c>
      <c r="L23953">
        <f t="shared" si="5251"/>
        <v>19926.325124994073</v>
      </c>
      <c r="M23953">
        <f t="shared" si="5248"/>
        <v>4.9815812812485181E-3</v>
      </c>
      <c r="N23953">
        <f t="shared" si="5255"/>
        <v>0</v>
      </c>
      <c r="O23953">
        <f t="shared" si="5256"/>
        <v>0</v>
      </c>
      <c r="P23953">
        <f t="shared" si="5257"/>
        <v>0</v>
      </c>
      <c r="Q23953">
        <f t="shared" si="5252"/>
        <v>0.8046875</v>
      </c>
      <c r="R23953">
        <f>Random!A23951</f>
        <v>0.40247303925765288</v>
      </c>
      <c r="T23953">
        <f t="shared" ca="1" si="5253"/>
        <v>-1.3773031273497674E-2</v>
      </c>
      <c r="U23953">
        <f t="shared" ca="1" si="5245"/>
        <v>0</v>
      </c>
      <c r="V23953">
        <f t="shared" ca="1" si="5254"/>
        <v>0</v>
      </c>
    </row>
    <row r="23954" spans="6:22" x14ac:dyDescent="0.25">
      <c r="F23954">
        <f t="shared" si="5249"/>
        <v>23951</v>
      </c>
      <c r="G23954">
        <f t="shared" si="5246"/>
        <v>5.98775E-3</v>
      </c>
      <c r="H23954">
        <f t="shared" si="5250"/>
        <v>0</v>
      </c>
      <c r="I23954">
        <f t="shared" si="5258"/>
        <v>0</v>
      </c>
      <c r="J23954">
        <f t="shared" si="5247"/>
        <v>0</v>
      </c>
      <c r="L23954">
        <f t="shared" si="5251"/>
        <v>19927.325124994073</v>
      </c>
      <c r="M23954">
        <f t="shared" si="5248"/>
        <v>4.9818312812485183E-3</v>
      </c>
      <c r="N23954">
        <f t="shared" si="5255"/>
        <v>0</v>
      </c>
      <c r="O23954">
        <f t="shared" si="5256"/>
        <v>0</v>
      </c>
      <c r="P23954">
        <f t="shared" si="5257"/>
        <v>0</v>
      </c>
      <c r="Q23954">
        <f t="shared" si="5252"/>
        <v>-0.2421875</v>
      </c>
      <c r="R23954">
        <f>Random!A23952</f>
        <v>-0.11968543614609983</v>
      </c>
      <c r="T23954">
        <f t="shared" ca="1" si="5253"/>
        <v>-6.7984984055513972E-3</v>
      </c>
      <c r="U23954">
        <f t="shared" ca="1" si="5245"/>
        <v>0</v>
      </c>
      <c r="V23954">
        <f t="shared" ca="1" si="5254"/>
        <v>0</v>
      </c>
    </row>
    <row r="23955" spans="6:22" x14ac:dyDescent="0.25">
      <c r="F23955">
        <f t="shared" si="5249"/>
        <v>23952</v>
      </c>
      <c r="G23955">
        <f t="shared" si="5246"/>
        <v>5.9880000000000003E-3</v>
      </c>
      <c r="H23955">
        <f t="shared" si="5250"/>
        <v>0</v>
      </c>
      <c r="I23955">
        <f t="shared" si="5258"/>
        <v>0</v>
      </c>
      <c r="J23955">
        <f t="shared" si="5247"/>
        <v>0</v>
      </c>
      <c r="L23955">
        <f t="shared" si="5251"/>
        <v>19928.325124994073</v>
      </c>
      <c r="M23955">
        <f t="shared" si="5248"/>
        <v>4.9820812812485186E-3</v>
      </c>
      <c r="N23955">
        <f t="shared" si="5255"/>
        <v>0</v>
      </c>
      <c r="O23955">
        <f t="shared" si="5256"/>
        <v>0</v>
      </c>
      <c r="P23955">
        <f t="shared" si="5257"/>
        <v>0</v>
      </c>
      <c r="Q23955">
        <f t="shared" si="5252"/>
        <v>0.828125</v>
      </c>
      <c r="R23955">
        <f>Random!A23953</f>
        <v>0.4126716179938773</v>
      </c>
      <c r="T23955">
        <f t="shared" ca="1" si="5253"/>
        <v>1.0319973850614894E-3</v>
      </c>
      <c r="U23955">
        <f t="shared" ref="U23955:U24018" ca="1" si="5259">IF(T23955&gt;$D$14,T23955,0)</f>
        <v>0</v>
      </c>
      <c r="V23955">
        <f t="shared" ca="1" si="5254"/>
        <v>0</v>
      </c>
    </row>
    <row r="23956" spans="6:22" x14ac:dyDescent="0.25">
      <c r="F23956">
        <f t="shared" si="5249"/>
        <v>23953</v>
      </c>
      <c r="G23956">
        <f t="shared" si="5246"/>
        <v>5.9882499999999996E-3</v>
      </c>
      <c r="H23956">
        <f t="shared" si="5250"/>
        <v>0</v>
      </c>
      <c r="I23956">
        <f t="shared" si="5258"/>
        <v>0</v>
      </c>
      <c r="J23956">
        <f t="shared" si="5247"/>
        <v>0</v>
      </c>
      <c r="L23956">
        <f t="shared" si="5251"/>
        <v>19929.325124994073</v>
      </c>
      <c r="M23956">
        <f t="shared" si="5248"/>
        <v>4.982331281248518E-3</v>
      </c>
      <c r="N23956">
        <f t="shared" si="5255"/>
        <v>0</v>
      </c>
      <c r="O23956">
        <f t="shared" si="5256"/>
        <v>0</v>
      </c>
      <c r="P23956">
        <f t="shared" si="5257"/>
        <v>0</v>
      </c>
      <c r="Q23956">
        <f t="shared" si="5252"/>
        <v>-0.78125</v>
      </c>
      <c r="R23956">
        <f>Random!A23954</f>
        <v>-0.39074250831179824</v>
      </c>
      <c r="T23956">
        <f t="shared" ca="1" si="5253"/>
        <v>5.7812151169764261E-3</v>
      </c>
      <c r="U23956">
        <f t="shared" ca="1" si="5259"/>
        <v>0</v>
      </c>
      <c r="V23956">
        <f t="shared" ca="1" si="5254"/>
        <v>0</v>
      </c>
    </row>
    <row r="23957" spans="6:22" x14ac:dyDescent="0.25">
      <c r="F23957">
        <f t="shared" si="5249"/>
        <v>23954</v>
      </c>
      <c r="G23957">
        <f t="shared" si="5246"/>
        <v>5.9884999999999999E-3</v>
      </c>
      <c r="H23957">
        <f t="shared" si="5250"/>
        <v>0</v>
      </c>
      <c r="I23957">
        <f t="shared" si="5258"/>
        <v>0</v>
      </c>
      <c r="J23957">
        <f t="shared" si="5247"/>
        <v>0</v>
      </c>
      <c r="L23957">
        <f t="shared" si="5251"/>
        <v>19930.325124994073</v>
      </c>
      <c r="M23957">
        <f t="shared" si="5248"/>
        <v>4.9825812812485182E-3</v>
      </c>
      <c r="N23957">
        <f t="shared" si="5255"/>
        <v>0</v>
      </c>
      <c r="O23957">
        <f t="shared" si="5256"/>
        <v>0</v>
      </c>
      <c r="P23957">
        <f t="shared" si="5257"/>
        <v>0</v>
      </c>
      <c r="Q23957">
        <f t="shared" si="5252"/>
        <v>-0.4921875</v>
      </c>
      <c r="R23957">
        <f>Random!A23955</f>
        <v>-0.24792241819791383</v>
      </c>
      <c r="T23957">
        <f t="shared" ca="1" si="5253"/>
        <v>1.0611741348527515E-2</v>
      </c>
      <c r="U23957">
        <f t="shared" ca="1" si="5259"/>
        <v>0</v>
      </c>
      <c r="V23957">
        <f t="shared" ca="1" si="5254"/>
        <v>0</v>
      </c>
    </row>
    <row r="23958" spans="6:22" x14ac:dyDescent="0.25">
      <c r="F23958">
        <f t="shared" si="5249"/>
        <v>23955</v>
      </c>
      <c r="G23958">
        <f t="shared" si="5246"/>
        <v>5.9887500000000001E-3</v>
      </c>
      <c r="H23958">
        <f t="shared" si="5250"/>
        <v>0</v>
      </c>
      <c r="I23958">
        <f t="shared" si="5258"/>
        <v>0</v>
      </c>
      <c r="J23958">
        <f t="shared" si="5247"/>
        <v>0</v>
      </c>
      <c r="L23958">
        <f t="shared" si="5251"/>
        <v>19931.325124994073</v>
      </c>
      <c r="M23958">
        <f t="shared" si="5248"/>
        <v>4.9828312812485185E-3</v>
      </c>
      <c r="N23958">
        <f t="shared" si="5255"/>
        <v>0</v>
      </c>
      <c r="O23958">
        <f t="shared" si="5256"/>
        <v>0</v>
      </c>
      <c r="P23958">
        <f t="shared" si="5257"/>
        <v>0</v>
      </c>
      <c r="Q23958">
        <f t="shared" si="5252"/>
        <v>7.8125E-3</v>
      </c>
      <c r="R23958">
        <f>Random!A23956</f>
        <v>2.5805332517196966E-3</v>
      </c>
      <c r="T23958">
        <f t="shared" ca="1" si="5253"/>
        <v>1.2144225309510646E-2</v>
      </c>
      <c r="U23958">
        <f t="shared" ca="1" si="5259"/>
        <v>0</v>
      </c>
      <c r="V23958">
        <f t="shared" ca="1" si="5254"/>
        <v>0</v>
      </c>
    </row>
    <row r="23959" spans="6:22" x14ac:dyDescent="0.25">
      <c r="F23959">
        <f t="shared" si="5249"/>
        <v>23956</v>
      </c>
      <c r="G23959">
        <f t="shared" si="5246"/>
        <v>5.9890000000000004E-3</v>
      </c>
      <c r="H23959">
        <f t="shared" si="5250"/>
        <v>0</v>
      </c>
      <c r="I23959">
        <f t="shared" si="5258"/>
        <v>0</v>
      </c>
      <c r="J23959">
        <f t="shared" si="5247"/>
        <v>0</v>
      </c>
      <c r="L23959">
        <f t="shared" si="5251"/>
        <v>19932.325124994073</v>
      </c>
      <c r="M23959">
        <f t="shared" si="5248"/>
        <v>4.9830812812485178E-3</v>
      </c>
      <c r="N23959">
        <f t="shared" si="5255"/>
        <v>0</v>
      </c>
      <c r="O23959">
        <f t="shared" si="5256"/>
        <v>0</v>
      </c>
      <c r="P23959">
        <f t="shared" si="5257"/>
        <v>0</v>
      </c>
      <c r="Q23959">
        <f t="shared" si="5252"/>
        <v>0.8125</v>
      </c>
      <c r="R23959">
        <f>Random!A23957</f>
        <v>0.40681302361105132</v>
      </c>
      <c r="T23959">
        <f t="shared" ca="1" si="5253"/>
        <v>9.7394823779225811E-3</v>
      </c>
      <c r="U23959">
        <f t="shared" ca="1" si="5259"/>
        <v>0</v>
      </c>
      <c r="V23959">
        <f t="shared" ca="1" si="5254"/>
        <v>0</v>
      </c>
    </row>
    <row r="23960" spans="6:22" x14ac:dyDescent="0.25">
      <c r="F23960">
        <f t="shared" si="5249"/>
        <v>23957</v>
      </c>
      <c r="G23960">
        <f t="shared" si="5246"/>
        <v>5.9892499999999998E-3</v>
      </c>
      <c r="H23960">
        <f t="shared" si="5250"/>
        <v>0</v>
      </c>
      <c r="I23960">
        <f t="shared" si="5258"/>
        <v>0</v>
      </c>
      <c r="J23960">
        <f t="shared" si="5247"/>
        <v>0</v>
      </c>
      <c r="L23960">
        <f t="shared" si="5251"/>
        <v>19933.325124994073</v>
      </c>
      <c r="M23960">
        <f t="shared" si="5248"/>
        <v>4.9833312812485181E-3</v>
      </c>
      <c r="N23960">
        <f t="shared" si="5255"/>
        <v>0</v>
      </c>
      <c r="O23960">
        <f t="shared" si="5256"/>
        <v>0</v>
      </c>
      <c r="P23960">
        <f t="shared" si="5257"/>
        <v>0</v>
      </c>
      <c r="Q23960">
        <f t="shared" si="5252"/>
        <v>0.109375</v>
      </c>
      <c r="R23960">
        <f>Random!A23958</f>
        <v>5.5873105496024089E-2</v>
      </c>
      <c r="T23960">
        <f t="shared" ca="1" si="5253"/>
        <v>3.7548236543923485E-3</v>
      </c>
      <c r="U23960">
        <f t="shared" ca="1" si="5259"/>
        <v>0</v>
      </c>
      <c r="V23960">
        <f t="shared" ca="1" si="5254"/>
        <v>0</v>
      </c>
    </row>
    <row r="23961" spans="6:22" x14ac:dyDescent="0.25">
      <c r="F23961">
        <f t="shared" si="5249"/>
        <v>23958</v>
      </c>
      <c r="G23961">
        <f t="shared" si="5246"/>
        <v>5.9895E-3</v>
      </c>
      <c r="H23961">
        <f t="shared" si="5250"/>
        <v>0</v>
      </c>
      <c r="I23961">
        <f t="shared" si="5258"/>
        <v>0</v>
      </c>
      <c r="J23961">
        <f t="shared" si="5247"/>
        <v>0</v>
      </c>
      <c r="L23961">
        <f t="shared" si="5251"/>
        <v>19934.325124994073</v>
      </c>
      <c r="M23961">
        <f t="shared" si="5248"/>
        <v>4.9835812812485183E-3</v>
      </c>
      <c r="N23961">
        <f t="shared" si="5255"/>
        <v>0</v>
      </c>
      <c r="O23961">
        <f t="shared" si="5256"/>
        <v>0</v>
      </c>
      <c r="P23961">
        <f t="shared" si="5257"/>
        <v>0</v>
      </c>
      <c r="Q23961">
        <f t="shared" si="5252"/>
        <v>0.8984375</v>
      </c>
      <c r="R23961">
        <f>Random!A23959</f>
        <v>0.45049737449570904</v>
      </c>
      <c r="T23961">
        <f t="shared" ca="1" si="5253"/>
        <v>-2.2368001242339557E-3</v>
      </c>
      <c r="U23961">
        <f t="shared" ca="1" si="5259"/>
        <v>0</v>
      </c>
      <c r="V23961">
        <f t="shared" ca="1" si="5254"/>
        <v>0</v>
      </c>
    </row>
    <row r="23962" spans="6:22" x14ac:dyDescent="0.25">
      <c r="F23962">
        <f t="shared" si="5249"/>
        <v>23959</v>
      </c>
      <c r="G23962">
        <f t="shared" si="5246"/>
        <v>5.9897500000000003E-3</v>
      </c>
      <c r="H23962">
        <f t="shared" si="5250"/>
        <v>0</v>
      </c>
      <c r="I23962">
        <f t="shared" si="5258"/>
        <v>0</v>
      </c>
      <c r="J23962">
        <f t="shared" si="5247"/>
        <v>0</v>
      </c>
      <c r="L23962">
        <f t="shared" si="5251"/>
        <v>19935.325124994073</v>
      </c>
      <c r="M23962">
        <f t="shared" si="5248"/>
        <v>4.9838312812485186E-3</v>
      </c>
      <c r="N23962">
        <f t="shared" si="5255"/>
        <v>0</v>
      </c>
      <c r="O23962">
        <f t="shared" si="5256"/>
        <v>0</v>
      </c>
      <c r="P23962">
        <f t="shared" si="5257"/>
        <v>0</v>
      </c>
      <c r="Q23962">
        <f t="shared" si="5252"/>
        <v>-0.84375</v>
      </c>
      <c r="R23962">
        <f>Random!A23960</f>
        <v>-0.42069454721406196</v>
      </c>
      <c r="T23962">
        <f t="shared" ca="1" si="5253"/>
        <v>-9.7422760645725325E-3</v>
      </c>
      <c r="U23962">
        <f t="shared" ca="1" si="5259"/>
        <v>0</v>
      </c>
      <c r="V23962">
        <f t="shared" ca="1" si="5254"/>
        <v>0</v>
      </c>
    </row>
    <row r="23963" spans="6:22" x14ac:dyDescent="0.25">
      <c r="F23963">
        <f t="shared" si="5249"/>
        <v>23960</v>
      </c>
      <c r="G23963">
        <f t="shared" ref="G23963:G24026" si="5260">F23963/$D$2</f>
        <v>5.9899999999999997E-3</v>
      </c>
      <c r="H23963">
        <f t="shared" si="5250"/>
        <v>0</v>
      </c>
      <c r="I23963">
        <f t="shared" si="5258"/>
        <v>0</v>
      </c>
      <c r="J23963">
        <f t="shared" ref="J23963:J24026" si="5261">ROUND(I23963*$D$3,0)/$D$3</f>
        <v>0</v>
      </c>
      <c r="L23963">
        <f t="shared" si="5251"/>
        <v>19936.325124994073</v>
      </c>
      <c r="M23963">
        <f t="shared" ref="M23963:M24026" si="5262">L23963/$D$2</f>
        <v>4.984081281248518E-3</v>
      </c>
      <c r="N23963">
        <f t="shared" si="5255"/>
        <v>0</v>
      </c>
      <c r="O23963">
        <f t="shared" si="5256"/>
        <v>0</v>
      </c>
      <c r="P23963">
        <f t="shared" si="5257"/>
        <v>0</v>
      </c>
      <c r="Q23963">
        <f t="shared" si="5252"/>
        <v>7.8125E-2</v>
      </c>
      <c r="R23963">
        <f>Random!A23961</f>
        <v>3.8965629858425888E-2</v>
      </c>
      <c r="T23963">
        <f t="shared" ca="1" si="5253"/>
        <v>-1.3859830168427144E-2</v>
      </c>
      <c r="U23963">
        <f t="shared" ca="1" si="5259"/>
        <v>0</v>
      </c>
      <c r="V23963">
        <f t="shared" ca="1" si="5254"/>
        <v>0</v>
      </c>
    </row>
    <row r="23964" spans="6:22" x14ac:dyDescent="0.25">
      <c r="F23964">
        <f t="shared" si="5249"/>
        <v>23961</v>
      </c>
      <c r="G23964">
        <f t="shared" si="5260"/>
        <v>5.9902499999999999E-3</v>
      </c>
      <c r="H23964">
        <f t="shared" si="5250"/>
        <v>0</v>
      </c>
      <c r="I23964">
        <f t="shared" si="5258"/>
        <v>0</v>
      </c>
      <c r="J23964">
        <f t="shared" si="5261"/>
        <v>0</v>
      </c>
      <c r="L23964">
        <f t="shared" si="5251"/>
        <v>19937.325124994073</v>
      </c>
      <c r="M23964">
        <f t="shared" si="5262"/>
        <v>4.9843312812485182E-3</v>
      </c>
      <c r="N23964">
        <f t="shared" si="5255"/>
        <v>0</v>
      </c>
      <c r="O23964">
        <f t="shared" si="5256"/>
        <v>0</v>
      </c>
      <c r="P23964">
        <f t="shared" si="5257"/>
        <v>0</v>
      </c>
      <c r="Q23964">
        <f t="shared" si="5252"/>
        <v>-0.765625</v>
      </c>
      <c r="R23964">
        <f>Random!A23962</f>
        <v>-0.38220024867575431</v>
      </c>
      <c r="T23964">
        <f t="shared" ca="1" si="5253"/>
        <v>-1.5022991928631869E-2</v>
      </c>
      <c r="U23964">
        <f t="shared" ca="1" si="5259"/>
        <v>0</v>
      </c>
      <c r="V23964">
        <f t="shared" ca="1" si="5254"/>
        <v>0</v>
      </c>
    </row>
    <row r="23965" spans="6:22" x14ac:dyDescent="0.25">
      <c r="F23965">
        <f t="shared" si="5249"/>
        <v>23962</v>
      </c>
      <c r="G23965">
        <f t="shared" si="5260"/>
        <v>5.9905000000000002E-3</v>
      </c>
      <c r="H23965">
        <f t="shared" si="5250"/>
        <v>0</v>
      </c>
      <c r="I23965">
        <f t="shared" si="5258"/>
        <v>0</v>
      </c>
      <c r="J23965">
        <f t="shared" si="5261"/>
        <v>0</v>
      </c>
      <c r="L23965">
        <f t="shared" si="5251"/>
        <v>19938.325124994073</v>
      </c>
      <c r="M23965">
        <f t="shared" si="5262"/>
        <v>4.9845812812485185E-3</v>
      </c>
      <c r="N23965">
        <f t="shared" si="5255"/>
        <v>0</v>
      </c>
      <c r="O23965">
        <f t="shared" si="5256"/>
        <v>0</v>
      </c>
      <c r="P23965">
        <f t="shared" si="5257"/>
        <v>0</v>
      </c>
      <c r="Q23965">
        <f t="shared" si="5252"/>
        <v>0.421875</v>
      </c>
      <c r="R23965">
        <f>Random!A23963</f>
        <v>0.21025195351718762</v>
      </c>
      <c r="T23965">
        <f t="shared" ca="1" si="5253"/>
        <v>-1.0487583686120129E-2</v>
      </c>
      <c r="U23965">
        <f t="shared" ca="1" si="5259"/>
        <v>0</v>
      </c>
      <c r="V23965">
        <f t="shared" ca="1" si="5254"/>
        <v>0</v>
      </c>
    </row>
    <row r="23966" spans="6:22" x14ac:dyDescent="0.25">
      <c r="F23966">
        <f t="shared" si="5249"/>
        <v>23963</v>
      </c>
      <c r="G23966">
        <f t="shared" si="5260"/>
        <v>5.9907500000000004E-3</v>
      </c>
      <c r="H23966">
        <f t="shared" si="5250"/>
        <v>0</v>
      </c>
      <c r="I23966">
        <f t="shared" si="5258"/>
        <v>0</v>
      </c>
      <c r="J23966">
        <f t="shared" si="5261"/>
        <v>0</v>
      </c>
      <c r="L23966">
        <f t="shared" si="5251"/>
        <v>19939.325124994073</v>
      </c>
      <c r="M23966">
        <f t="shared" si="5262"/>
        <v>4.9848312812485179E-3</v>
      </c>
      <c r="N23966">
        <f t="shared" si="5255"/>
        <v>0</v>
      </c>
      <c r="O23966">
        <f t="shared" si="5256"/>
        <v>0</v>
      </c>
      <c r="P23966">
        <f t="shared" si="5257"/>
        <v>0</v>
      </c>
      <c r="Q23966">
        <f t="shared" si="5252"/>
        <v>0.7734375</v>
      </c>
      <c r="R23966">
        <f>Random!A23964</f>
        <v>0.38738691390228985</v>
      </c>
      <c r="T23966">
        <f t="shared" ca="1" si="5253"/>
        <v>-2.6836092685912096E-3</v>
      </c>
      <c r="U23966">
        <f t="shared" ca="1" si="5259"/>
        <v>0</v>
      </c>
      <c r="V23966">
        <f t="shared" ca="1" si="5254"/>
        <v>0</v>
      </c>
    </row>
    <row r="23967" spans="6:22" x14ac:dyDescent="0.25">
      <c r="F23967">
        <f t="shared" si="5249"/>
        <v>23964</v>
      </c>
      <c r="G23967">
        <f t="shared" si="5260"/>
        <v>5.9909999999999998E-3</v>
      </c>
      <c r="H23967">
        <f t="shared" si="5250"/>
        <v>0</v>
      </c>
      <c r="I23967">
        <f t="shared" si="5258"/>
        <v>0</v>
      </c>
      <c r="J23967">
        <f t="shared" si="5261"/>
        <v>0</v>
      </c>
      <c r="L23967">
        <f t="shared" si="5251"/>
        <v>19940.325124994073</v>
      </c>
      <c r="M23967">
        <f t="shared" si="5262"/>
        <v>4.9850812812485181E-3</v>
      </c>
      <c r="N23967">
        <f t="shared" si="5255"/>
        <v>0</v>
      </c>
      <c r="O23967">
        <f t="shared" si="5256"/>
        <v>0</v>
      </c>
      <c r="P23967">
        <f t="shared" si="5257"/>
        <v>0</v>
      </c>
      <c r="Q23967">
        <f t="shared" si="5252"/>
        <v>-2.34375E-2</v>
      </c>
      <c r="R23967">
        <f>Random!A23965</f>
        <v>-9.9329303895977494E-3</v>
      </c>
      <c r="T23967">
        <f t="shared" ca="1" si="5253"/>
        <v>4.0794880370057796E-3</v>
      </c>
      <c r="U23967">
        <f t="shared" ca="1" si="5259"/>
        <v>0</v>
      </c>
      <c r="V23967">
        <f t="shared" ca="1" si="5254"/>
        <v>0</v>
      </c>
    </row>
    <row r="23968" spans="6:22" x14ac:dyDescent="0.25">
      <c r="F23968">
        <f t="shared" si="5249"/>
        <v>23965</v>
      </c>
      <c r="G23968">
        <f t="shared" si="5260"/>
        <v>5.99125E-3</v>
      </c>
      <c r="H23968">
        <f t="shared" si="5250"/>
        <v>0</v>
      </c>
      <c r="I23968">
        <f t="shared" si="5258"/>
        <v>0</v>
      </c>
      <c r="J23968">
        <f t="shared" si="5261"/>
        <v>0</v>
      </c>
      <c r="L23968">
        <f t="shared" si="5251"/>
        <v>19941.325124994073</v>
      </c>
      <c r="M23968">
        <f t="shared" si="5262"/>
        <v>4.9853312812485184E-3</v>
      </c>
      <c r="N23968">
        <f t="shared" si="5255"/>
        <v>0</v>
      </c>
      <c r="O23968">
        <f t="shared" si="5256"/>
        <v>0</v>
      </c>
      <c r="P23968">
        <f t="shared" si="5257"/>
        <v>0</v>
      </c>
      <c r="Q23968">
        <f t="shared" si="5252"/>
        <v>-0.4609375</v>
      </c>
      <c r="R23968">
        <f>Random!A23966</f>
        <v>-0.23100354238987741</v>
      </c>
      <c r="T23968">
        <f t="shared" ca="1" si="5253"/>
        <v>1.0588159762742013E-2</v>
      </c>
      <c r="U23968">
        <f t="shared" ca="1" si="5259"/>
        <v>0</v>
      </c>
      <c r="V23968">
        <f t="shared" ca="1" si="5254"/>
        <v>0</v>
      </c>
    </row>
    <row r="23969" spans="6:22" x14ac:dyDescent="0.25">
      <c r="F23969">
        <f t="shared" si="5249"/>
        <v>23966</v>
      </c>
      <c r="G23969">
        <f t="shared" si="5260"/>
        <v>5.9915000000000003E-3</v>
      </c>
      <c r="H23969">
        <f t="shared" si="5250"/>
        <v>0</v>
      </c>
      <c r="I23969">
        <f t="shared" si="5258"/>
        <v>0</v>
      </c>
      <c r="J23969">
        <f t="shared" si="5261"/>
        <v>0</v>
      </c>
      <c r="L23969">
        <f t="shared" si="5251"/>
        <v>19942.325124994073</v>
      </c>
      <c r="M23969">
        <f t="shared" si="5262"/>
        <v>4.9855812812485186E-3</v>
      </c>
      <c r="N23969">
        <f t="shared" si="5255"/>
        <v>0</v>
      </c>
      <c r="O23969">
        <f t="shared" si="5256"/>
        <v>0</v>
      </c>
      <c r="P23969">
        <f t="shared" si="5257"/>
        <v>0</v>
      </c>
      <c r="Q23969">
        <f t="shared" si="5252"/>
        <v>-0.859375</v>
      </c>
      <c r="R23969">
        <f>Random!A23967</f>
        <v>-0.4295809343472563</v>
      </c>
      <c r="T23969">
        <f t="shared" ca="1" si="5253"/>
        <v>1.5190281946730005E-2</v>
      </c>
      <c r="U23969">
        <f t="shared" ca="1" si="5259"/>
        <v>0</v>
      </c>
      <c r="V23969">
        <f t="shared" ca="1" si="5254"/>
        <v>0</v>
      </c>
    </row>
    <row r="23970" spans="6:22" x14ac:dyDescent="0.25">
      <c r="F23970">
        <f t="shared" si="5249"/>
        <v>23967</v>
      </c>
      <c r="G23970">
        <f t="shared" si="5260"/>
        <v>5.9917499999999997E-3</v>
      </c>
      <c r="H23970">
        <f t="shared" si="5250"/>
        <v>0</v>
      </c>
      <c r="I23970">
        <f t="shared" si="5258"/>
        <v>0</v>
      </c>
      <c r="J23970">
        <f t="shared" si="5261"/>
        <v>0</v>
      </c>
      <c r="L23970">
        <f t="shared" si="5251"/>
        <v>19943.325124994073</v>
      </c>
      <c r="M23970">
        <f t="shared" si="5262"/>
        <v>4.985831281248518E-3</v>
      </c>
      <c r="N23970">
        <f t="shared" si="5255"/>
        <v>0</v>
      </c>
      <c r="O23970">
        <f t="shared" si="5256"/>
        <v>0</v>
      </c>
      <c r="P23970">
        <f t="shared" si="5257"/>
        <v>0</v>
      </c>
      <c r="Q23970">
        <f t="shared" si="5252"/>
        <v>-0.609375</v>
      </c>
      <c r="R23970">
        <f>Random!A23968</f>
        <v>-0.30617039172696159</v>
      </c>
      <c r="T23970">
        <f t="shared" ca="1" si="5253"/>
        <v>1.5984581463172904E-2</v>
      </c>
      <c r="U23970">
        <f t="shared" ca="1" si="5259"/>
        <v>0</v>
      </c>
      <c r="V23970">
        <f t="shared" ca="1" si="5254"/>
        <v>0</v>
      </c>
    </row>
    <row r="23971" spans="6:22" x14ac:dyDescent="0.25">
      <c r="F23971">
        <f t="shared" si="5249"/>
        <v>23968</v>
      </c>
      <c r="G23971">
        <f t="shared" si="5260"/>
        <v>5.9919999999999999E-3</v>
      </c>
      <c r="H23971">
        <f t="shared" si="5250"/>
        <v>0</v>
      </c>
      <c r="I23971">
        <f t="shared" si="5258"/>
        <v>0</v>
      </c>
      <c r="J23971">
        <f t="shared" si="5261"/>
        <v>0</v>
      </c>
      <c r="L23971">
        <f t="shared" si="5251"/>
        <v>19944.325124994073</v>
      </c>
      <c r="M23971">
        <f t="shared" si="5262"/>
        <v>4.9860812812485182E-3</v>
      </c>
      <c r="N23971">
        <f t="shared" si="5255"/>
        <v>0</v>
      </c>
      <c r="O23971">
        <f t="shared" si="5256"/>
        <v>0</v>
      </c>
      <c r="P23971">
        <f t="shared" si="5257"/>
        <v>0</v>
      </c>
      <c r="Q23971">
        <f t="shared" si="5252"/>
        <v>3.90625E-2</v>
      </c>
      <c r="R23971">
        <f>Random!A23969</f>
        <v>1.8383185400808189E-2</v>
      </c>
      <c r="T23971">
        <f t="shared" ca="1" si="5253"/>
        <v>1.2807679857240266E-2</v>
      </c>
      <c r="U23971">
        <f t="shared" ca="1" si="5259"/>
        <v>0</v>
      </c>
      <c r="V23971">
        <f t="shared" ca="1" si="5254"/>
        <v>0</v>
      </c>
    </row>
    <row r="23972" spans="6:22" x14ac:dyDescent="0.25">
      <c r="F23972">
        <f t="shared" si="5249"/>
        <v>23969</v>
      </c>
      <c r="G23972">
        <f t="shared" si="5260"/>
        <v>5.9922500000000002E-3</v>
      </c>
      <c r="H23972">
        <f t="shared" si="5250"/>
        <v>0</v>
      </c>
      <c r="I23972">
        <f t="shared" si="5258"/>
        <v>0</v>
      </c>
      <c r="J23972">
        <f t="shared" si="5261"/>
        <v>0</v>
      </c>
      <c r="L23972">
        <f t="shared" si="5251"/>
        <v>19945.325124994073</v>
      </c>
      <c r="M23972">
        <f t="shared" si="5262"/>
        <v>4.9863312812485185E-3</v>
      </c>
      <c r="N23972">
        <f t="shared" si="5255"/>
        <v>0</v>
      </c>
      <c r="O23972">
        <f t="shared" si="5256"/>
        <v>0</v>
      </c>
      <c r="P23972">
        <f t="shared" si="5257"/>
        <v>0</v>
      </c>
      <c r="Q23972">
        <f t="shared" si="5252"/>
        <v>-0.3671875</v>
      </c>
      <c r="R23972">
        <f>Random!A23970</f>
        <v>-0.18519868659392014</v>
      </c>
      <c r="T23972">
        <f t="shared" ca="1" si="5253"/>
        <v>5.7319660201516145E-3</v>
      </c>
      <c r="U23972">
        <f t="shared" ca="1" si="5259"/>
        <v>0</v>
      </c>
      <c r="V23972">
        <f t="shared" ca="1" si="5254"/>
        <v>0</v>
      </c>
    </row>
    <row r="23973" spans="6:22" x14ac:dyDescent="0.25">
      <c r="F23973">
        <f t="shared" si="5249"/>
        <v>23970</v>
      </c>
      <c r="G23973">
        <f t="shared" si="5260"/>
        <v>5.9925000000000004E-3</v>
      </c>
      <c r="H23973">
        <f t="shared" si="5250"/>
        <v>0</v>
      </c>
      <c r="I23973">
        <f t="shared" si="5258"/>
        <v>0</v>
      </c>
      <c r="J23973">
        <f t="shared" si="5261"/>
        <v>0</v>
      </c>
      <c r="L23973">
        <f t="shared" si="5251"/>
        <v>19946.325124994073</v>
      </c>
      <c r="M23973">
        <f t="shared" si="5262"/>
        <v>4.9865812812485179E-3</v>
      </c>
      <c r="N23973">
        <f t="shared" si="5255"/>
        <v>0</v>
      </c>
      <c r="O23973">
        <f t="shared" si="5256"/>
        <v>0</v>
      </c>
      <c r="P23973">
        <f t="shared" si="5257"/>
        <v>0</v>
      </c>
      <c r="Q23973">
        <f t="shared" si="5252"/>
        <v>-0.6171875</v>
      </c>
      <c r="R23973">
        <f>Random!A23971</f>
        <v>-0.3085147144590944</v>
      </c>
      <c r="T23973">
        <f t="shared" ca="1" si="5253"/>
        <v>-3.5499628531697322E-3</v>
      </c>
      <c r="U23973">
        <f t="shared" ca="1" si="5259"/>
        <v>0</v>
      </c>
      <c r="V23973">
        <f t="shared" ca="1" si="5254"/>
        <v>0</v>
      </c>
    </row>
    <row r="23974" spans="6:22" x14ac:dyDescent="0.25">
      <c r="F23974">
        <f t="shared" si="5249"/>
        <v>23971</v>
      </c>
      <c r="G23974">
        <f t="shared" si="5260"/>
        <v>5.9927499999999998E-3</v>
      </c>
      <c r="H23974">
        <f t="shared" si="5250"/>
        <v>0</v>
      </c>
      <c r="I23974">
        <f t="shared" si="5258"/>
        <v>0</v>
      </c>
      <c r="J23974">
        <f t="shared" si="5261"/>
        <v>0</v>
      </c>
      <c r="L23974">
        <f t="shared" si="5251"/>
        <v>19947.325124994073</v>
      </c>
      <c r="M23974">
        <f t="shared" si="5262"/>
        <v>4.9868312812485181E-3</v>
      </c>
      <c r="N23974">
        <f t="shared" si="5255"/>
        <v>0</v>
      </c>
      <c r="O23974">
        <f t="shared" si="5256"/>
        <v>0</v>
      </c>
      <c r="P23974">
        <f t="shared" si="5257"/>
        <v>0</v>
      </c>
      <c r="Q23974">
        <f t="shared" si="5252"/>
        <v>-0.8671875</v>
      </c>
      <c r="R23974">
        <f>Random!A23972</f>
        <v>-0.43480909795065026</v>
      </c>
      <c r="T23974">
        <f t="shared" ca="1" si="5253"/>
        <v>-1.2438231206458084E-2</v>
      </c>
      <c r="U23974">
        <f t="shared" ca="1" si="5259"/>
        <v>0</v>
      </c>
      <c r="V23974">
        <f t="shared" ca="1" si="5254"/>
        <v>0</v>
      </c>
    </row>
    <row r="23975" spans="6:22" x14ac:dyDescent="0.25">
      <c r="F23975">
        <f t="shared" si="5249"/>
        <v>23972</v>
      </c>
      <c r="G23975">
        <f t="shared" si="5260"/>
        <v>5.9930000000000001E-3</v>
      </c>
      <c r="H23975">
        <f t="shared" si="5250"/>
        <v>0</v>
      </c>
      <c r="I23975">
        <f t="shared" si="5258"/>
        <v>0</v>
      </c>
      <c r="J23975">
        <f t="shared" si="5261"/>
        <v>0</v>
      </c>
      <c r="L23975">
        <f t="shared" si="5251"/>
        <v>19948.325124994073</v>
      </c>
      <c r="M23975">
        <f t="shared" si="5262"/>
        <v>4.9870812812485184E-3</v>
      </c>
      <c r="N23975">
        <f t="shared" si="5255"/>
        <v>0</v>
      </c>
      <c r="O23975">
        <f t="shared" si="5256"/>
        <v>0</v>
      </c>
      <c r="P23975">
        <f t="shared" si="5257"/>
        <v>0</v>
      </c>
      <c r="Q23975">
        <f t="shared" si="5252"/>
        <v>0.671875</v>
      </c>
      <c r="R23975">
        <f>Random!A23973</f>
        <v>0.33652588261973204</v>
      </c>
      <c r="T23975">
        <f t="shared" ca="1" si="5253"/>
        <v>-1.7916460934453846E-2</v>
      </c>
      <c r="U23975">
        <f t="shared" ca="1" si="5259"/>
        <v>0</v>
      </c>
      <c r="V23975">
        <f t="shared" ca="1" si="5254"/>
        <v>0</v>
      </c>
    </row>
    <row r="23976" spans="6:22" x14ac:dyDescent="0.25">
      <c r="F23976">
        <f t="shared" si="5249"/>
        <v>23973</v>
      </c>
      <c r="G23976">
        <f t="shared" si="5260"/>
        <v>5.9932500000000003E-3</v>
      </c>
      <c r="H23976">
        <f t="shared" si="5250"/>
        <v>0</v>
      </c>
      <c r="I23976">
        <f t="shared" si="5258"/>
        <v>0</v>
      </c>
      <c r="J23976">
        <f t="shared" si="5261"/>
        <v>0</v>
      </c>
      <c r="L23976">
        <f t="shared" si="5251"/>
        <v>19949.325124994073</v>
      </c>
      <c r="M23976">
        <f t="shared" si="5262"/>
        <v>4.9873312812485186E-3</v>
      </c>
      <c r="N23976">
        <f t="shared" si="5255"/>
        <v>0</v>
      </c>
      <c r="O23976">
        <f t="shared" si="5256"/>
        <v>0</v>
      </c>
      <c r="P23976">
        <f t="shared" si="5257"/>
        <v>0</v>
      </c>
      <c r="Q23976">
        <f t="shared" si="5252"/>
        <v>0.640625</v>
      </c>
      <c r="R23976">
        <f>Random!A23974</f>
        <v>0.31910648107926287</v>
      </c>
      <c r="T23976">
        <f t="shared" ca="1" si="5253"/>
        <v>-1.9770140805821956E-2</v>
      </c>
      <c r="U23976">
        <f t="shared" ca="1" si="5259"/>
        <v>0</v>
      </c>
      <c r="V23976">
        <f t="shared" ca="1" si="5254"/>
        <v>0</v>
      </c>
    </row>
    <row r="23977" spans="6:22" x14ac:dyDescent="0.25">
      <c r="F23977">
        <f t="shared" si="5249"/>
        <v>23974</v>
      </c>
      <c r="G23977">
        <f t="shared" si="5260"/>
        <v>5.9934999999999997E-3</v>
      </c>
      <c r="H23977">
        <f t="shared" si="5250"/>
        <v>0</v>
      </c>
      <c r="I23977">
        <f t="shared" si="5258"/>
        <v>0</v>
      </c>
      <c r="J23977">
        <f t="shared" si="5261"/>
        <v>0</v>
      </c>
      <c r="L23977">
        <f t="shared" si="5251"/>
        <v>19950.325124994073</v>
      </c>
      <c r="M23977">
        <f t="shared" si="5262"/>
        <v>4.987581281248518E-3</v>
      </c>
      <c r="N23977">
        <f t="shared" si="5255"/>
        <v>0</v>
      </c>
      <c r="O23977">
        <f t="shared" si="5256"/>
        <v>0</v>
      </c>
      <c r="P23977">
        <f t="shared" si="5257"/>
        <v>0</v>
      </c>
      <c r="Q23977">
        <f t="shared" si="5252"/>
        <v>0.625</v>
      </c>
      <c r="R23977">
        <f>Random!A23975</f>
        <v>0.31389975615824295</v>
      </c>
      <c r="T23977">
        <f t="shared" ca="1" si="5253"/>
        <v>-1.5704610280959333E-2</v>
      </c>
      <c r="U23977">
        <f t="shared" ca="1" si="5259"/>
        <v>0</v>
      </c>
      <c r="V23977">
        <f t="shared" ca="1" si="5254"/>
        <v>0</v>
      </c>
    </row>
    <row r="23978" spans="6:22" x14ac:dyDescent="0.25">
      <c r="F23978">
        <f t="shared" si="5249"/>
        <v>23975</v>
      </c>
      <c r="G23978">
        <f t="shared" si="5260"/>
        <v>5.9937499999999999E-3</v>
      </c>
      <c r="H23978">
        <f t="shared" si="5250"/>
        <v>0</v>
      </c>
      <c r="I23978">
        <f t="shared" si="5258"/>
        <v>0</v>
      </c>
      <c r="J23978">
        <f t="shared" si="5261"/>
        <v>0</v>
      </c>
      <c r="L23978">
        <f t="shared" si="5251"/>
        <v>19951.325124994073</v>
      </c>
      <c r="M23978">
        <f t="shared" si="5262"/>
        <v>4.9878312812485183E-3</v>
      </c>
      <c r="N23978">
        <f t="shared" si="5255"/>
        <v>0</v>
      </c>
      <c r="O23978">
        <f t="shared" si="5256"/>
        <v>0</v>
      </c>
      <c r="P23978">
        <f t="shared" si="5257"/>
        <v>0</v>
      </c>
      <c r="Q23978">
        <f t="shared" si="5252"/>
        <v>-0.5546875</v>
      </c>
      <c r="R23978">
        <f>Random!A23976</f>
        <v>-0.27551656557405413</v>
      </c>
      <c r="T23978">
        <f t="shared" ca="1" si="5253"/>
        <v>-8.0259757728586879E-3</v>
      </c>
      <c r="U23978">
        <f t="shared" ca="1" si="5259"/>
        <v>0</v>
      </c>
      <c r="V23978">
        <f t="shared" ca="1" si="5254"/>
        <v>0</v>
      </c>
    </row>
    <row r="23979" spans="6:22" x14ac:dyDescent="0.25">
      <c r="F23979">
        <f t="shared" si="5249"/>
        <v>23976</v>
      </c>
      <c r="G23979">
        <f t="shared" si="5260"/>
        <v>5.9940000000000002E-3</v>
      </c>
      <c r="H23979">
        <f t="shared" si="5250"/>
        <v>0</v>
      </c>
      <c r="I23979">
        <f t="shared" si="5258"/>
        <v>0</v>
      </c>
      <c r="J23979">
        <f t="shared" si="5261"/>
        <v>0</v>
      </c>
      <c r="L23979">
        <f t="shared" si="5251"/>
        <v>19952.325124994073</v>
      </c>
      <c r="M23979">
        <f t="shared" si="5262"/>
        <v>4.9880812812485185E-3</v>
      </c>
      <c r="N23979">
        <f t="shared" si="5255"/>
        <v>0</v>
      </c>
      <c r="O23979">
        <f t="shared" si="5256"/>
        <v>0</v>
      </c>
      <c r="P23979">
        <f t="shared" si="5257"/>
        <v>0</v>
      </c>
      <c r="Q23979">
        <f t="shared" si="5252"/>
        <v>7.03125E-2</v>
      </c>
      <c r="R23979">
        <f>Random!A23977</f>
        <v>3.5292281035405715E-2</v>
      </c>
      <c r="T23979">
        <f t="shared" ca="1" si="5253"/>
        <v>4.4464862925378563E-3</v>
      </c>
      <c r="U23979">
        <f t="shared" ca="1" si="5259"/>
        <v>0</v>
      </c>
      <c r="V23979">
        <f t="shared" ca="1" si="5254"/>
        <v>0</v>
      </c>
    </row>
    <row r="23980" spans="6:22" x14ac:dyDescent="0.25">
      <c r="F23980">
        <f t="shared" si="5249"/>
        <v>23977</v>
      </c>
      <c r="G23980">
        <f t="shared" si="5260"/>
        <v>5.9942499999999996E-3</v>
      </c>
      <c r="H23980">
        <f t="shared" si="5250"/>
        <v>0</v>
      </c>
      <c r="I23980">
        <f t="shared" si="5258"/>
        <v>0</v>
      </c>
      <c r="J23980">
        <f t="shared" si="5261"/>
        <v>0</v>
      </c>
      <c r="L23980">
        <f t="shared" si="5251"/>
        <v>19953.325124994073</v>
      </c>
      <c r="M23980">
        <f t="shared" si="5262"/>
        <v>4.9883312812485179E-3</v>
      </c>
      <c r="N23980">
        <f t="shared" si="5255"/>
        <v>0</v>
      </c>
      <c r="O23980">
        <f t="shared" si="5256"/>
        <v>0</v>
      </c>
      <c r="P23980">
        <f t="shared" si="5257"/>
        <v>0</v>
      </c>
      <c r="Q23980">
        <f t="shared" si="5252"/>
        <v>-0.8203125</v>
      </c>
      <c r="R23980">
        <f>Random!A23978</f>
        <v>-0.40903800019998482</v>
      </c>
      <c r="T23980">
        <f t="shared" ca="1" si="5253"/>
        <v>1.5437630755606309E-2</v>
      </c>
      <c r="U23980">
        <f t="shared" ca="1" si="5259"/>
        <v>0</v>
      </c>
      <c r="V23980">
        <f t="shared" ca="1" si="5254"/>
        <v>0</v>
      </c>
    </row>
    <row r="23981" spans="6:22" x14ac:dyDescent="0.25">
      <c r="F23981">
        <f t="shared" si="5249"/>
        <v>23978</v>
      </c>
      <c r="G23981">
        <f t="shared" si="5260"/>
        <v>5.9944999999999998E-3</v>
      </c>
      <c r="H23981">
        <f t="shared" si="5250"/>
        <v>0</v>
      </c>
      <c r="I23981">
        <f t="shared" si="5258"/>
        <v>0</v>
      </c>
      <c r="J23981">
        <f t="shared" si="5261"/>
        <v>0</v>
      </c>
      <c r="L23981">
        <f t="shared" si="5251"/>
        <v>19954.325124994073</v>
      </c>
      <c r="M23981">
        <f t="shared" si="5262"/>
        <v>4.9885812812485181E-3</v>
      </c>
      <c r="N23981">
        <f t="shared" si="5255"/>
        <v>0</v>
      </c>
      <c r="O23981">
        <f t="shared" si="5256"/>
        <v>0</v>
      </c>
      <c r="P23981">
        <f t="shared" si="5257"/>
        <v>0</v>
      </c>
      <c r="Q23981">
        <f t="shared" si="5252"/>
        <v>-0.3125</v>
      </c>
      <c r="R23981">
        <f>Random!A23979</f>
        <v>-0.15815696352633335</v>
      </c>
      <c r="T23981">
        <f t="shared" ca="1" si="5253"/>
        <v>2.2153250553969241E-2</v>
      </c>
      <c r="U23981">
        <f t="shared" ca="1" si="5259"/>
        <v>0</v>
      </c>
      <c r="V23981">
        <f t="shared" ca="1" si="5254"/>
        <v>0</v>
      </c>
    </row>
    <row r="23982" spans="6:22" x14ac:dyDescent="0.25">
      <c r="F23982">
        <f t="shared" si="5249"/>
        <v>23979</v>
      </c>
      <c r="G23982">
        <f t="shared" si="5260"/>
        <v>5.9947500000000001E-3</v>
      </c>
      <c r="H23982">
        <f t="shared" si="5250"/>
        <v>0</v>
      </c>
      <c r="I23982">
        <f t="shared" si="5258"/>
        <v>0</v>
      </c>
      <c r="J23982">
        <f t="shared" si="5261"/>
        <v>0</v>
      </c>
      <c r="L23982">
        <f t="shared" si="5251"/>
        <v>19955.325124994073</v>
      </c>
      <c r="M23982">
        <f t="shared" si="5262"/>
        <v>4.9888312812485184E-3</v>
      </c>
      <c r="N23982">
        <f t="shared" si="5255"/>
        <v>0</v>
      </c>
      <c r="O23982">
        <f t="shared" si="5256"/>
        <v>0</v>
      </c>
      <c r="P23982">
        <f t="shared" si="5257"/>
        <v>0</v>
      </c>
      <c r="Q23982">
        <f t="shared" si="5252"/>
        <v>-0.359375</v>
      </c>
      <c r="R23982">
        <f>Random!A23980</f>
        <v>-0.17955460726854722</v>
      </c>
      <c r="T23982">
        <f t="shared" ca="1" si="5253"/>
        <v>2.1518687697463811E-2</v>
      </c>
      <c r="U23982">
        <f t="shared" ca="1" si="5259"/>
        <v>0</v>
      </c>
      <c r="V23982">
        <f t="shared" ca="1" si="5254"/>
        <v>0</v>
      </c>
    </row>
    <row r="23983" spans="6:22" x14ac:dyDescent="0.25">
      <c r="F23983">
        <f t="shared" si="5249"/>
        <v>23980</v>
      </c>
      <c r="G23983">
        <f t="shared" si="5260"/>
        <v>5.9950000000000003E-3</v>
      </c>
      <c r="H23983">
        <f t="shared" si="5250"/>
        <v>0</v>
      </c>
      <c r="I23983">
        <f t="shared" si="5258"/>
        <v>0</v>
      </c>
      <c r="J23983">
        <f t="shared" si="5261"/>
        <v>0</v>
      </c>
      <c r="L23983">
        <f t="shared" si="5251"/>
        <v>19956.325124994073</v>
      </c>
      <c r="M23983">
        <f t="shared" si="5262"/>
        <v>4.9890812812485186E-3</v>
      </c>
      <c r="N23983">
        <f t="shared" si="5255"/>
        <v>0</v>
      </c>
      <c r="O23983">
        <f t="shared" si="5256"/>
        <v>0</v>
      </c>
      <c r="P23983">
        <f t="shared" si="5257"/>
        <v>0</v>
      </c>
      <c r="Q23983">
        <f t="shared" si="5252"/>
        <v>0.5234375</v>
      </c>
      <c r="R23983">
        <f>Random!A23981</f>
        <v>0.261223496868209</v>
      </c>
      <c r="T23983">
        <f t="shared" ca="1" si="5253"/>
        <v>1.3309189062449685E-2</v>
      </c>
      <c r="U23983">
        <f t="shared" ca="1" si="5259"/>
        <v>0</v>
      </c>
      <c r="V23983">
        <f t="shared" ca="1" si="5254"/>
        <v>0</v>
      </c>
    </row>
    <row r="23984" spans="6:22" x14ac:dyDescent="0.25">
      <c r="F23984">
        <f t="shared" si="5249"/>
        <v>23981</v>
      </c>
      <c r="G23984">
        <f t="shared" si="5260"/>
        <v>5.9952499999999997E-3</v>
      </c>
      <c r="H23984">
        <f t="shared" si="5250"/>
        <v>0</v>
      </c>
      <c r="I23984">
        <f t="shared" si="5258"/>
        <v>0</v>
      </c>
      <c r="J23984">
        <f t="shared" si="5261"/>
        <v>0</v>
      </c>
      <c r="L23984">
        <f t="shared" si="5251"/>
        <v>19957.325124994073</v>
      </c>
      <c r="M23984">
        <f t="shared" si="5262"/>
        <v>4.989331281248518E-3</v>
      </c>
      <c r="N23984">
        <f t="shared" si="5255"/>
        <v>0</v>
      </c>
      <c r="O23984">
        <f t="shared" si="5256"/>
        <v>0</v>
      </c>
      <c r="P23984">
        <f t="shared" si="5257"/>
        <v>0</v>
      </c>
      <c r="Q23984">
        <f t="shared" si="5252"/>
        <v>0.828125</v>
      </c>
      <c r="R23984">
        <f>Random!A23982</f>
        <v>0.41455527583151686</v>
      </c>
      <c r="T23984">
        <f t="shared" ca="1" si="5253"/>
        <v>-1.866501915841561E-3</v>
      </c>
      <c r="U23984">
        <f t="shared" ca="1" si="5259"/>
        <v>0</v>
      </c>
      <c r="V23984">
        <f t="shared" ca="1" si="5254"/>
        <v>0</v>
      </c>
    </row>
    <row r="23985" spans="6:22" x14ac:dyDescent="0.25">
      <c r="F23985">
        <f t="shared" si="5249"/>
        <v>23982</v>
      </c>
      <c r="G23985">
        <f t="shared" si="5260"/>
        <v>5.9955E-3</v>
      </c>
      <c r="H23985">
        <f t="shared" si="5250"/>
        <v>0</v>
      </c>
      <c r="I23985">
        <f t="shared" si="5258"/>
        <v>0</v>
      </c>
      <c r="J23985">
        <f t="shared" si="5261"/>
        <v>0</v>
      </c>
      <c r="L23985">
        <f t="shared" si="5251"/>
        <v>19958.325124994073</v>
      </c>
      <c r="M23985">
        <f t="shared" si="5262"/>
        <v>4.9895812812485183E-3</v>
      </c>
      <c r="N23985">
        <f t="shared" si="5255"/>
        <v>0</v>
      </c>
      <c r="O23985">
        <f t="shared" si="5256"/>
        <v>0</v>
      </c>
      <c r="P23985">
        <f t="shared" si="5257"/>
        <v>0</v>
      </c>
      <c r="Q23985">
        <f t="shared" si="5252"/>
        <v>0.1171875</v>
      </c>
      <c r="R23985">
        <f>Random!A23983</f>
        <v>5.8947206491894666E-2</v>
      </c>
      <c r="T23985">
        <f t="shared" ca="1" si="5253"/>
        <v>-1.7719886233829536E-2</v>
      </c>
      <c r="U23985">
        <f t="shared" ca="1" si="5259"/>
        <v>0</v>
      </c>
      <c r="V23985">
        <f t="shared" ca="1" si="5254"/>
        <v>0</v>
      </c>
    </row>
    <row r="23986" spans="6:22" x14ac:dyDescent="0.25">
      <c r="F23986">
        <f t="shared" si="5249"/>
        <v>23983</v>
      </c>
      <c r="G23986">
        <f t="shared" si="5260"/>
        <v>5.9957500000000002E-3</v>
      </c>
      <c r="H23986">
        <f t="shared" si="5250"/>
        <v>0</v>
      </c>
      <c r="I23986">
        <f t="shared" si="5258"/>
        <v>0</v>
      </c>
      <c r="J23986">
        <f t="shared" si="5261"/>
        <v>0</v>
      </c>
      <c r="L23986">
        <f t="shared" si="5251"/>
        <v>19959.325124994073</v>
      </c>
      <c r="M23986">
        <f t="shared" si="5262"/>
        <v>4.9898312812485185E-3</v>
      </c>
      <c r="N23986">
        <f t="shared" si="5255"/>
        <v>0</v>
      </c>
      <c r="O23986">
        <f t="shared" si="5256"/>
        <v>0</v>
      </c>
      <c r="P23986">
        <f t="shared" si="5257"/>
        <v>0</v>
      </c>
      <c r="Q23986">
        <f t="shared" si="5252"/>
        <v>-0.953125</v>
      </c>
      <c r="R23986">
        <f>Random!A23984</f>
        <v>-0.47475851058873231</v>
      </c>
      <c r="T23986">
        <f t="shared" ca="1" si="5253"/>
        <v>-2.831473204880389E-2</v>
      </c>
      <c r="U23986">
        <f t="shared" ca="1" si="5259"/>
        <v>0</v>
      </c>
      <c r="V23986">
        <f t="shared" ca="1" si="5254"/>
        <v>0</v>
      </c>
    </row>
    <row r="23987" spans="6:22" x14ac:dyDescent="0.25">
      <c r="F23987">
        <f t="shared" si="5249"/>
        <v>23984</v>
      </c>
      <c r="G23987">
        <f t="shared" si="5260"/>
        <v>5.9959999999999996E-3</v>
      </c>
      <c r="H23987">
        <f t="shared" si="5250"/>
        <v>0</v>
      </c>
      <c r="I23987">
        <f t="shared" si="5258"/>
        <v>0</v>
      </c>
      <c r="J23987">
        <f t="shared" si="5261"/>
        <v>0</v>
      </c>
      <c r="L23987">
        <f t="shared" si="5251"/>
        <v>19960.325124994073</v>
      </c>
      <c r="M23987">
        <f t="shared" si="5262"/>
        <v>4.9900812812485179E-3</v>
      </c>
      <c r="N23987">
        <f t="shared" si="5255"/>
        <v>0</v>
      </c>
      <c r="O23987">
        <f t="shared" si="5256"/>
        <v>0</v>
      </c>
      <c r="P23987">
        <f t="shared" si="5257"/>
        <v>0</v>
      </c>
      <c r="Q23987">
        <f t="shared" si="5252"/>
        <v>0.125</v>
      </c>
      <c r="R23987">
        <f>Random!A23985</f>
        <v>6.3058843779618901E-2</v>
      </c>
      <c r="T23987">
        <f t="shared" ca="1" si="5253"/>
        <v>-2.7765887121546384E-2</v>
      </c>
      <c r="U23987">
        <f t="shared" ca="1" si="5259"/>
        <v>0</v>
      </c>
      <c r="V23987">
        <f t="shared" ca="1" si="5254"/>
        <v>0</v>
      </c>
    </row>
    <row r="23988" spans="6:22" x14ac:dyDescent="0.25">
      <c r="F23988">
        <f t="shared" si="5249"/>
        <v>23985</v>
      </c>
      <c r="G23988">
        <f t="shared" si="5260"/>
        <v>5.9962499999999998E-3</v>
      </c>
      <c r="H23988">
        <f t="shared" si="5250"/>
        <v>0</v>
      </c>
      <c r="I23988">
        <f t="shared" si="5258"/>
        <v>0</v>
      </c>
      <c r="J23988">
        <f t="shared" si="5261"/>
        <v>0</v>
      </c>
      <c r="L23988">
        <f t="shared" si="5251"/>
        <v>19961.325124994073</v>
      </c>
      <c r="M23988">
        <f t="shared" si="5262"/>
        <v>4.9903312812485182E-3</v>
      </c>
      <c r="N23988">
        <f t="shared" si="5255"/>
        <v>0</v>
      </c>
      <c r="O23988">
        <f t="shared" si="5256"/>
        <v>0</v>
      </c>
      <c r="P23988">
        <f t="shared" si="5257"/>
        <v>0</v>
      </c>
      <c r="Q23988">
        <f t="shared" si="5252"/>
        <v>-8.59375E-2</v>
      </c>
      <c r="R23988">
        <f>Random!A23986</f>
        <v>-4.2937328556735377E-2</v>
      </c>
      <c r="T23988">
        <f t="shared" ca="1" si="5253"/>
        <v>-1.794869003054838E-2</v>
      </c>
      <c r="U23988">
        <f t="shared" ca="1" si="5259"/>
        <v>0</v>
      </c>
      <c r="V23988">
        <f t="shared" ca="1" si="5254"/>
        <v>0</v>
      </c>
    </row>
    <row r="23989" spans="6:22" x14ac:dyDescent="0.25">
      <c r="F23989">
        <f t="shared" si="5249"/>
        <v>23986</v>
      </c>
      <c r="G23989">
        <f t="shared" si="5260"/>
        <v>5.9965000000000001E-3</v>
      </c>
      <c r="H23989">
        <f t="shared" si="5250"/>
        <v>0</v>
      </c>
      <c r="I23989">
        <f t="shared" si="5258"/>
        <v>0</v>
      </c>
      <c r="J23989">
        <f t="shared" si="5261"/>
        <v>0</v>
      </c>
      <c r="L23989">
        <f t="shared" si="5251"/>
        <v>19962.325124994073</v>
      </c>
      <c r="M23989">
        <f t="shared" si="5262"/>
        <v>4.9905812812485184E-3</v>
      </c>
      <c r="N23989">
        <f t="shared" si="5255"/>
        <v>0</v>
      </c>
      <c r="O23989">
        <f t="shared" si="5256"/>
        <v>0</v>
      </c>
      <c r="P23989">
        <f t="shared" si="5257"/>
        <v>0</v>
      </c>
      <c r="Q23989">
        <f t="shared" si="5252"/>
        <v>-0.34375</v>
      </c>
      <c r="R23989">
        <f>Random!A23987</f>
        <v>-0.17218768940900464</v>
      </c>
      <c r="T23989">
        <f t="shared" ca="1" si="5253"/>
        <v>-1.1311225696263166E-3</v>
      </c>
      <c r="U23989">
        <f t="shared" ca="1" si="5259"/>
        <v>0</v>
      </c>
      <c r="V23989">
        <f t="shared" ca="1" si="5254"/>
        <v>0</v>
      </c>
    </row>
    <row r="23990" spans="6:22" x14ac:dyDescent="0.25">
      <c r="F23990">
        <f t="shared" si="5249"/>
        <v>23987</v>
      </c>
      <c r="G23990">
        <f t="shared" si="5260"/>
        <v>5.9967500000000003E-3</v>
      </c>
      <c r="H23990">
        <f t="shared" si="5250"/>
        <v>0</v>
      </c>
      <c r="I23990">
        <f t="shared" si="5258"/>
        <v>0</v>
      </c>
      <c r="J23990">
        <f t="shared" si="5261"/>
        <v>0</v>
      </c>
      <c r="L23990">
        <f t="shared" si="5251"/>
        <v>19963.325124994073</v>
      </c>
      <c r="M23990">
        <f t="shared" si="5262"/>
        <v>4.9908312812485187E-3</v>
      </c>
      <c r="N23990">
        <f t="shared" si="5255"/>
        <v>0</v>
      </c>
      <c r="O23990">
        <f t="shared" si="5256"/>
        <v>0</v>
      </c>
      <c r="P23990">
        <f t="shared" si="5257"/>
        <v>0</v>
      </c>
      <c r="Q23990">
        <f t="shared" si="5252"/>
        <v>0.109375</v>
      </c>
      <c r="R23990">
        <f>Random!A23988</f>
        <v>5.5640834875249734E-2</v>
      </c>
      <c r="T23990">
        <f t="shared" ca="1" si="5253"/>
        <v>1.6525240202730551E-2</v>
      </c>
      <c r="U23990">
        <f t="shared" ca="1" si="5259"/>
        <v>0</v>
      </c>
      <c r="V23990">
        <f t="shared" ca="1" si="5254"/>
        <v>0</v>
      </c>
    </row>
    <row r="23991" spans="6:22" x14ac:dyDescent="0.25">
      <c r="F23991">
        <f t="shared" si="5249"/>
        <v>23988</v>
      </c>
      <c r="G23991">
        <f t="shared" si="5260"/>
        <v>5.9969999999999997E-3</v>
      </c>
      <c r="H23991">
        <f t="shared" si="5250"/>
        <v>0</v>
      </c>
      <c r="I23991">
        <f t="shared" si="5258"/>
        <v>0</v>
      </c>
      <c r="J23991">
        <f t="shared" si="5261"/>
        <v>0</v>
      </c>
      <c r="L23991">
        <f t="shared" si="5251"/>
        <v>19964.325124994073</v>
      </c>
      <c r="M23991">
        <f t="shared" si="5262"/>
        <v>4.991081281248518E-3</v>
      </c>
      <c r="N23991">
        <f t="shared" si="5255"/>
        <v>0</v>
      </c>
      <c r="O23991">
        <f t="shared" si="5256"/>
        <v>0</v>
      </c>
      <c r="P23991">
        <f t="shared" si="5257"/>
        <v>0</v>
      </c>
      <c r="Q23991">
        <f t="shared" si="5252"/>
        <v>0.8984375</v>
      </c>
      <c r="R23991">
        <f>Random!A23989</f>
        <v>0.4503080045101987</v>
      </c>
      <c r="T23991">
        <f t="shared" ca="1" si="5253"/>
        <v>2.8245042284832104E-2</v>
      </c>
      <c r="U23991">
        <f t="shared" ca="1" si="5259"/>
        <v>0</v>
      </c>
      <c r="V23991">
        <f t="shared" ca="1" si="5254"/>
        <v>0</v>
      </c>
    </row>
    <row r="23992" spans="6:22" x14ac:dyDescent="0.25">
      <c r="F23992">
        <f t="shared" si="5249"/>
        <v>23989</v>
      </c>
      <c r="G23992">
        <f t="shared" si="5260"/>
        <v>5.99725E-3</v>
      </c>
      <c r="H23992">
        <f t="shared" si="5250"/>
        <v>0</v>
      </c>
      <c r="I23992">
        <f t="shared" si="5258"/>
        <v>0</v>
      </c>
      <c r="J23992">
        <f t="shared" si="5261"/>
        <v>0</v>
      </c>
      <c r="L23992">
        <f t="shared" si="5251"/>
        <v>19965.325124994073</v>
      </c>
      <c r="M23992">
        <f t="shared" si="5262"/>
        <v>4.9913312812485183E-3</v>
      </c>
      <c r="N23992">
        <f t="shared" si="5255"/>
        <v>0</v>
      </c>
      <c r="O23992">
        <f t="shared" si="5256"/>
        <v>0</v>
      </c>
      <c r="P23992">
        <f t="shared" si="5257"/>
        <v>0</v>
      </c>
      <c r="Q23992">
        <f t="shared" si="5252"/>
        <v>-0.3984375</v>
      </c>
      <c r="R23992">
        <f>Random!A23990</f>
        <v>-0.19874677175921074</v>
      </c>
      <c r="T23992">
        <f t="shared" ca="1" si="5253"/>
        <v>2.9187332700745056E-2</v>
      </c>
      <c r="U23992">
        <f t="shared" ca="1" si="5259"/>
        <v>0</v>
      </c>
      <c r="V23992">
        <f t="shared" ca="1" si="5254"/>
        <v>0</v>
      </c>
    </row>
    <row r="23993" spans="6:22" x14ac:dyDescent="0.25">
      <c r="F23993">
        <f t="shared" si="5249"/>
        <v>23990</v>
      </c>
      <c r="G23993">
        <f t="shared" si="5260"/>
        <v>5.9975000000000002E-3</v>
      </c>
      <c r="H23993">
        <f t="shared" si="5250"/>
        <v>0</v>
      </c>
      <c r="I23993">
        <f t="shared" si="5258"/>
        <v>0</v>
      </c>
      <c r="J23993">
        <f t="shared" si="5261"/>
        <v>0</v>
      </c>
      <c r="L23993">
        <f t="shared" si="5251"/>
        <v>19966.325124994073</v>
      </c>
      <c r="M23993">
        <f t="shared" si="5262"/>
        <v>4.9915812812485185E-3</v>
      </c>
      <c r="N23993">
        <f t="shared" si="5255"/>
        <v>0</v>
      </c>
      <c r="O23993">
        <f t="shared" si="5256"/>
        <v>0</v>
      </c>
      <c r="P23993">
        <f t="shared" si="5257"/>
        <v>0</v>
      </c>
      <c r="Q23993">
        <f t="shared" si="5252"/>
        <v>0.9375</v>
      </c>
      <c r="R23993">
        <f>Random!A23991</f>
        <v>0.46850801771782224</v>
      </c>
      <c r="T23993">
        <f t="shared" ca="1" si="5253"/>
        <v>2.0120032457463296E-2</v>
      </c>
      <c r="U23993">
        <f t="shared" ca="1" si="5259"/>
        <v>0</v>
      </c>
      <c r="V23993">
        <f t="shared" ca="1" si="5254"/>
        <v>0</v>
      </c>
    </row>
    <row r="23994" spans="6:22" x14ac:dyDescent="0.25">
      <c r="F23994">
        <f t="shared" si="5249"/>
        <v>23991</v>
      </c>
      <c r="G23994">
        <f t="shared" si="5260"/>
        <v>5.9977499999999996E-3</v>
      </c>
      <c r="H23994">
        <f t="shared" si="5250"/>
        <v>0</v>
      </c>
      <c r="I23994">
        <f t="shared" si="5258"/>
        <v>0</v>
      </c>
      <c r="J23994">
        <f t="shared" si="5261"/>
        <v>0</v>
      </c>
      <c r="L23994">
        <f t="shared" si="5251"/>
        <v>19967.325124994073</v>
      </c>
      <c r="M23994">
        <f t="shared" si="5262"/>
        <v>4.9918312812485179E-3</v>
      </c>
      <c r="N23994">
        <f t="shared" si="5255"/>
        <v>0</v>
      </c>
      <c r="O23994">
        <f t="shared" si="5256"/>
        <v>0</v>
      </c>
      <c r="P23994">
        <f t="shared" si="5257"/>
        <v>0</v>
      </c>
      <c r="Q23994">
        <f t="shared" si="5252"/>
        <v>0</v>
      </c>
      <c r="R23994">
        <f>Random!A23992</f>
        <v>-1.3745104396242214E-3</v>
      </c>
      <c r="T23994">
        <f t="shared" ca="1" si="5253"/>
        <v>3.3521018226834111E-3</v>
      </c>
      <c r="U23994">
        <f t="shared" ca="1" si="5259"/>
        <v>0</v>
      </c>
      <c r="V23994">
        <f t="shared" ca="1" si="5254"/>
        <v>0</v>
      </c>
    </row>
    <row r="23995" spans="6:22" x14ac:dyDescent="0.25">
      <c r="F23995">
        <f t="shared" si="5249"/>
        <v>23992</v>
      </c>
      <c r="G23995">
        <f t="shared" si="5260"/>
        <v>5.9979999999999999E-3</v>
      </c>
      <c r="H23995">
        <f t="shared" si="5250"/>
        <v>0</v>
      </c>
      <c r="I23995">
        <f t="shared" si="5258"/>
        <v>0</v>
      </c>
      <c r="J23995">
        <f t="shared" si="5261"/>
        <v>0</v>
      </c>
      <c r="L23995">
        <f t="shared" si="5251"/>
        <v>19968.325124994073</v>
      </c>
      <c r="M23995">
        <f t="shared" si="5262"/>
        <v>4.9920812812485182E-3</v>
      </c>
      <c r="N23995">
        <f t="shared" si="5255"/>
        <v>0</v>
      </c>
      <c r="O23995">
        <f t="shared" si="5256"/>
        <v>0</v>
      </c>
      <c r="P23995">
        <f t="shared" si="5257"/>
        <v>0</v>
      </c>
      <c r="Q23995">
        <f t="shared" si="5252"/>
        <v>0.3203125</v>
      </c>
      <c r="R23995">
        <f>Random!A23993</f>
        <v>0.16022088300572312</v>
      </c>
      <c r="T23995">
        <f t="shared" ca="1" si="5253"/>
        <v>-1.4676741904967646E-2</v>
      </c>
      <c r="U23995">
        <f t="shared" ca="1" si="5259"/>
        <v>0</v>
      </c>
      <c r="V23995">
        <f t="shared" ca="1" si="5254"/>
        <v>0</v>
      </c>
    </row>
    <row r="23996" spans="6:22" x14ac:dyDescent="0.25">
      <c r="F23996">
        <f t="shared" si="5249"/>
        <v>23993</v>
      </c>
      <c r="G23996">
        <f t="shared" si="5260"/>
        <v>5.9982500000000001E-3</v>
      </c>
      <c r="H23996">
        <f t="shared" si="5250"/>
        <v>0</v>
      </c>
      <c r="I23996">
        <f t="shared" si="5258"/>
        <v>0</v>
      </c>
      <c r="J23996">
        <f t="shared" si="5261"/>
        <v>0</v>
      </c>
      <c r="L23996">
        <f t="shared" si="5251"/>
        <v>19969.325124994073</v>
      </c>
      <c r="M23996">
        <f t="shared" si="5262"/>
        <v>4.9923312812485184E-3</v>
      </c>
      <c r="N23996">
        <f t="shared" si="5255"/>
        <v>0</v>
      </c>
      <c r="O23996">
        <f t="shared" si="5256"/>
        <v>0</v>
      </c>
      <c r="P23996">
        <f t="shared" si="5257"/>
        <v>0</v>
      </c>
      <c r="Q23996">
        <f t="shared" si="5252"/>
        <v>0.703125</v>
      </c>
      <c r="R23996">
        <f>Random!A23994</f>
        <v>0.35180416204432363</v>
      </c>
      <c r="T23996">
        <f t="shared" ca="1" si="5253"/>
        <v>-2.799865709389739E-2</v>
      </c>
      <c r="U23996">
        <f t="shared" ca="1" si="5259"/>
        <v>0</v>
      </c>
      <c r="V23996">
        <f t="shared" ca="1" si="5254"/>
        <v>0</v>
      </c>
    </row>
    <row r="23997" spans="6:22" x14ac:dyDescent="0.25">
      <c r="F23997">
        <f t="shared" si="5249"/>
        <v>23994</v>
      </c>
      <c r="G23997">
        <f t="shared" si="5260"/>
        <v>5.9985000000000004E-3</v>
      </c>
      <c r="H23997">
        <f t="shared" si="5250"/>
        <v>0</v>
      </c>
      <c r="I23997">
        <f t="shared" si="5258"/>
        <v>0</v>
      </c>
      <c r="J23997">
        <f t="shared" si="5261"/>
        <v>0</v>
      </c>
      <c r="L23997">
        <f t="shared" si="5251"/>
        <v>19970.325124994073</v>
      </c>
      <c r="M23997">
        <f t="shared" si="5262"/>
        <v>4.9925812812485187E-3</v>
      </c>
      <c r="N23997">
        <f t="shared" si="5255"/>
        <v>0</v>
      </c>
      <c r="O23997">
        <f t="shared" si="5256"/>
        <v>0</v>
      </c>
      <c r="P23997">
        <f t="shared" si="5257"/>
        <v>0</v>
      </c>
      <c r="Q23997">
        <f t="shared" si="5252"/>
        <v>0.609375</v>
      </c>
      <c r="R23997">
        <f>Random!A23995</f>
        <v>0.30280236911786906</v>
      </c>
      <c r="T23997">
        <f t="shared" ca="1" si="5253"/>
        <v>-3.2709843347203067E-2</v>
      </c>
      <c r="U23997">
        <f t="shared" ca="1" si="5259"/>
        <v>0</v>
      </c>
      <c r="V23997">
        <f t="shared" ca="1" si="5254"/>
        <v>0</v>
      </c>
    </row>
    <row r="23998" spans="6:22" x14ac:dyDescent="0.25">
      <c r="F23998">
        <f t="shared" ref="F23998:F24061" si="5263">F23997+1</f>
        <v>23995</v>
      </c>
      <c r="G23998">
        <f t="shared" si="5260"/>
        <v>5.9987499999999997E-3</v>
      </c>
      <c r="H23998">
        <f t="shared" ref="H23998:H24061" si="5264">IF(AND(0&lt;=F23998, F23998&lt;=$D$10),2*PI()*($D$8+$D$5*G23998/(2*$D$6))*G23998,0)</f>
        <v>0</v>
      </c>
      <c r="I23998">
        <f t="shared" si="5258"/>
        <v>0</v>
      </c>
      <c r="J23998">
        <f t="shared" si="5261"/>
        <v>0</v>
      </c>
      <c r="L23998">
        <f t="shared" ref="L23998:L24061" si="5265">L23997+1</f>
        <v>19971.325124994073</v>
      </c>
      <c r="M23998">
        <f t="shared" si="5262"/>
        <v>4.9928312812485181E-3</v>
      </c>
      <c r="N23998">
        <f t="shared" si="5255"/>
        <v>0</v>
      </c>
      <c r="O23998">
        <f t="shared" si="5256"/>
        <v>0</v>
      </c>
      <c r="P23998">
        <f t="shared" si="5257"/>
        <v>0</v>
      </c>
      <c r="Q23998">
        <f t="shared" ref="Q23998:Q24061" si="5266">ROUND((O23998+$D$13*R23998)*$D$3,0)/($D$3)</f>
        <v>-0.390625</v>
      </c>
      <c r="R23998">
        <f>Random!A23996</f>
        <v>-0.19529240305705753</v>
      </c>
      <c r="T23998">
        <f t="shared" ref="T23998:T24061" ca="1" si="5267">IF(F23998&lt;$D$10,0,IFERROR(CORREL(OFFSET($J$3,0,0,$D$10,1),OFFSET($Q$3,F23998-$D$10,0,$D$10,1)),0))</f>
        <v>-2.6225291358407642E-2</v>
      </c>
      <c r="U23998">
        <f t="shared" ca="1" si="5259"/>
        <v>0</v>
      </c>
      <c r="V23998">
        <f t="shared" ref="V23998:V24061" ca="1" si="5268">U23998*G23998</f>
        <v>0</v>
      </c>
    </row>
    <row r="23999" spans="6:22" x14ac:dyDescent="0.25">
      <c r="F23999">
        <f t="shared" si="5263"/>
        <v>23996</v>
      </c>
      <c r="G23999">
        <f t="shared" si="5260"/>
        <v>5.999E-3</v>
      </c>
      <c r="H23999">
        <f t="shared" si="5264"/>
        <v>0</v>
      </c>
      <c r="I23999">
        <f t="shared" si="5258"/>
        <v>0</v>
      </c>
      <c r="J23999">
        <f t="shared" si="5261"/>
        <v>0</v>
      </c>
      <c r="L23999">
        <f t="shared" si="5265"/>
        <v>19972.325124994073</v>
      </c>
      <c r="M23999">
        <f t="shared" si="5262"/>
        <v>4.9930812812485183E-3</v>
      </c>
      <c r="N23999">
        <f t="shared" si="5255"/>
        <v>0</v>
      </c>
      <c r="O23999">
        <f t="shared" si="5256"/>
        <v>0</v>
      </c>
      <c r="P23999">
        <f t="shared" si="5257"/>
        <v>0</v>
      </c>
      <c r="Q23999">
        <f t="shared" si="5266"/>
        <v>-0.734375</v>
      </c>
      <c r="R23999">
        <f>Random!A23997</f>
        <v>-0.36774416494052131</v>
      </c>
      <c r="T23999">
        <f t="shared" ca="1" si="5267"/>
        <v>-9.9022086579793368E-3</v>
      </c>
      <c r="U23999">
        <f t="shared" ca="1" si="5259"/>
        <v>0</v>
      </c>
      <c r="V23999">
        <f t="shared" ca="1" si="5268"/>
        <v>0</v>
      </c>
    </row>
    <row r="24000" spans="6:22" x14ac:dyDescent="0.25">
      <c r="F24000">
        <f t="shared" si="5263"/>
        <v>23997</v>
      </c>
      <c r="G24000">
        <f t="shared" si="5260"/>
        <v>5.9992500000000002E-3</v>
      </c>
      <c r="H24000">
        <f t="shared" si="5264"/>
        <v>0</v>
      </c>
      <c r="I24000">
        <f t="shared" si="5258"/>
        <v>0</v>
      </c>
      <c r="J24000">
        <f t="shared" si="5261"/>
        <v>0</v>
      </c>
      <c r="L24000">
        <f t="shared" si="5265"/>
        <v>19973.325124994073</v>
      </c>
      <c r="M24000">
        <f t="shared" si="5262"/>
        <v>4.9933312812485186E-3</v>
      </c>
      <c r="N24000">
        <f t="shared" si="5255"/>
        <v>0</v>
      </c>
      <c r="O24000">
        <f t="shared" si="5256"/>
        <v>0</v>
      </c>
      <c r="P24000">
        <f t="shared" si="5257"/>
        <v>0</v>
      </c>
      <c r="Q24000">
        <f t="shared" si="5266"/>
        <v>0.5390625</v>
      </c>
      <c r="R24000">
        <f>Random!A23998</f>
        <v>0.26820736917290577</v>
      </c>
      <c r="T24000">
        <f t="shared" ca="1" si="5267"/>
        <v>1.2597998940626175E-2</v>
      </c>
      <c r="U24000">
        <f t="shared" ca="1" si="5259"/>
        <v>0</v>
      </c>
      <c r="V24000">
        <f t="shared" ca="1" si="5268"/>
        <v>0</v>
      </c>
    </row>
    <row r="24001" spans="6:22" x14ac:dyDescent="0.25">
      <c r="F24001">
        <f t="shared" si="5263"/>
        <v>23998</v>
      </c>
      <c r="G24001">
        <f t="shared" si="5260"/>
        <v>5.9994999999999996E-3</v>
      </c>
      <c r="H24001">
        <f t="shared" si="5264"/>
        <v>0</v>
      </c>
      <c r="I24001">
        <f t="shared" si="5258"/>
        <v>0</v>
      </c>
      <c r="J24001">
        <f t="shared" si="5261"/>
        <v>0</v>
      </c>
      <c r="L24001">
        <f t="shared" si="5265"/>
        <v>19974.325124994073</v>
      </c>
      <c r="M24001">
        <f t="shared" si="5262"/>
        <v>4.9935812812485179E-3</v>
      </c>
      <c r="N24001">
        <f t="shared" si="5255"/>
        <v>0</v>
      </c>
      <c r="O24001">
        <f t="shared" si="5256"/>
        <v>0</v>
      </c>
      <c r="P24001">
        <f t="shared" si="5257"/>
        <v>0</v>
      </c>
      <c r="Q24001">
        <f t="shared" si="5266"/>
        <v>0.109375</v>
      </c>
      <c r="R24001">
        <f>Random!A23999</f>
        <v>5.289295556466489E-2</v>
      </c>
      <c r="T24001">
        <f t="shared" ca="1" si="5267"/>
        <v>2.9666827989301689E-2</v>
      </c>
      <c r="U24001">
        <f t="shared" ca="1" si="5259"/>
        <v>0</v>
      </c>
      <c r="V24001">
        <f t="shared" ca="1" si="5268"/>
        <v>0</v>
      </c>
    </row>
    <row r="24002" spans="6:22" x14ac:dyDescent="0.25">
      <c r="F24002">
        <f t="shared" si="5263"/>
        <v>23999</v>
      </c>
      <c r="G24002">
        <f t="shared" si="5260"/>
        <v>5.9997499999999999E-3</v>
      </c>
      <c r="H24002">
        <f t="shared" si="5264"/>
        <v>0</v>
      </c>
      <c r="I24002">
        <f t="shared" si="5258"/>
        <v>0</v>
      </c>
      <c r="J24002">
        <f t="shared" si="5261"/>
        <v>0</v>
      </c>
      <c r="L24002">
        <f t="shared" si="5265"/>
        <v>19975.325124994073</v>
      </c>
      <c r="M24002">
        <f t="shared" si="5262"/>
        <v>4.9938312812485182E-3</v>
      </c>
      <c r="N24002">
        <f t="shared" si="5255"/>
        <v>0</v>
      </c>
      <c r="O24002">
        <f t="shared" si="5256"/>
        <v>0</v>
      </c>
      <c r="P24002">
        <f t="shared" si="5257"/>
        <v>0</v>
      </c>
      <c r="Q24002">
        <f t="shared" si="5266"/>
        <v>-0.6328125</v>
      </c>
      <c r="R24002">
        <f>Random!A24000</f>
        <v>-0.31698495728863774</v>
      </c>
      <c r="T24002">
        <f t="shared" ca="1" si="5267"/>
        <v>3.7147657036191876E-2</v>
      </c>
      <c r="U24002">
        <f t="shared" ca="1" si="5259"/>
        <v>0</v>
      </c>
      <c r="V24002">
        <f t="shared" ca="1" si="5268"/>
        <v>0</v>
      </c>
    </row>
    <row r="24003" spans="6:22" x14ac:dyDescent="0.25">
      <c r="F24003">
        <f t="shared" si="5263"/>
        <v>24000</v>
      </c>
      <c r="G24003">
        <f t="shared" si="5260"/>
        <v>6.0000000000000001E-3</v>
      </c>
      <c r="H24003">
        <f t="shared" si="5264"/>
        <v>0</v>
      </c>
      <c r="I24003">
        <f t="shared" si="5258"/>
        <v>0</v>
      </c>
      <c r="J24003">
        <f t="shared" si="5261"/>
        <v>0</v>
      </c>
      <c r="L24003">
        <f t="shared" si="5265"/>
        <v>19976.325124994073</v>
      </c>
      <c r="M24003">
        <f t="shared" si="5262"/>
        <v>4.9940812812485184E-3</v>
      </c>
      <c r="N24003">
        <f t="shared" si="5255"/>
        <v>0</v>
      </c>
      <c r="O24003">
        <f t="shared" si="5256"/>
        <v>0</v>
      </c>
      <c r="P24003">
        <f t="shared" si="5257"/>
        <v>0</v>
      </c>
      <c r="Q24003">
        <f t="shared" si="5266"/>
        <v>-0.96875</v>
      </c>
      <c r="R24003">
        <f>Random!A24001</f>
        <v>-0.48383202611433285</v>
      </c>
      <c r="T24003">
        <f t="shared" ca="1" si="5267"/>
        <v>3.157863481706441E-2</v>
      </c>
      <c r="U24003">
        <f t="shared" ca="1" si="5259"/>
        <v>0</v>
      </c>
      <c r="V24003">
        <f t="shared" ca="1" si="5268"/>
        <v>0</v>
      </c>
    </row>
    <row r="24004" spans="6:22" x14ac:dyDescent="0.25">
      <c r="F24004">
        <f t="shared" si="5263"/>
        <v>24001</v>
      </c>
      <c r="G24004">
        <f t="shared" si="5260"/>
        <v>6.0002500000000004E-3</v>
      </c>
      <c r="H24004">
        <f t="shared" si="5264"/>
        <v>0</v>
      </c>
      <c r="I24004">
        <f t="shared" si="5258"/>
        <v>0</v>
      </c>
      <c r="J24004">
        <f t="shared" si="5261"/>
        <v>0</v>
      </c>
      <c r="L24004">
        <f t="shared" si="5265"/>
        <v>19977.325124994073</v>
      </c>
      <c r="M24004">
        <f t="shared" si="5262"/>
        <v>4.9943312812485187E-3</v>
      </c>
      <c r="N24004">
        <f t="shared" ref="N24004:N24067" si="5269">IF(AND(0&lt;=M24004,M24004&lt;=$D$6),2*PI()*($D$8+$D$5*M24004/(2*$D$6))*M24004,0)</f>
        <v>0</v>
      </c>
      <c r="O24004">
        <f t="shared" ref="O24004:O24067" si="5270">SIN(N24004)</f>
        <v>0</v>
      </c>
      <c r="P24004">
        <f t="shared" ref="P24004:P24067" si="5271">ROUND(O24004*$D$3,0)/($D$3)</f>
        <v>0</v>
      </c>
      <c r="Q24004">
        <f t="shared" si="5266"/>
        <v>-0.9921875</v>
      </c>
      <c r="R24004">
        <f>Random!A24002</f>
        <v>-0.49525714372271701</v>
      </c>
      <c r="T24004">
        <f t="shared" ca="1" si="5267"/>
        <v>1.6163511349063568E-2</v>
      </c>
      <c r="U24004">
        <f t="shared" ca="1" si="5259"/>
        <v>0</v>
      </c>
      <c r="V24004">
        <f t="shared" ca="1" si="5268"/>
        <v>0</v>
      </c>
    </row>
    <row r="24005" spans="6:22" x14ac:dyDescent="0.25">
      <c r="F24005">
        <f t="shared" si="5263"/>
        <v>24002</v>
      </c>
      <c r="G24005">
        <f t="shared" si="5260"/>
        <v>6.0004999999999998E-3</v>
      </c>
      <c r="H24005">
        <f t="shared" si="5264"/>
        <v>0</v>
      </c>
      <c r="I24005">
        <f t="shared" ref="I24005:I24068" si="5272">SIN(H24005)</f>
        <v>0</v>
      </c>
      <c r="J24005">
        <f t="shared" si="5261"/>
        <v>0</v>
      </c>
      <c r="L24005">
        <f t="shared" si="5265"/>
        <v>19978.325124994073</v>
      </c>
      <c r="M24005">
        <f t="shared" si="5262"/>
        <v>4.9945812812485181E-3</v>
      </c>
      <c r="N24005">
        <f t="shared" si="5269"/>
        <v>0</v>
      </c>
      <c r="O24005">
        <f t="shared" si="5270"/>
        <v>0</v>
      </c>
      <c r="P24005">
        <f t="shared" si="5271"/>
        <v>0</v>
      </c>
      <c r="Q24005">
        <f t="shared" si="5266"/>
        <v>0.390625</v>
      </c>
      <c r="R24005">
        <f>Random!A24003</f>
        <v>0.19406147617978153</v>
      </c>
      <c r="T24005">
        <f t="shared" ca="1" si="5267"/>
        <v>-4.8947360846422769E-3</v>
      </c>
      <c r="U24005">
        <f t="shared" ca="1" si="5259"/>
        <v>0</v>
      </c>
      <c r="V24005">
        <f t="shared" ca="1" si="5268"/>
        <v>0</v>
      </c>
    </row>
    <row r="24006" spans="6:22" x14ac:dyDescent="0.25">
      <c r="F24006">
        <f t="shared" si="5263"/>
        <v>24003</v>
      </c>
      <c r="G24006">
        <f t="shared" si="5260"/>
        <v>6.00075E-3</v>
      </c>
      <c r="H24006">
        <f t="shared" si="5264"/>
        <v>0</v>
      </c>
      <c r="I24006">
        <f t="shared" si="5272"/>
        <v>0</v>
      </c>
      <c r="J24006">
        <f t="shared" si="5261"/>
        <v>0</v>
      </c>
      <c r="L24006">
        <f t="shared" si="5265"/>
        <v>19979.325124994073</v>
      </c>
      <c r="M24006">
        <f t="shared" si="5262"/>
        <v>4.9948312812485183E-3</v>
      </c>
      <c r="N24006">
        <f t="shared" si="5269"/>
        <v>0</v>
      </c>
      <c r="O24006">
        <f t="shared" si="5270"/>
        <v>0</v>
      </c>
      <c r="P24006">
        <f t="shared" si="5271"/>
        <v>0</v>
      </c>
      <c r="Q24006">
        <f t="shared" si="5266"/>
        <v>0.1875</v>
      </c>
      <c r="R24006">
        <f>Random!A24004</f>
        <v>9.4642661930050775E-2</v>
      </c>
      <c r="T24006">
        <f t="shared" ca="1" si="5267"/>
        <v>-2.6516200222009723E-2</v>
      </c>
      <c r="U24006">
        <f t="shared" ca="1" si="5259"/>
        <v>0</v>
      </c>
      <c r="V24006">
        <f t="shared" ca="1" si="5268"/>
        <v>0</v>
      </c>
    </row>
    <row r="24007" spans="6:22" x14ac:dyDescent="0.25">
      <c r="F24007">
        <f t="shared" si="5263"/>
        <v>24004</v>
      </c>
      <c r="G24007">
        <f t="shared" si="5260"/>
        <v>6.0010000000000003E-3</v>
      </c>
      <c r="H24007">
        <f t="shared" si="5264"/>
        <v>0</v>
      </c>
      <c r="I24007">
        <f t="shared" si="5272"/>
        <v>0</v>
      </c>
      <c r="J24007">
        <f t="shared" si="5261"/>
        <v>0</v>
      </c>
      <c r="L24007">
        <f t="shared" si="5265"/>
        <v>19980.325124994073</v>
      </c>
      <c r="M24007">
        <f t="shared" si="5262"/>
        <v>4.9950812812485186E-3</v>
      </c>
      <c r="N24007">
        <f t="shared" si="5269"/>
        <v>0</v>
      </c>
      <c r="O24007">
        <f t="shared" si="5270"/>
        <v>0</v>
      </c>
      <c r="P24007">
        <f t="shared" si="5271"/>
        <v>0</v>
      </c>
      <c r="Q24007">
        <f t="shared" si="5266"/>
        <v>0</v>
      </c>
      <c r="R24007">
        <f>Random!A24005</f>
        <v>1.6707822274717454E-3</v>
      </c>
      <c r="T24007">
        <f t="shared" ca="1" si="5267"/>
        <v>-3.8849112257810244E-2</v>
      </c>
      <c r="U24007">
        <f t="shared" ca="1" si="5259"/>
        <v>0</v>
      </c>
      <c r="V24007">
        <f t="shared" ca="1" si="5268"/>
        <v>0</v>
      </c>
    </row>
    <row r="24008" spans="6:22" x14ac:dyDescent="0.25">
      <c r="F24008">
        <f t="shared" si="5263"/>
        <v>24005</v>
      </c>
      <c r="G24008">
        <f t="shared" si="5260"/>
        <v>6.0012499999999996E-3</v>
      </c>
      <c r="H24008">
        <f t="shared" si="5264"/>
        <v>0</v>
      </c>
      <c r="I24008">
        <f t="shared" si="5272"/>
        <v>0</v>
      </c>
      <c r="J24008">
        <f t="shared" si="5261"/>
        <v>0</v>
      </c>
      <c r="L24008">
        <f t="shared" si="5265"/>
        <v>19981.325124994073</v>
      </c>
      <c r="M24008">
        <f t="shared" si="5262"/>
        <v>4.995331281248518E-3</v>
      </c>
      <c r="N24008">
        <f t="shared" si="5269"/>
        <v>0</v>
      </c>
      <c r="O24008">
        <f t="shared" si="5270"/>
        <v>0</v>
      </c>
      <c r="P24008">
        <f t="shared" si="5271"/>
        <v>0</v>
      </c>
      <c r="Q24008">
        <f t="shared" si="5266"/>
        <v>0.3125</v>
      </c>
      <c r="R24008">
        <f>Random!A24006</f>
        <v>0.15652030067153089</v>
      </c>
      <c r="T24008">
        <f t="shared" ca="1" si="5267"/>
        <v>-3.9180746859571854E-2</v>
      </c>
      <c r="U24008">
        <f t="shared" ca="1" si="5259"/>
        <v>0</v>
      </c>
      <c r="V24008">
        <f t="shared" ca="1" si="5268"/>
        <v>0</v>
      </c>
    </row>
    <row r="24009" spans="6:22" x14ac:dyDescent="0.25">
      <c r="F24009">
        <f t="shared" si="5263"/>
        <v>24006</v>
      </c>
      <c r="G24009">
        <f t="shared" si="5260"/>
        <v>6.0014999999999999E-3</v>
      </c>
      <c r="H24009">
        <f t="shared" si="5264"/>
        <v>0</v>
      </c>
      <c r="I24009">
        <f t="shared" si="5272"/>
        <v>0</v>
      </c>
      <c r="J24009">
        <f t="shared" si="5261"/>
        <v>0</v>
      </c>
      <c r="L24009">
        <f t="shared" si="5265"/>
        <v>19982.325124994073</v>
      </c>
      <c r="M24009">
        <f t="shared" si="5262"/>
        <v>4.9955812812485182E-3</v>
      </c>
      <c r="N24009">
        <f t="shared" si="5269"/>
        <v>0</v>
      </c>
      <c r="O24009">
        <f t="shared" si="5270"/>
        <v>0</v>
      </c>
      <c r="P24009">
        <f t="shared" si="5271"/>
        <v>0</v>
      </c>
      <c r="Q24009">
        <f t="shared" si="5266"/>
        <v>0.4765625</v>
      </c>
      <c r="R24009">
        <f>Random!A24007</f>
        <v>0.23698954141460038</v>
      </c>
      <c r="T24009">
        <f t="shared" ca="1" si="5267"/>
        <v>-2.5650193990910966E-2</v>
      </c>
      <c r="U24009">
        <f t="shared" ca="1" si="5259"/>
        <v>0</v>
      </c>
      <c r="V24009">
        <f t="shared" ca="1" si="5268"/>
        <v>0</v>
      </c>
    </row>
    <row r="24010" spans="6:22" x14ac:dyDescent="0.25">
      <c r="F24010">
        <f t="shared" si="5263"/>
        <v>24007</v>
      </c>
      <c r="G24010">
        <f t="shared" si="5260"/>
        <v>6.0017500000000001E-3</v>
      </c>
      <c r="H24010">
        <f t="shared" si="5264"/>
        <v>0</v>
      </c>
      <c r="I24010">
        <f t="shared" si="5272"/>
        <v>0</v>
      </c>
      <c r="J24010">
        <f t="shared" si="5261"/>
        <v>0</v>
      </c>
      <c r="L24010">
        <f t="shared" si="5265"/>
        <v>19983.325124994073</v>
      </c>
      <c r="M24010">
        <f t="shared" si="5262"/>
        <v>4.9958312812485185E-3</v>
      </c>
      <c r="N24010">
        <f t="shared" si="5269"/>
        <v>0</v>
      </c>
      <c r="O24010">
        <f t="shared" si="5270"/>
        <v>0</v>
      </c>
      <c r="P24010">
        <f t="shared" si="5271"/>
        <v>0</v>
      </c>
      <c r="Q24010">
        <f t="shared" si="5266"/>
        <v>0.921875</v>
      </c>
      <c r="R24010">
        <f>Random!A24008</f>
        <v>0.46183111777932495</v>
      </c>
      <c r="T24010">
        <f t="shared" ca="1" si="5267"/>
        <v>-3.2812510339744151E-3</v>
      </c>
      <c r="U24010">
        <f t="shared" ca="1" si="5259"/>
        <v>0</v>
      </c>
      <c r="V24010">
        <f t="shared" ca="1" si="5268"/>
        <v>0</v>
      </c>
    </row>
    <row r="24011" spans="6:22" x14ac:dyDescent="0.25">
      <c r="F24011">
        <f t="shared" si="5263"/>
        <v>24008</v>
      </c>
      <c r="G24011">
        <f t="shared" si="5260"/>
        <v>6.0020000000000004E-3</v>
      </c>
      <c r="H24011">
        <f t="shared" si="5264"/>
        <v>0</v>
      </c>
      <c r="I24011">
        <f t="shared" si="5272"/>
        <v>0</v>
      </c>
      <c r="J24011">
        <f t="shared" si="5261"/>
        <v>0</v>
      </c>
      <c r="L24011">
        <f t="shared" si="5265"/>
        <v>19984.325124994073</v>
      </c>
      <c r="M24011">
        <f t="shared" si="5262"/>
        <v>4.9960812812485187E-3</v>
      </c>
      <c r="N24011">
        <f t="shared" si="5269"/>
        <v>0</v>
      </c>
      <c r="O24011">
        <f t="shared" si="5270"/>
        <v>0</v>
      </c>
      <c r="P24011">
        <f t="shared" si="5271"/>
        <v>0</v>
      </c>
      <c r="Q24011">
        <f t="shared" si="5266"/>
        <v>0.296875</v>
      </c>
      <c r="R24011">
        <f>Random!A24009</f>
        <v>0.14832480828448436</v>
      </c>
      <c r="T24011">
        <f t="shared" ca="1" si="5267"/>
        <v>1.9244216546449294E-2</v>
      </c>
      <c r="U24011">
        <f t="shared" ca="1" si="5259"/>
        <v>0</v>
      </c>
      <c r="V24011">
        <f t="shared" ca="1" si="5268"/>
        <v>0</v>
      </c>
    </row>
    <row r="24012" spans="6:22" x14ac:dyDescent="0.25">
      <c r="F24012">
        <f t="shared" si="5263"/>
        <v>24009</v>
      </c>
      <c r="G24012">
        <f t="shared" si="5260"/>
        <v>6.0022499999999998E-3</v>
      </c>
      <c r="H24012">
        <f t="shared" si="5264"/>
        <v>0</v>
      </c>
      <c r="I24012">
        <f t="shared" si="5272"/>
        <v>0</v>
      </c>
      <c r="J24012">
        <f t="shared" si="5261"/>
        <v>0</v>
      </c>
      <c r="L24012">
        <f t="shared" si="5265"/>
        <v>19985.325124994073</v>
      </c>
      <c r="M24012">
        <f t="shared" si="5262"/>
        <v>4.9963312812485181E-3</v>
      </c>
      <c r="N24012">
        <f t="shared" si="5269"/>
        <v>0</v>
      </c>
      <c r="O24012">
        <f t="shared" si="5270"/>
        <v>0</v>
      </c>
      <c r="P24012">
        <f t="shared" si="5271"/>
        <v>0</v>
      </c>
      <c r="Q24012">
        <f t="shared" si="5266"/>
        <v>-0.8359375</v>
      </c>
      <c r="R24012">
        <f>Random!A24010</f>
        <v>-0.4193860972551291</v>
      </c>
      <c r="T24012">
        <f t="shared" ca="1" si="5267"/>
        <v>3.5477136520411456E-2</v>
      </c>
      <c r="U24012">
        <f t="shared" ca="1" si="5259"/>
        <v>0</v>
      </c>
      <c r="V24012">
        <f t="shared" ca="1" si="5268"/>
        <v>0</v>
      </c>
    </row>
    <row r="24013" spans="6:22" x14ac:dyDescent="0.25">
      <c r="F24013">
        <f t="shared" si="5263"/>
        <v>24010</v>
      </c>
      <c r="G24013">
        <f t="shared" si="5260"/>
        <v>6.0025E-3</v>
      </c>
      <c r="H24013">
        <f t="shared" si="5264"/>
        <v>0</v>
      </c>
      <c r="I24013">
        <f t="shared" si="5272"/>
        <v>0</v>
      </c>
      <c r="J24013">
        <f t="shared" si="5261"/>
        <v>0</v>
      </c>
      <c r="L24013">
        <f t="shared" si="5265"/>
        <v>19986.325124994073</v>
      </c>
      <c r="M24013">
        <f t="shared" si="5262"/>
        <v>4.9965812812485183E-3</v>
      </c>
      <c r="N24013">
        <f t="shared" si="5269"/>
        <v>0</v>
      </c>
      <c r="O24013">
        <f t="shared" si="5270"/>
        <v>0</v>
      </c>
      <c r="P24013">
        <f t="shared" si="5271"/>
        <v>0</v>
      </c>
      <c r="Q24013">
        <f t="shared" si="5266"/>
        <v>-0.171875</v>
      </c>
      <c r="R24013">
        <f>Random!A24011</f>
        <v>-8.6393544090601071E-2</v>
      </c>
      <c r="T24013">
        <f t="shared" ca="1" si="5267"/>
        <v>4.0515478565016715E-2</v>
      </c>
      <c r="U24013">
        <f t="shared" ca="1" si="5259"/>
        <v>0</v>
      </c>
      <c r="V24013">
        <f t="shared" ca="1" si="5268"/>
        <v>0</v>
      </c>
    </row>
    <row r="24014" spans="6:22" x14ac:dyDescent="0.25">
      <c r="F24014">
        <f t="shared" si="5263"/>
        <v>24011</v>
      </c>
      <c r="G24014">
        <f t="shared" si="5260"/>
        <v>6.0027500000000003E-3</v>
      </c>
      <c r="H24014">
        <f t="shared" si="5264"/>
        <v>0</v>
      </c>
      <c r="I24014">
        <f t="shared" si="5272"/>
        <v>0</v>
      </c>
      <c r="J24014">
        <f t="shared" si="5261"/>
        <v>0</v>
      </c>
      <c r="L24014">
        <f t="shared" si="5265"/>
        <v>19987.325124994073</v>
      </c>
      <c r="M24014">
        <f t="shared" si="5262"/>
        <v>4.9968312812485186E-3</v>
      </c>
      <c r="N24014">
        <f t="shared" si="5269"/>
        <v>0</v>
      </c>
      <c r="O24014">
        <f t="shared" si="5270"/>
        <v>0</v>
      </c>
      <c r="P24014">
        <f t="shared" si="5271"/>
        <v>0</v>
      </c>
      <c r="Q24014">
        <f t="shared" si="5266"/>
        <v>-0.265625</v>
      </c>
      <c r="R24014">
        <f>Random!A24012</f>
        <v>-0.13438299003635967</v>
      </c>
      <c r="T24014">
        <f t="shared" ca="1" si="5267"/>
        <v>3.2029157766073416E-2</v>
      </c>
      <c r="U24014">
        <f t="shared" ca="1" si="5259"/>
        <v>0</v>
      </c>
      <c r="V24014">
        <f t="shared" ca="1" si="5268"/>
        <v>0</v>
      </c>
    </row>
    <row r="24015" spans="6:22" x14ac:dyDescent="0.25">
      <c r="F24015">
        <f t="shared" si="5263"/>
        <v>24012</v>
      </c>
      <c r="G24015">
        <f t="shared" si="5260"/>
        <v>6.0029999999999997E-3</v>
      </c>
      <c r="H24015">
        <f t="shared" si="5264"/>
        <v>0</v>
      </c>
      <c r="I24015">
        <f t="shared" si="5272"/>
        <v>0</v>
      </c>
      <c r="J24015">
        <f t="shared" si="5261"/>
        <v>0</v>
      </c>
      <c r="L24015">
        <f t="shared" si="5265"/>
        <v>19988.325124994073</v>
      </c>
      <c r="M24015">
        <f t="shared" si="5262"/>
        <v>4.997081281248518E-3</v>
      </c>
      <c r="N24015">
        <f t="shared" si="5269"/>
        <v>0</v>
      </c>
      <c r="O24015">
        <f t="shared" si="5270"/>
        <v>0</v>
      </c>
      <c r="P24015">
        <f t="shared" si="5271"/>
        <v>0</v>
      </c>
      <c r="Q24015">
        <f t="shared" si="5266"/>
        <v>0.6171875</v>
      </c>
      <c r="R24015">
        <f>Random!A24013</f>
        <v>0.30769881440096747</v>
      </c>
      <c r="T24015">
        <f t="shared" ca="1" si="5267"/>
        <v>1.2384334116840826E-2</v>
      </c>
      <c r="U24015">
        <f t="shared" ca="1" si="5259"/>
        <v>0</v>
      </c>
      <c r="V24015">
        <f t="shared" ca="1" si="5268"/>
        <v>0</v>
      </c>
    </row>
    <row r="24016" spans="6:22" x14ac:dyDescent="0.25">
      <c r="F24016">
        <f t="shared" si="5263"/>
        <v>24013</v>
      </c>
      <c r="G24016">
        <f t="shared" si="5260"/>
        <v>6.0032499999999999E-3</v>
      </c>
      <c r="H24016">
        <f t="shared" si="5264"/>
        <v>0</v>
      </c>
      <c r="I24016">
        <f t="shared" si="5272"/>
        <v>0</v>
      </c>
      <c r="J24016">
        <f t="shared" si="5261"/>
        <v>0</v>
      </c>
      <c r="L24016">
        <f t="shared" si="5265"/>
        <v>19989.325124994073</v>
      </c>
      <c r="M24016">
        <f t="shared" si="5262"/>
        <v>4.9973312812485182E-3</v>
      </c>
      <c r="N24016">
        <f t="shared" si="5269"/>
        <v>0</v>
      </c>
      <c r="O24016">
        <f t="shared" si="5270"/>
        <v>0</v>
      </c>
      <c r="P24016">
        <f t="shared" si="5271"/>
        <v>0</v>
      </c>
      <c r="Q24016">
        <f t="shared" si="5266"/>
        <v>0.953125</v>
      </c>
      <c r="R24016">
        <f>Random!A24014</f>
        <v>0.47590891896693555</v>
      </c>
      <c r="T24016">
        <f t="shared" ca="1" si="5267"/>
        <v>-1.2648945834653888E-2</v>
      </c>
      <c r="U24016">
        <f t="shared" ca="1" si="5259"/>
        <v>0</v>
      </c>
      <c r="V24016">
        <f t="shared" ca="1" si="5268"/>
        <v>0</v>
      </c>
    </row>
    <row r="24017" spans="6:22" x14ac:dyDescent="0.25">
      <c r="F24017">
        <f t="shared" si="5263"/>
        <v>24014</v>
      </c>
      <c r="G24017">
        <f t="shared" si="5260"/>
        <v>6.0035000000000002E-3</v>
      </c>
      <c r="H24017">
        <f t="shared" si="5264"/>
        <v>0</v>
      </c>
      <c r="I24017">
        <f t="shared" si="5272"/>
        <v>0</v>
      </c>
      <c r="J24017">
        <f t="shared" si="5261"/>
        <v>0</v>
      </c>
      <c r="L24017">
        <f t="shared" si="5265"/>
        <v>19990.325124994073</v>
      </c>
      <c r="M24017">
        <f t="shared" si="5262"/>
        <v>4.9975812812485185E-3</v>
      </c>
      <c r="N24017">
        <f t="shared" si="5269"/>
        <v>0</v>
      </c>
      <c r="O24017">
        <f t="shared" si="5270"/>
        <v>0</v>
      </c>
      <c r="P24017">
        <f t="shared" si="5271"/>
        <v>0</v>
      </c>
      <c r="Q24017">
        <f t="shared" si="5266"/>
        <v>0.203125</v>
      </c>
      <c r="R24017">
        <f>Random!A24015</f>
        <v>0.10073315384509773</v>
      </c>
      <c r="T24017">
        <f t="shared" ca="1" si="5267"/>
        <v>-3.4453880476646909E-2</v>
      </c>
      <c r="U24017">
        <f t="shared" ca="1" si="5259"/>
        <v>0</v>
      </c>
      <c r="V24017">
        <f t="shared" ca="1" si="5268"/>
        <v>0</v>
      </c>
    </row>
    <row r="24018" spans="6:22" x14ac:dyDescent="0.25">
      <c r="F24018">
        <f t="shared" si="5263"/>
        <v>24015</v>
      </c>
      <c r="G24018">
        <f t="shared" si="5260"/>
        <v>6.0037500000000004E-3</v>
      </c>
      <c r="H24018">
        <f t="shared" si="5264"/>
        <v>0</v>
      </c>
      <c r="I24018">
        <f t="shared" si="5272"/>
        <v>0</v>
      </c>
      <c r="J24018">
        <f t="shared" si="5261"/>
        <v>0</v>
      </c>
      <c r="L24018">
        <f t="shared" si="5265"/>
        <v>19991.325124994073</v>
      </c>
      <c r="M24018">
        <f t="shared" si="5262"/>
        <v>4.9978312812485179E-3</v>
      </c>
      <c r="N24018">
        <f t="shared" si="5269"/>
        <v>0</v>
      </c>
      <c r="O24018">
        <f t="shared" si="5270"/>
        <v>0</v>
      </c>
      <c r="P24018">
        <f t="shared" si="5271"/>
        <v>0</v>
      </c>
      <c r="Q24018">
        <f t="shared" si="5266"/>
        <v>0.84375</v>
      </c>
      <c r="R24018">
        <f>Random!A24016</f>
        <v>0.4202283230011451</v>
      </c>
      <c r="T24018">
        <f t="shared" ca="1" si="5267"/>
        <v>-4.4386564730812886E-2</v>
      </c>
      <c r="U24018">
        <f t="shared" ca="1" si="5259"/>
        <v>0</v>
      </c>
      <c r="V24018">
        <f t="shared" ca="1" si="5268"/>
        <v>0</v>
      </c>
    </row>
    <row r="24019" spans="6:22" x14ac:dyDescent="0.25">
      <c r="F24019">
        <f t="shared" si="5263"/>
        <v>24016</v>
      </c>
      <c r="G24019">
        <f t="shared" si="5260"/>
        <v>6.0039999999999998E-3</v>
      </c>
      <c r="H24019">
        <f t="shared" si="5264"/>
        <v>0</v>
      </c>
      <c r="I24019">
        <f t="shared" si="5272"/>
        <v>0</v>
      </c>
      <c r="J24019">
        <f t="shared" si="5261"/>
        <v>0</v>
      </c>
      <c r="L24019">
        <f t="shared" si="5265"/>
        <v>19992.325124994073</v>
      </c>
      <c r="M24019">
        <f t="shared" si="5262"/>
        <v>4.9980812812485181E-3</v>
      </c>
      <c r="N24019">
        <f t="shared" si="5269"/>
        <v>0</v>
      </c>
      <c r="O24019">
        <f t="shared" si="5270"/>
        <v>0</v>
      </c>
      <c r="P24019">
        <f t="shared" si="5271"/>
        <v>0</v>
      </c>
      <c r="Q24019">
        <f t="shared" si="5266"/>
        <v>0.2421875</v>
      </c>
      <c r="R24019">
        <f>Random!A24017</f>
        <v>0.12060642823263601</v>
      </c>
      <c r="T24019">
        <f t="shared" ca="1" si="5267"/>
        <v>-4.0723243227883295E-2</v>
      </c>
      <c r="U24019">
        <f t="shared" ref="U24019:U24082" ca="1" si="5273">IF(T24019&gt;$D$14,T24019,0)</f>
        <v>0</v>
      </c>
      <c r="V24019">
        <f t="shared" ca="1" si="5268"/>
        <v>0</v>
      </c>
    </row>
    <row r="24020" spans="6:22" x14ac:dyDescent="0.25">
      <c r="F24020">
        <f t="shared" si="5263"/>
        <v>24017</v>
      </c>
      <c r="G24020">
        <f t="shared" si="5260"/>
        <v>6.00425E-3</v>
      </c>
      <c r="H24020">
        <f t="shared" si="5264"/>
        <v>0</v>
      </c>
      <c r="I24020">
        <f t="shared" si="5272"/>
        <v>0</v>
      </c>
      <c r="J24020">
        <f t="shared" si="5261"/>
        <v>0</v>
      </c>
      <c r="L24020">
        <f t="shared" si="5265"/>
        <v>19993.325124994073</v>
      </c>
      <c r="M24020">
        <f t="shared" si="5262"/>
        <v>4.9983312812485184E-3</v>
      </c>
      <c r="N24020">
        <f t="shared" si="5269"/>
        <v>0</v>
      </c>
      <c r="O24020">
        <f t="shared" si="5270"/>
        <v>0</v>
      </c>
      <c r="P24020">
        <f t="shared" si="5271"/>
        <v>0</v>
      </c>
      <c r="Q24020">
        <f t="shared" si="5266"/>
        <v>-0.234375</v>
      </c>
      <c r="R24020">
        <f>Random!A24018</f>
        <v>-0.11797106950017322</v>
      </c>
      <c r="T24020">
        <f t="shared" ca="1" si="5267"/>
        <v>-2.2255864748222956E-2</v>
      </c>
      <c r="U24020">
        <f t="shared" ca="1" si="5273"/>
        <v>0</v>
      </c>
      <c r="V24020">
        <f t="shared" ca="1" si="5268"/>
        <v>0</v>
      </c>
    </row>
    <row r="24021" spans="6:22" x14ac:dyDescent="0.25">
      <c r="F24021">
        <f t="shared" si="5263"/>
        <v>24018</v>
      </c>
      <c r="G24021">
        <f t="shared" si="5260"/>
        <v>6.0045000000000003E-3</v>
      </c>
      <c r="H24021">
        <f t="shared" si="5264"/>
        <v>0</v>
      </c>
      <c r="I24021">
        <f t="shared" si="5272"/>
        <v>0</v>
      </c>
      <c r="J24021">
        <f t="shared" si="5261"/>
        <v>0</v>
      </c>
      <c r="L24021">
        <f t="shared" si="5265"/>
        <v>19994.325124994073</v>
      </c>
      <c r="M24021">
        <f t="shared" si="5262"/>
        <v>4.9985812812485186E-3</v>
      </c>
      <c r="N24021">
        <f t="shared" si="5269"/>
        <v>0</v>
      </c>
      <c r="O24021">
        <f t="shared" si="5270"/>
        <v>0</v>
      </c>
      <c r="P24021">
        <f t="shared" si="5271"/>
        <v>0</v>
      </c>
      <c r="Q24021">
        <f t="shared" si="5266"/>
        <v>-0.6484375</v>
      </c>
      <c r="R24021">
        <f>Random!A24019</f>
        <v>-0.32504745016242453</v>
      </c>
      <c r="T24021">
        <f t="shared" ca="1" si="5267"/>
        <v>5.0881769598094947E-3</v>
      </c>
      <c r="U24021">
        <f t="shared" ca="1" si="5273"/>
        <v>0</v>
      </c>
      <c r="V24021">
        <f t="shared" ca="1" si="5268"/>
        <v>0</v>
      </c>
    </row>
    <row r="24022" spans="6:22" x14ac:dyDescent="0.25">
      <c r="F24022">
        <f t="shared" si="5263"/>
        <v>24019</v>
      </c>
      <c r="G24022">
        <f t="shared" si="5260"/>
        <v>6.0047499999999997E-3</v>
      </c>
      <c r="H24022">
        <f t="shared" si="5264"/>
        <v>0</v>
      </c>
      <c r="I24022">
        <f t="shared" si="5272"/>
        <v>0</v>
      </c>
      <c r="J24022">
        <f t="shared" si="5261"/>
        <v>0</v>
      </c>
      <c r="L24022">
        <f t="shared" si="5265"/>
        <v>19995.325124994073</v>
      </c>
      <c r="M24022">
        <f t="shared" si="5262"/>
        <v>4.998831281248518E-3</v>
      </c>
      <c r="N24022">
        <f t="shared" si="5269"/>
        <v>0</v>
      </c>
      <c r="O24022">
        <f t="shared" si="5270"/>
        <v>0</v>
      </c>
      <c r="P24022">
        <f t="shared" si="5271"/>
        <v>0</v>
      </c>
      <c r="Q24022">
        <f t="shared" si="5266"/>
        <v>-0.765625</v>
      </c>
      <c r="R24022">
        <f>Random!A24020</f>
        <v>-0.38165328600412984</v>
      </c>
      <c r="T24022">
        <f t="shared" ca="1" si="5267"/>
        <v>3.28887536625364E-2</v>
      </c>
      <c r="U24022">
        <f t="shared" ca="1" si="5273"/>
        <v>0</v>
      </c>
      <c r="V24022">
        <f t="shared" ca="1" si="5268"/>
        <v>0</v>
      </c>
    </row>
    <row r="24023" spans="6:22" x14ac:dyDescent="0.25">
      <c r="F24023">
        <f t="shared" si="5263"/>
        <v>24020</v>
      </c>
      <c r="G24023">
        <f t="shared" si="5260"/>
        <v>6.0049999999999999E-3</v>
      </c>
      <c r="H24023">
        <f t="shared" si="5264"/>
        <v>0</v>
      </c>
      <c r="I24023">
        <f t="shared" si="5272"/>
        <v>0</v>
      </c>
      <c r="J24023">
        <f t="shared" si="5261"/>
        <v>0</v>
      </c>
      <c r="L24023">
        <f t="shared" si="5265"/>
        <v>19996.325124994073</v>
      </c>
      <c r="M24023">
        <f t="shared" si="5262"/>
        <v>4.9990812812485182E-3</v>
      </c>
      <c r="N24023">
        <f t="shared" si="5269"/>
        <v>0</v>
      </c>
      <c r="O24023">
        <f t="shared" si="5270"/>
        <v>0</v>
      </c>
      <c r="P24023">
        <f t="shared" si="5271"/>
        <v>0</v>
      </c>
      <c r="Q24023">
        <f t="shared" si="5266"/>
        <v>-0.5625</v>
      </c>
      <c r="R24023">
        <f>Random!A24021</f>
        <v>-0.28103830313020284</v>
      </c>
      <c r="T24023">
        <f t="shared" ca="1" si="5267"/>
        <v>4.971699734646854E-2</v>
      </c>
      <c r="U24023">
        <f t="shared" ca="1" si="5273"/>
        <v>0</v>
      </c>
      <c r="V24023">
        <f t="shared" ca="1" si="5268"/>
        <v>0</v>
      </c>
    </row>
    <row r="24024" spans="6:22" x14ac:dyDescent="0.25">
      <c r="F24024">
        <f t="shared" si="5263"/>
        <v>24021</v>
      </c>
      <c r="G24024">
        <f t="shared" si="5260"/>
        <v>6.0052500000000002E-3</v>
      </c>
      <c r="H24024">
        <f t="shared" si="5264"/>
        <v>0</v>
      </c>
      <c r="I24024">
        <f t="shared" si="5272"/>
        <v>0</v>
      </c>
      <c r="J24024">
        <f t="shared" si="5261"/>
        <v>0</v>
      </c>
      <c r="L24024">
        <f t="shared" si="5265"/>
        <v>19997.325124994073</v>
      </c>
      <c r="M24024">
        <f t="shared" si="5262"/>
        <v>4.9993312812485185E-3</v>
      </c>
      <c r="N24024">
        <f t="shared" si="5269"/>
        <v>0</v>
      </c>
      <c r="O24024">
        <f t="shared" si="5270"/>
        <v>0</v>
      </c>
      <c r="P24024">
        <f t="shared" si="5271"/>
        <v>0</v>
      </c>
      <c r="Q24024">
        <f t="shared" si="5266"/>
        <v>-0.703125</v>
      </c>
      <c r="R24024">
        <f>Random!A24022</f>
        <v>-0.35247399404411728</v>
      </c>
      <c r="T24024">
        <f t="shared" ca="1" si="5267"/>
        <v>4.9049928093455847E-2</v>
      </c>
      <c r="U24024">
        <f t="shared" ca="1" si="5273"/>
        <v>0</v>
      </c>
      <c r="V24024">
        <f t="shared" ca="1" si="5268"/>
        <v>0</v>
      </c>
    </row>
    <row r="24025" spans="6:22" x14ac:dyDescent="0.25">
      <c r="F24025">
        <f t="shared" si="5263"/>
        <v>24022</v>
      </c>
      <c r="G24025">
        <f t="shared" si="5260"/>
        <v>6.0055000000000004E-3</v>
      </c>
      <c r="H24025">
        <f t="shared" si="5264"/>
        <v>0</v>
      </c>
      <c r="I24025">
        <f t="shared" si="5272"/>
        <v>0</v>
      </c>
      <c r="J24025">
        <f t="shared" si="5261"/>
        <v>0</v>
      </c>
      <c r="L24025">
        <f t="shared" si="5265"/>
        <v>19998.325124994073</v>
      </c>
      <c r="M24025">
        <f t="shared" si="5262"/>
        <v>4.9995812812485179E-3</v>
      </c>
      <c r="N24025">
        <f t="shared" si="5269"/>
        <v>0</v>
      </c>
      <c r="O24025">
        <f t="shared" si="5270"/>
        <v>0</v>
      </c>
      <c r="P24025">
        <f t="shared" si="5271"/>
        <v>0</v>
      </c>
      <c r="Q24025">
        <f t="shared" si="5266"/>
        <v>-7.03125E-2</v>
      </c>
      <c r="R24025">
        <f>Random!A24023</f>
        <v>-3.6202740143993384E-2</v>
      </c>
      <c r="T24025">
        <f t="shared" ca="1" si="5267"/>
        <v>3.2844184036157222E-2</v>
      </c>
      <c r="U24025">
        <f t="shared" ca="1" si="5273"/>
        <v>0</v>
      </c>
      <c r="V24025">
        <f t="shared" ca="1" si="5268"/>
        <v>0</v>
      </c>
    </row>
    <row r="24026" spans="6:22" x14ac:dyDescent="0.25">
      <c r="F24026">
        <f t="shared" si="5263"/>
        <v>24023</v>
      </c>
      <c r="G24026">
        <f t="shared" si="5260"/>
        <v>6.0057499999999998E-3</v>
      </c>
      <c r="H24026">
        <f t="shared" si="5264"/>
        <v>0</v>
      </c>
      <c r="I24026">
        <f t="shared" si="5272"/>
        <v>0</v>
      </c>
      <c r="J24026">
        <f t="shared" si="5261"/>
        <v>0</v>
      </c>
      <c r="L24026">
        <f t="shared" si="5265"/>
        <v>19999.325124994073</v>
      </c>
      <c r="M24026">
        <f t="shared" si="5262"/>
        <v>4.9998312812485181E-3</v>
      </c>
      <c r="N24026">
        <f t="shared" si="5269"/>
        <v>0</v>
      </c>
      <c r="O24026">
        <f t="shared" si="5270"/>
        <v>0</v>
      </c>
      <c r="P24026">
        <f t="shared" si="5271"/>
        <v>0</v>
      </c>
      <c r="Q24026">
        <f t="shared" si="5266"/>
        <v>-0.15625</v>
      </c>
      <c r="R24026">
        <f>Random!A24024</f>
        <v>-7.6266702659608554E-2</v>
      </c>
      <c r="T24026">
        <f t="shared" ca="1" si="5267"/>
        <v>4.6433530568541406E-3</v>
      </c>
      <c r="U24026">
        <f t="shared" ca="1" si="5273"/>
        <v>0</v>
      </c>
      <c r="V24026">
        <f t="shared" ca="1" si="5268"/>
        <v>0</v>
      </c>
    </row>
    <row r="24027" spans="6:22" x14ac:dyDescent="0.25">
      <c r="F24027">
        <f t="shared" si="5263"/>
        <v>24024</v>
      </c>
      <c r="G24027">
        <f t="shared" ref="G24027:G24090" si="5274">F24027/$D$2</f>
        <v>6.0060000000000001E-3</v>
      </c>
      <c r="H24027">
        <f t="shared" si="5264"/>
        <v>0</v>
      </c>
      <c r="I24027">
        <f t="shared" si="5272"/>
        <v>0</v>
      </c>
      <c r="J24027">
        <f t="shared" ref="J24027:J24090" si="5275">ROUND(I24027*$D$3,0)/$D$3</f>
        <v>0</v>
      </c>
      <c r="L24027">
        <f t="shared" si="5265"/>
        <v>20000.325124994073</v>
      </c>
      <c r="M24027">
        <f t="shared" ref="M24027:M24090" si="5276">L24027/$D$2</f>
        <v>5.0000812812485184E-3</v>
      </c>
      <c r="N24027">
        <f t="shared" si="5269"/>
        <v>0</v>
      </c>
      <c r="O24027">
        <f t="shared" si="5270"/>
        <v>0</v>
      </c>
      <c r="P24027">
        <f t="shared" si="5271"/>
        <v>0</v>
      </c>
      <c r="Q24027">
        <f t="shared" si="5266"/>
        <v>-0.5625</v>
      </c>
      <c r="R24027">
        <f>Random!A24025</f>
        <v>-0.27967010409406745</v>
      </c>
      <c r="T24027">
        <f t="shared" ca="1" si="5267"/>
        <v>-2.4847003951774988E-2</v>
      </c>
      <c r="U24027">
        <f t="shared" ca="1" si="5273"/>
        <v>0</v>
      </c>
      <c r="V24027">
        <f t="shared" ca="1" si="5268"/>
        <v>0</v>
      </c>
    </row>
    <row r="24028" spans="6:22" x14ac:dyDescent="0.25">
      <c r="F24028">
        <f t="shared" si="5263"/>
        <v>24025</v>
      </c>
      <c r="G24028">
        <f t="shared" si="5274"/>
        <v>6.0062500000000003E-3</v>
      </c>
      <c r="H24028">
        <f t="shared" si="5264"/>
        <v>0</v>
      </c>
      <c r="I24028">
        <f t="shared" si="5272"/>
        <v>0</v>
      </c>
      <c r="J24028">
        <f t="shared" si="5275"/>
        <v>0</v>
      </c>
      <c r="L24028">
        <f t="shared" si="5265"/>
        <v>20001.325124994073</v>
      </c>
      <c r="M24028">
        <f t="shared" si="5276"/>
        <v>5.0003312812485186E-3</v>
      </c>
      <c r="N24028">
        <f t="shared" si="5269"/>
        <v>0</v>
      </c>
      <c r="O24028">
        <f t="shared" si="5270"/>
        <v>0</v>
      </c>
      <c r="P24028">
        <f t="shared" si="5271"/>
        <v>0</v>
      </c>
      <c r="Q24028">
        <f t="shared" si="5266"/>
        <v>0.890625</v>
      </c>
      <c r="R24028">
        <f>Random!A24026</f>
        <v>0.446172286570923</v>
      </c>
      <c r="T24028">
        <f t="shared" ca="1" si="5267"/>
        <v>-4.4919733329393932E-2</v>
      </c>
      <c r="U24028">
        <f t="shared" ca="1" si="5273"/>
        <v>0</v>
      </c>
      <c r="V24028">
        <f t="shared" ca="1" si="5268"/>
        <v>0</v>
      </c>
    </row>
    <row r="24029" spans="6:22" x14ac:dyDescent="0.25">
      <c r="F24029">
        <f t="shared" si="5263"/>
        <v>24026</v>
      </c>
      <c r="G24029">
        <f t="shared" si="5274"/>
        <v>6.0064999999999997E-3</v>
      </c>
      <c r="H24029">
        <f t="shared" si="5264"/>
        <v>0</v>
      </c>
      <c r="I24029">
        <f t="shared" si="5272"/>
        <v>0</v>
      </c>
      <c r="J24029">
        <f t="shared" si="5275"/>
        <v>0</v>
      </c>
      <c r="L24029">
        <f t="shared" si="5265"/>
        <v>20002.325124994073</v>
      </c>
      <c r="M24029">
        <f t="shared" si="5276"/>
        <v>5.000581281248518E-3</v>
      </c>
      <c r="N24029">
        <f t="shared" si="5269"/>
        <v>0</v>
      </c>
      <c r="O24029">
        <f t="shared" si="5270"/>
        <v>0</v>
      </c>
      <c r="P24029">
        <f t="shared" si="5271"/>
        <v>0</v>
      </c>
      <c r="Q24029">
        <f t="shared" si="5266"/>
        <v>-0.359375</v>
      </c>
      <c r="R24029">
        <f>Random!A24027</f>
        <v>-0.18108687355692299</v>
      </c>
      <c r="T24029">
        <f t="shared" ca="1" si="5267"/>
        <v>-4.9593986640951659E-2</v>
      </c>
      <c r="U24029">
        <f t="shared" ca="1" si="5273"/>
        <v>0</v>
      </c>
      <c r="V24029">
        <f t="shared" ca="1" si="5268"/>
        <v>0</v>
      </c>
    </row>
    <row r="24030" spans="6:22" x14ac:dyDescent="0.25">
      <c r="F24030">
        <f t="shared" si="5263"/>
        <v>24027</v>
      </c>
      <c r="G24030">
        <f t="shared" si="5274"/>
        <v>6.0067499999999999E-3</v>
      </c>
      <c r="H24030">
        <f t="shared" si="5264"/>
        <v>0</v>
      </c>
      <c r="I24030">
        <f t="shared" si="5272"/>
        <v>0</v>
      </c>
      <c r="J24030">
        <f t="shared" si="5275"/>
        <v>0</v>
      </c>
      <c r="L24030">
        <f t="shared" si="5265"/>
        <v>20003.325124994073</v>
      </c>
      <c r="M24030">
        <f t="shared" si="5276"/>
        <v>5.0008312812485183E-3</v>
      </c>
      <c r="N24030">
        <f t="shared" si="5269"/>
        <v>0</v>
      </c>
      <c r="O24030">
        <f t="shared" si="5270"/>
        <v>0</v>
      </c>
      <c r="P24030">
        <f t="shared" si="5271"/>
        <v>0</v>
      </c>
      <c r="Q24030">
        <f t="shared" si="5266"/>
        <v>-0.59375</v>
      </c>
      <c r="R24030">
        <f>Random!A24028</f>
        <v>-0.29859375592268533</v>
      </c>
      <c r="T24030">
        <f t="shared" ca="1" si="5267"/>
        <v>-3.6368552599717538E-2</v>
      </c>
      <c r="U24030">
        <f t="shared" ca="1" si="5273"/>
        <v>0</v>
      </c>
      <c r="V24030">
        <f t="shared" ca="1" si="5268"/>
        <v>0</v>
      </c>
    </row>
    <row r="24031" spans="6:22" x14ac:dyDescent="0.25">
      <c r="F24031">
        <f t="shared" si="5263"/>
        <v>24028</v>
      </c>
      <c r="G24031">
        <f t="shared" si="5274"/>
        <v>6.0070000000000002E-3</v>
      </c>
      <c r="H24031">
        <f t="shared" si="5264"/>
        <v>0</v>
      </c>
      <c r="I24031">
        <f t="shared" si="5272"/>
        <v>0</v>
      </c>
      <c r="J24031">
        <f t="shared" si="5275"/>
        <v>0</v>
      </c>
      <c r="L24031">
        <f t="shared" si="5265"/>
        <v>20004.325124994073</v>
      </c>
      <c r="M24031">
        <f t="shared" si="5276"/>
        <v>5.0010812812485185E-3</v>
      </c>
      <c r="N24031">
        <f t="shared" si="5269"/>
        <v>0</v>
      </c>
      <c r="O24031">
        <f t="shared" si="5270"/>
        <v>0</v>
      </c>
      <c r="P24031">
        <f t="shared" si="5271"/>
        <v>0</v>
      </c>
      <c r="Q24031">
        <f t="shared" si="5266"/>
        <v>0.828125</v>
      </c>
      <c r="R24031">
        <f>Random!A24029</f>
        <v>0.41270273518892509</v>
      </c>
      <c r="T24031">
        <f t="shared" ca="1" si="5267"/>
        <v>-8.3321973901583583E-3</v>
      </c>
      <c r="U24031">
        <f t="shared" ca="1" si="5273"/>
        <v>0</v>
      </c>
      <c r="V24031">
        <f t="shared" ca="1" si="5268"/>
        <v>0</v>
      </c>
    </row>
    <row r="24032" spans="6:22" x14ac:dyDescent="0.25">
      <c r="F24032">
        <f t="shared" si="5263"/>
        <v>24029</v>
      </c>
      <c r="G24032">
        <f t="shared" si="5274"/>
        <v>6.0072499999999996E-3</v>
      </c>
      <c r="H24032">
        <f t="shared" si="5264"/>
        <v>0</v>
      </c>
      <c r="I24032">
        <f t="shared" si="5272"/>
        <v>0</v>
      </c>
      <c r="J24032">
        <f t="shared" si="5275"/>
        <v>0</v>
      </c>
      <c r="L24032">
        <f t="shared" si="5265"/>
        <v>20005.325124994073</v>
      </c>
      <c r="M24032">
        <f t="shared" si="5276"/>
        <v>5.0013312812485179E-3</v>
      </c>
      <c r="N24032">
        <f t="shared" si="5269"/>
        <v>0</v>
      </c>
      <c r="O24032">
        <f t="shared" si="5270"/>
        <v>0</v>
      </c>
      <c r="P24032">
        <f t="shared" si="5271"/>
        <v>0</v>
      </c>
      <c r="Q24032">
        <f t="shared" si="5266"/>
        <v>9.375E-2</v>
      </c>
      <c r="R24032">
        <f>Random!A24030</f>
        <v>4.6458109102020972E-2</v>
      </c>
      <c r="T24032">
        <f t="shared" ca="1" si="5267"/>
        <v>2.1281314149536098E-2</v>
      </c>
      <c r="U24032">
        <f t="shared" ca="1" si="5273"/>
        <v>0</v>
      </c>
      <c r="V24032">
        <f t="shared" ca="1" si="5268"/>
        <v>0</v>
      </c>
    </row>
    <row r="24033" spans="6:22" x14ac:dyDescent="0.25">
      <c r="F24033">
        <f t="shared" si="5263"/>
        <v>24030</v>
      </c>
      <c r="G24033">
        <f t="shared" si="5274"/>
        <v>6.0074999999999998E-3</v>
      </c>
      <c r="H24033">
        <f t="shared" si="5264"/>
        <v>0</v>
      </c>
      <c r="I24033">
        <f t="shared" si="5272"/>
        <v>0</v>
      </c>
      <c r="J24033">
        <f t="shared" si="5275"/>
        <v>0</v>
      </c>
      <c r="L24033">
        <f t="shared" si="5265"/>
        <v>20006.325124994073</v>
      </c>
      <c r="M24033">
        <f t="shared" si="5276"/>
        <v>5.0015812812485181E-3</v>
      </c>
      <c r="N24033">
        <f t="shared" si="5269"/>
        <v>0</v>
      </c>
      <c r="O24033">
        <f t="shared" si="5270"/>
        <v>0</v>
      </c>
      <c r="P24033">
        <f t="shared" si="5271"/>
        <v>0</v>
      </c>
      <c r="Q24033">
        <f t="shared" si="5266"/>
        <v>0.5234375</v>
      </c>
      <c r="R24033">
        <f>Random!A24031</f>
        <v>0.26197978144467682</v>
      </c>
      <c r="T24033">
        <f t="shared" ca="1" si="5267"/>
        <v>4.2908306064732567E-2</v>
      </c>
      <c r="U24033">
        <f t="shared" ca="1" si="5273"/>
        <v>0</v>
      </c>
      <c r="V24033">
        <f t="shared" ca="1" si="5268"/>
        <v>0</v>
      </c>
    </row>
    <row r="24034" spans="6:22" x14ac:dyDescent="0.25">
      <c r="F24034">
        <f t="shared" si="5263"/>
        <v>24031</v>
      </c>
      <c r="G24034">
        <f t="shared" si="5274"/>
        <v>6.0077500000000001E-3</v>
      </c>
      <c r="H24034">
        <f t="shared" si="5264"/>
        <v>0</v>
      </c>
      <c r="I24034">
        <f t="shared" si="5272"/>
        <v>0</v>
      </c>
      <c r="J24034">
        <f t="shared" si="5275"/>
        <v>0</v>
      </c>
      <c r="L24034">
        <f t="shared" si="5265"/>
        <v>20007.325124994073</v>
      </c>
      <c r="M24034">
        <f t="shared" si="5276"/>
        <v>5.0018312812485184E-3</v>
      </c>
      <c r="N24034">
        <f t="shared" si="5269"/>
        <v>0</v>
      </c>
      <c r="O24034">
        <f t="shared" si="5270"/>
        <v>0</v>
      </c>
      <c r="P24034">
        <f t="shared" si="5271"/>
        <v>0</v>
      </c>
      <c r="Q24034">
        <f t="shared" si="5266"/>
        <v>0.9921875</v>
      </c>
      <c r="R24034">
        <f>Random!A24032</f>
        <v>0.49635776925219111</v>
      </c>
      <c r="T24034">
        <f t="shared" ca="1" si="5267"/>
        <v>4.8461180940667835E-2</v>
      </c>
      <c r="U24034">
        <f t="shared" ca="1" si="5273"/>
        <v>0</v>
      </c>
      <c r="V24034">
        <f t="shared" ca="1" si="5268"/>
        <v>0</v>
      </c>
    </row>
    <row r="24035" spans="6:22" x14ac:dyDescent="0.25">
      <c r="F24035">
        <f t="shared" si="5263"/>
        <v>24032</v>
      </c>
      <c r="G24035">
        <f t="shared" si="5274"/>
        <v>6.0080000000000003E-3</v>
      </c>
      <c r="H24035">
        <f t="shared" si="5264"/>
        <v>0</v>
      </c>
      <c r="I24035">
        <f t="shared" si="5272"/>
        <v>0</v>
      </c>
      <c r="J24035">
        <f t="shared" si="5275"/>
        <v>0</v>
      </c>
      <c r="L24035">
        <f t="shared" si="5265"/>
        <v>20008.325124994073</v>
      </c>
      <c r="M24035">
        <f t="shared" si="5276"/>
        <v>5.0020812812485186E-3</v>
      </c>
      <c r="N24035">
        <f t="shared" si="5269"/>
        <v>0</v>
      </c>
      <c r="O24035">
        <f t="shared" si="5270"/>
        <v>0</v>
      </c>
      <c r="P24035">
        <f t="shared" si="5271"/>
        <v>0</v>
      </c>
      <c r="Q24035">
        <f t="shared" si="5266"/>
        <v>0.453125</v>
      </c>
      <c r="R24035">
        <f>Random!A24033</f>
        <v>0.22510136935895997</v>
      </c>
      <c r="T24035">
        <f t="shared" ca="1" si="5267"/>
        <v>3.5322572212598935E-2</v>
      </c>
      <c r="U24035">
        <f t="shared" ca="1" si="5273"/>
        <v>0</v>
      </c>
      <c r="V24035">
        <f t="shared" ca="1" si="5268"/>
        <v>0</v>
      </c>
    </row>
    <row r="24036" spans="6:22" x14ac:dyDescent="0.25">
      <c r="F24036">
        <f t="shared" si="5263"/>
        <v>24033</v>
      </c>
      <c r="G24036">
        <f t="shared" si="5274"/>
        <v>6.0082499999999997E-3</v>
      </c>
      <c r="H24036">
        <f t="shared" si="5264"/>
        <v>0</v>
      </c>
      <c r="I24036">
        <f t="shared" si="5272"/>
        <v>0</v>
      </c>
      <c r="J24036">
        <f t="shared" si="5275"/>
        <v>0</v>
      </c>
      <c r="L24036">
        <f t="shared" si="5265"/>
        <v>20009.325124994073</v>
      </c>
      <c r="M24036">
        <f t="shared" si="5276"/>
        <v>5.002331281248518E-3</v>
      </c>
      <c r="N24036">
        <f t="shared" si="5269"/>
        <v>0</v>
      </c>
      <c r="O24036">
        <f t="shared" si="5270"/>
        <v>0</v>
      </c>
      <c r="P24036">
        <f t="shared" si="5271"/>
        <v>0</v>
      </c>
      <c r="Q24036">
        <f t="shared" si="5266"/>
        <v>-0.890625</v>
      </c>
      <c r="R24036">
        <f>Random!A24034</f>
        <v>-0.44643482078444496</v>
      </c>
      <c r="T24036">
        <f t="shared" ca="1" si="5267"/>
        <v>8.6434575180019801E-3</v>
      </c>
      <c r="U24036">
        <f t="shared" ca="1" si="5273"/>
        <v>0</v>
      </c>
      <c r="V24036">
        <f t="shared" ca="1" si="5268"/>
        <v>0</v>
      </c>
    </row>
    <row r="24037" spans="6:22" x14ac:dyDescent="0.25">
      <c r="F24037">
        <f t="shared" si="5263"/>
        <v>24034</v>
      </c>
      <c r="G24037">
        <f t="shared" si="5274"/>
        <v>6.0085E-3</v>
      </c>
      <c r="H24037">
        <f t="shared" si="5264"/>
        <v>0</v>
      </c>
      <c r="I24037">
        <f t="shared" si="5272"/>
        <v>0</v>
      </c>
      <c r="J24037">
        <f t="shared" si="5275"/>
        <v>0</v>
      </c>
      <c r="L24037">
        <f t="shared" si="5265"/>
        <v>20010.325124994073</v>
      </c>
      <c r="M24037">
        <f t="shared" si="5276"/>
        <v>5.0025812812485183E-3</v>
      </c>
      <c r="N24037">
        <f t="shared" si="5269"/>
        <v>0</v>
      </c>
      <c r="O24037">
        <f t="shared" si="5270"/>
        <v>0</v>
      </c>
      <c r="P24037">
        <f t="shared" si="5271"/>
        <v>0</v>
      </c>
      <c r="Q24037">
        <f t="shared" si="5266"/>
        <v>-0.2109375</v>
      </c>
      <c r="R24037">
        <f>Random!A24035</f>
        <v>-0.10486747775424365</v>
      </c>
      <c r="T24037">
        <f t="shared" ca="1" si="5267"/>
        <v>-1.9243651034171701E-2</v>
      </c>
      <c r="U24037">
        <f t="shared" ca="1" si="5273"/>
        <v>0</v>
      </c>
      <c r="V24037">
        <f t="shared" ca="1" si="5268"/>
        <v>0</v>
      </c>
    </row>
    <row r="24038" spans="6:22" x14ac:dyDescent="0.25">
      <c r="F24038">
        <f t="shared" si="5263"/>
        <v>24035</v>
      </c>
      <c r="G24038">
        <f t="shared" si="5274"/>
        <v>6.0087500000000002E-3</v>
      </c>
      <c r="H24038">
        <f t="shared" si="5264"/>
        <v>0</v>
      </c>
      <c r="I24038">
        <f t="shared" si="5272"/>
        <v>0</v>
      </c>
      <c r="J24038">
        <f t="shared" si="5275"/>
        <v>0</v>
      </c>
      <c r="L24038">
        <f t="shared" si="5265"/>
        <v>20011.325124994073</v>
      </c>
      <c r="M24038">
        <f t="shared" si="5276"/>
        <v>5.0028312812485185E-3</v>
      </c>
      <c r="N24038">
        <f t="shared" si="5269"/>
        <v>0</v>
      </c>
      <c r="O24038">
        <f t="shared" si="5270"/>
        <v>0</v>
      </c>
      <c r="P24038">
        <f t="shared" si="5271"/>
        <v>0</v>
      </c>
      <c r="Q24038">
        <f t="shared" si="5266"/>
        <v>0.796875</v>
      </c>
      <c r="R24038">
        <f>Random!A24036</f>
        <v>0.39787479283842098</v>
      </c>
      <c r="T24038">
        <f t="shared" ca="1" si="5267"/>
        <v>-4.119077144059681E-2</v>
      </c>
      <c r="U24038">
        <f t="shared" ca="1" si="5273"/>
        <v>0</v>
      </c>
      <c r="V24038">
        <f t="shared" ca="1" si="5268"/>
        <v>0</v>
      </c>
    </row>
    <row r="24039" spans="6:22" x14ac:dyDescent="0.25">
      <c r="F24039">
        <f t="shared" si="5263"/>
        <v>24036</v>
      </c>
      <c r="G24039">
        <f t="shared" si="5274"/>
        <v>6.0089999999999996E-3</v>
      </c>
      <c r="H24039">
        <f t="shared" si="5264"/>
        <v>0</v>
      </c>
      <c r="I24039">
        <f t="shared" si="5272"/>
        <v>0</v>
      </c>
      <c r="J24039">
        <f t="shared" si="5275"/>
        <v>0</v>
      </c>
      <c r="L24039">
        <f t="shared" si="5265"/>
        <v>20012.325124994073</v>
      </c>
      <c r="M24039">
        <f t="shared" si="5276"/>
        <v>5.0030812812485179E-3</v>
      </c>
      <c r="N24039">
        <f t="shared" si="5269"/>
        <v>0</v>
      </c>
      <c r="O24039">
        <f t="shared" si="5270"/>
        <v>0</v>
      </c>
      <c r="P24039">
        <f t="shared" si="5271"/>
        <v>0</v>
      </c>
      <c r="Q24039">
        <f t="shared" si="5266"/>
        <v>-0.7265625</v>
      </c>
      <c r="R24039">
        <f>Random!A24037</f>
        <v>-0.36268691303895617</v>
      </c>
      <c r="T24039">
        <f t="shared" ca="1" si="5267"/>
        <v>-4.8737933418690718E-2</v>
      </c>
      <c r="U24039">
        <f t="shared" ca="1" si="5273"/>
        <v>0</v>
      </c>
      <c r="V24039">
        <f t="shared" ca="1" si="5268"/>
        <v>0</v>
      </c>
    </row>
    <row r="24040" spans="6:22" x14ac:dyDescent="0.25">
      <c r="F24040">
        <f t="shared" si="5263"/>
        <v>24037</v>
      </c>
      <c r="G24040">
        <f t="shared" si="5274"/>
        <v>6.0092499999999998E-3</v>
      </c>
      <c r="H24040">
        <f t="shared" si="5264"/>
        <v>0</v>
      </c>
      <c r="I24040">
        <f t="shared" si="5272"/>
        <v>0</v>
      </c>
      <c r="J24040">
        <f t="shared" si="5275"/>
        <v>0</v>
      </c>
      <c r="L24040">
        <f t="shared" si="5265"/>
        <v>20013.325124994073</v>
      </c>
      <c r="M24040">
        <f t="shared" si="5276"/>
        <v>5.0033312812485181E-3</v>
      </c>
      <c r="N24040">
        <f t="shared" si="5269"/>
        <v>0</v>
      </c>
      <c r="O24040">
        <f t="shared" si="5270"/>
        <v>0</v>
      </c>
      <c r="P24040">
        <f t="shared" si="5271"/>
        <v>0</v>
      </c>
      <c r="Q24040">
        <f t="shared" si="5266"/>
        <v>0.921875</v>
      </c>
      <c r="R24040">
        <f>Random!A24038</f>
        <v>0.46028268320632459</v>
      </c>
      <c r="T24040">
        <f t="shared" ca="1" si="5267"/>
        <v>-3.7476200838040478E-2</v>
      </c>
      <c r="U24040">
        <f t="shared" ca="1" si="5273"/>
        <v>0</v>
      </c>
      <c r="V24040">
        <f t="shared" ca="1" si="5268"/>
        <v>0</v>
      </c>
    </row>
    <row r="24041" spans="6:22" x14ac:dyDescent="0.25">
      <c r="F24041">
        <f t="shared" si="5263"/>
        <v>24038</v>
      </c>
      <c r="G24041">
        <f t="shared" si="5274"/>
        <v>6.0095000000000001E-3</v>
      </c>
      <c r="H24041">
        <f t="shared" si="5264"/>
        <v>0</v>
      </c>
      <c r="I24041">
        <f t="shared" si="5272"/>
        <v>0</v>
      </c>
      <c r="J24041">
        <f t="shared" si="5275"/>
        <v>0</v>
      </c>
      <c r="L24041">
        <f t="shared" si="5265"/>
        <v>20014.325124994073</v>
      </c>
      <c r="M24041">
        <f t="shared" si="5276"/>
        <v>5.0035812812485184E-3</v>
      </c>
      <c r="N24041">
        <f t="shared" si="5269"/>
        <v>0</v>
      </c>
      <c r="O24041">
        <f t="shared" si="5270"/>
        <v>0</v>
      </c>
      <c r="P24041">
        <f t="shared" si="5271"/>
        <v>0</v>
      </c>
      <c r="Q24041">
        <f t="shared" si="5266"/>
        <v>0.328125</v>
      </c>
      <c r="R24041">
        <f>Random!A24039</f>
        <v>0.16236996022448025</v>
      </c>
      <c r="T24041">
        <f t="shared" ca="1" si="5267"/>
        <v>-1.4498413986602491E-2</v>
      </c>
      <c r="U24041">
        <f t="shared" ca="1" si="5273"/>
        <v>0</v>
      </c>
      <c r="V24041">
        <f t="shared" ca="1" si="5268"/>
        <v>0</v>
      </c>
    </row>
    <row r="24042" spans="6:22" x14ac:dyDescent="0.25">
      <c r="F24042">
        <f t="shared" si="5263"/>
        <v>24039</v>
      </c>
      <c r="G24042">
        <f t="shared" si="5274"/>
        <v>6.0097500000000003E-3</v>
      </c>
      <c r="H24042">
        <f t="shared" si="5264"/>
        <v>0</v>
      </c>
      <c r="I24042">
        <f t="shared" si="5272"/>
        <v>0</v>
      </c>
      <c r="J24042">
        <f t="shared" si="5275"/>
        <v>0</v>
      </c>
      <c r="L24042">
        <f t="shared" si="5265"/>
        <v>20015.325124994073</v>
      </c>
      <c r="M24042">
        <f t="shared" si="5276"/>
        <v>5.0038312812485186E-3</v>
      </c>
      <c r="N24042">
        <f t="shared" si="5269"/>
        <v>0</v>
      </c>
      <c r="O24042">
        <f t="shared" si="5270"/>
        <v>0</v>
      </c>
      <c r="P24042">
        <f t="shared" si="5271"/>
        <v>0</v>
      </c>
      <c r="Q24042">
        <f t="shared" si="5266"/>
        <v>-0.921875</v>
      </c>
      <c r="R24042">
        <f>Random!A24040</f>
        <v>-0.45917236466702827</v>
      </c>
      <c r="T24042">
        <f t="shared" ca="1" si="5267"/>
        <v>1.3329778564832192E-2</v>
      </c>
      <c r="U24042">
        <f t="shared" ca="1" si="5273"/>
        <v>0</v>
      </c>
      <c r="V24042">
        <f t="shared" ca="1" si="5268"/>
        <v>0</v>
      </c>
    </row>
    <row r="24043" spans="6:22" x14ac:dyDescent="0.25">
      <c r="F24043">
        <f t="shared" si="5263"/>
        <v>24040</v>
      </c>
      <c r="G24043">
        <f t="shared" si="5274"/>
        <v>6.0099999999999997E-3</v>
      </c>
      <c r="H24043">
        <f t="shared" si="5264"/>
        <v>0</v>
      </c>
      <c r="I24043">
        <f t="shared" si="5272"/>
        <v>0</v>
      </c>
      <c r="J24043">
        <f t="shared" si="5275"/>
        <v>0</v>
      </c>
      <c r="L24043">
        <f t="shared" si="5265"/>
        <v>20016.325124994073</v>
      </c>
      <c r="M24043">
        <f t="shared" si="5276"/>
        <v>5.004081281248518E-3</v>
      </c>
      <c r="N24043">
        <f t="shared" si="5269"/>
        <v>0</v>
      </c>
      <c r="O24043">
        <f t="shared" si="5270"/>
        <v>0</v>
      </c>
      <c r="P24043">
        <f t="shared" si="5271"/>
        <v>0</v>
      </c>
      <c r="Q24043">
        <f t="shared" si="5266"/>
        <v>0.1640625</v>
      </c>
      <c r="R24043">
        <f>Random!A24041</f>
        <v>8.2134265755060776E-2</v>
      </c>
      <c r="T24043">
        <f t="shared" ca="1" si="5267"/>
        <v>3.7982722572181916E-2</v>
      </c>
      <c r="U24043">
        <f t="shared" ca="1" si="5273"/>
        <v>0</v>
      </c>
      <c r="V24043">
        <f t="shared" ca="1" si="5268"/>
        <v>0</v>
      </c>
    </row>
    <row r="24044" spans="6:22" x14ac:dyDescent="0.25">
      <c r="F24044">
        <f t="shared" si="5263"/>
        <v>24041</v>
      </c>
      <c r="G24044">
        <f t="shared" si="5274"/>
        <v>6.01025E-3</v>
      </c>
      <c r="H24044">
        <f t="shared" si="5264"/>
        <v>0</v>
      </c>
      <c r="I24044">
        <f t="shared" si="5272"/>
        <v>0</v>
      </c>
      <c r="J24044">
        <f t="shared" si="5275"/>
        <v>0</v>
      </c>
      <c r="L24044">
        <f t="shared" si="5265"/>
        <v>20017.325124994073</v>
      </c>
      <c r="M24044">
        <f t="shared" si="5276"/>
        <v>5.0043312812485183E-3</v>
      </c>
      <c r="N24044">
        <f t="shared" si="5269"/>
        <v>0</v>
      </c>
      <c r="O24044">
        <f t="shared" si="5270"/>
        <v>0</v>
      </c>
      <c r="P24044">
        <f t="shared" si="5271"/>
        <v>0</v>
      </c>
      <c r="Q24044">
        <f t="shared" si="5266"/>
        <v>-0.765625</v>
      </c>
      <c r="R24044">
        <f>Random!A24042</f>
        <v>-0.38221666304924873</v>
      </c>
      <c r="T24044">
        <f t="shared" ca="1" si="5267"/>
        <v>4.9952342723560778E-2</v>
      </c>
      <c r="U24044">
        <f t="shared" ca="1" si="5273"/>
        <v>0</v>
      </c>
      <c r="V24044">
        <f t="shared" ca="1" si="5268"/>
        <v>0</v>
      </c>
    </row>
    <row r="24045" spans="6:22" x14ac:dyDescent="0.25">
      <c r="F24045">
        <f t="shared" si="5263"/>
        <v>24042</v>
      </c>
      <c r="G24045">
        <f t="shared" si="5274"/>
        <v>6.0105000000000002E-3</v>
      </c>
      <c r="H24045">
        <f t="shared" si="5264"/>
        <v>0</v>
      </c>
      <c r="I24045">
        <f t="shared" si="5272"/>
        <v>0</v>
      </c>
      <c r="J24045">
        <f t="shared" si="5275"/>
        <v>0</v>
      </c>
      <c r="L24045">
        <f t="shared" si="5265"/>
        <v>20018.325124994073</v>
      </c>
      <c r="M24045">
        <f t="shared" si="5276"/>
        <v>5.0045812812485185E-3</v>
      </c>
      <c r="N24045">
        <f t="shared" si="5269"/>
        <v>0</v>
      </c>
      <c r="O24045">
        <f t="shared" si="5270"/>
        <v>0</v>
      </c>
      <c r="P24045">
        <f t="shared" si="5271"/>
        <v>0</v>
      </c>
      <c r="Q24045">
        <f t="shared" si="5266"/>
        <v>-0.8828125</v>
      </c>
      <c r="R24045">
        <f>Random!A24043</f>
        <v>-0.44174531788796134</v>
      </c>
      <c r="T24045">
        <f t="shared" ca="1" si="5267"/>
        <v>4.4627810483664258E-2</v>
      </c>
      <c r="U24045">
        <f t="shared" ca="1" si="5273"/>
        <v>0</v>
      </c>
      <c r="V24045">
        <f t="shared" ca="1" si="5268"/>
        <v>0</v>
      </c>
    </row>
    <row r="24046" spans="6:22" x14ac:dyDescent="0.25">
      <c r="F24046">
        <f t="shared" si="5263"/>
        <v>24043</v>
      </c>
      <c r="G24046">
        <f t="shared" si="5274"/>
        <v>6.0107499999999996E-3</v>
      </c>
      <c r="H24046">
        <f t="shared" si="5264"/>
        <v>0</v>
      </c>
      <c r="I24046">
        <f t="shared" si="5272"/>
        <v>0</v>
      </c>
      <c r="J24046">
        <f t="shared" si="5275"/>
        <v>0</v>
      </c>
      <c r="L24046">
        <f t="shared" si="5265"/>
        <v>20019.325124994073</v>
      </c>
      <c r="M24046">
        <f t="shared" si="5276"/>
        <v>5.0048312812485179E-3</v>
      </c>
      <c r="N24046">
        <f t="shared" si="5269"/>
        <v>0</v>
      </c>
      <c r="O24046">
        <f t="shared" si="5270"/>
        <v>0</v>
      </c>
      <c r="P24046">
        <f t="shared" si="5271"/>
        <v>0</v>
      </c>
      <c r="Q24046">
        <f t="shared" si="5266"/>
        <v>-0.84375</v>
      </c>
      <c r="R24046">
        <f>Random!A24044</f>
        <v>-0.42382783681468639</v>
      </c>
      <c r="T24046">
        <f t="shared" ca="1" si="5267"/>
        <v>2.5954461398019806E-2</v>
      </c>
      <c r="U24046">
        <f t="shared" ca="1" si="5273"/>
        <v>0</v>
      </c>
      <c r="V24046">
        <f t="shared" ca="1" si="5268"/>
        <v>0</v>
      </c>
    </row>
    <row r="24047" spans="6:22" x14ac:dyDescent="0.25">
      <c r="F24047">
        <f t="shared" si="5263"/>
        <v>24044</v>
      </c>
      <c r="G24047">
        <f t="shared" si="5274"/>
        <v>6.0109999999999999E-3</v>
      </c>
      <c r="H24047">
        <f t="shared" si="5264"/>
        <v>0</v>
      </c>
      <c r="I24047">
        <f t="shared" si="5272"/>
        <v>0</v>
      </c>
      <c r="J24047">
        <f t="shared" si="5275"/>
        <v>0</v>
      </c>
      <c r="L24047">
        <f t="shared" si="5265"/>
        <v>20020.325124994073</v>
      </c>
      <c r="M24047">
        <f t="shared" si="5276"/>
        <v>5.0050812812485182E-3</v>
      </c>
      <c r="N24047">
        <f t="shared" si="5269"/>
        <v>0</v>
      </c>
      <c r="O24047">
        <f t="shared" si="5270"/>
        <v>0</v>
      </c>
      <c r="P24047">
        <f t="shared" si="5271"/>
        <v>0</v>
      </c>
      <c r="Q24047">
        <f t="shared" si="5266"/>
        <v>-8.59375E-2</v>
      </c>
      <c r="R24047">
        <f>Random!A24045</f>
        <v>-4.1627436175295518E-2</v>
      </c>
      <c r="T24047">
        <f t="shared" ca="1" si="5267"/>
        <v>-8.4143945642638934E-4</v>
      </c>
      <c r="U24047">
        <f t="shared" ca="1" si="5273"/>
        <v>0</v>
      </c>
      <c r="V24047">
        <f t="shared" ca="1" si="5268"/>
        <v>0</v>
      </c>
    </row>
    <row r="24048" spans="6:22" x14ac:dyDescent="0.25">
      <c r="F24048">
        <f t="shared" si="5263"/>
        <v>24045</v>
      </c>
      <c r="G24048">
        <f t="shared" si="5274"/>
        <v>6.0112500000000001E-3</v>
      </c>
      <c r="H24048">
        <f t="shared" si="5264"/>
        <v>0</v>
      </c>
      <c r="I24048">
        <f t="shared" si="5272"/>
        <v>0</v>
      </c>
      <c r="J24048">
        <f t="shared" si="5275"/>
        <v>0</v>
      </c>
      <c r="L24048">
        <f t="shared" si="5265"/>
        <v>20021.325124994073</v>
      </c>
      <c r="M24048">
        <f t="shared" si="5276"/>
        <v>5.0053312812485184E-3</v>
      </c>
      <c r="N24048">
        <f t="shared" si="5269"/>
        <v>0</v>
      </c>
      <c r="O24048">
        <f t="shared" si="5270"/>
        <v>0</v>
      </c>
      <c r="P24048">
        <f t="shared" si="5271"/>
        <v>0</v>
      </c>
      <c r="Q24048">
        <f t="shared" si="5266"/>
        <v>0.453125</v>
      </c>
      <c r="R24048">
        <f>Random!A24046</f>
        <v>0.22835527513498299</v>
      </c>
      <c r="T24048">
        <f t="shared" ca="1" si="5267"/>
        <v>-2.7014688951524625E-2</v>
      </c>
      <c r="U24048">
        <f t="shared" ca="1" si="5273"/>
        <v>0</v>
      </c>
      <c r="V24048">
        <f t="shared" ca="1" si="5268"/>
        <v>0</v>
      </c>
    </row>
    <row r="24049" spans="6:22" x14ac:dyDescent="0.25">
      <c r="F24049">
        <f t="shared" si="5263"/>
        <v>24046</v>
      </c>
      <c r="G24049">
        <f t="shared" si="5274"/>
        <v>6.0115000000000004E-3</v>
      </c>
      <c r="H24049">
        <f t="shared" si="5264"/>
        <v>0</v>
      </c>
      <c r="I24049">
        <f t="shared" si="5272"/>
        <v>0</v>
      </c>
      <c r="J24049">
        <f t="shared" si="5275"/>
        <v>0</v>
      </c>
      <c r="L24049">
        <f t="shared" si="5265"/>
        <v>20022.325124994073</v>
      </c>
      <c r="M24049">
        <f t="shared" si="5276"/>
        <v>5.0055812812485187E-3</v>
      </c>
      <c r="N24049">
        <f t="shared" si="5269"/>
        <v>0</v>
      </c>
      <c r="O24049">
        <f t="shared" si="5270"/>
        <v>0</v>
      </c>
      <c r="P24049">
        <f t="shared" si="5271"/>
        <v>0</v>
      </c>
      <c r="Q24049">
        <f t="shared" si="5266"/>
        <v>-0.8828125</v>
      </c>
      <c r="R24049">
        <f>Random!A24047</f>
        <v>-0.44248236112676842</v>
      </c>
      <c r="T24049">
        <f t="shared" ca="1" si="5267"/>
        <v>-4.3876889941968707E-2</v>
      </c>
      <c r="U24049">
        <f t="shared" ca="1" si="5273"/>
        <v>0</v>
      </c>
      <c r="V24049">
        <f t="shared" ca="1" si="5268"/>
        <v>0</v>
      </c>
    </row>
    <row r="24050" spans="6:22" x14ac:dyDescent="0.25">
      <c r="F24050">
        <f t="shared" si="5263"/>
        <v>24047</v>
      </c>
      <c r="G24050">
        <f t="shared" si="5274"/>
        <v>6.0117499999999997E-3</v>
      </c>
      <c r="H24050">
        <f t="shared" si="5264"/>
        <v>0</v>
      </c>
      <c r="I24050">
        <f t="shared" si="5272"/>
        <v>0</v>
      </c>
      <c r="J24050">
        <f t="shared" si="5275"/>
        <v>0</v>
      </c>
      <c r="L24050">
        <f t="shared" si="5265"/>
        <v>20023.325124994073</v>
      </c>
      <c r="M24050">
        <f t="shared" si="5276"/>
        <v>5.005831281248518E-3</v>
      </c>
      <c r="N24050">
        <f t="shared" si="5269"/>
        <v>0</v>
      </c>
      <c r="O24050">
        <f t="shared" si="5270"/>
        <v>0</v>
      </c>
      <c r="P24050">
        <f t="shared" si="5271"/>
        <v>0</v>
      </c>
      <c r="Q24050">
        <f t="shared" si="5266"/>
        <v>-0.2265625</v>
      </c>
      <c r="R24050">
        <f>Random!A24048</f>
        <v>-0.11200178973184638</v>
      </c>
      <c r="T24050">
        <f t="shared" ca="1" si="5267"/>
        <v>-4.3455089119272733E-2</v>
      </c>
      <c r="U24050">
        <f t="shared" ca="1" si="5273"/>
        <v>0</v>
      </c>
      <c r="V24050">
        <f t="shared" ca="1" si="5268"/>
        <v>0</v>
      </c>
    </row>
    <row r="24051" spans="6:22" x14ac:dyDescent="0.25">
      <c r="F24051">
        <f t="shared" si="5263"/>
        <v>24048</v>
      </c>
      <c r="G24051">
        <f t="shared" si="5274"/>
        <v>6.012E-3</v>
      </c>
      <c r="H24051">
        <f t="shared" si="5264"/>
        <v>0</v>
      </c>
      <c r="I24051">
        <f t="shared" si="5272"/>
        <v>0</v>
      </c>
      <c r="J24051">
        <f t="shared" si="5275"/>
        <v>0</v>
      </c>
      <c r="L24051">
        <f t="shared" si="5265"/>
        <v>20024.325124994073</v>
      </c>
      <c r="M24051">
        <f t="shared" si="5276"/>
        <v>5.0060812812485183E-3</v>
      </c>
      <c r="N24051">
        <f t="shared" si="5269"/>
        <v>0</v>
      </c>
      <c r="O24051">
        <f t="shared" si="5270"/>
        <v>0</v>
      </c>
      <c r="P24051">
        <f t="shared" si="5271"/>
        <v>0</v>
      </c>
      <c r="Q24051">
        <f t="shared" si="5266"/>
        <v>-0.8203125</v>
      </c>
      <c r="R24051">
        <f>Random!A24049</f>
        <v>-0.41138336830113043</v>
      </c>
      <c r="T24051">
        <f t="shared" ca="1" si="5267"/>
        <v>-2.6939679719341664E-2</v>
      </c>
      <c r="U24051">
        <f t="shared" ca="1" si="5273"/>
        <v>0</v>
      </c>
      <c r="V24051">
        <f t="shared" ca="1" si="5268"/>
        <v>0</v>
      </c>
    </row>
    <row r="24052" spans="6:22" x14ac:dyDescent="0.25">
      <c r="F24052">
        <f t="shared" si="5263"/>
        <v>24049</v>
      </c>
      <c r="G24052">
        <f t="shared" si="5274"/>
        <v>6.0122500000000002E-3</v>
      </c>
      <c r="H24052">
        <f t="shared" si="5264"/>
        <v>0</v>
      </c>
      <c r="I24052">
        <f t="shared" si="5272"/>
        <v>0</v>
      </c>
      <c r="J24052">
        <f t="shared" si="5275"/>
        <v>0</v>
      </c>
      <c r="L24052">
        <f t="shared" si="5265"/>
        <v>20025.325124994073</v>
      </c>
      <c r="M24052">
        <f t="shared" si="5276"/>
        <v>5.0063312812485185E-3</v>
      </c>
      <c r="N24052">
        <f t="shared" si="5269"/>
        <v>0</v>
      </c>
      <c r="O24052">
        <f t="shared" si="5270"/>
        <v>0</v>
      </c>
      <c r="P24052">
        <f t="shared" si="5271"/>
        <v>0</v>
      </c>
      <c r="Q24052">
        <f t="shared" si="5266"/>
        <v>-0.9140625</v>
      </c>
      <c r="R24052">
        <f>Random!A24050</f>
        <v>-0.45529953032216819</v>
      </c>
      <c r="T24052">
        <f t="shared" ca="1" si="5267"/>
        <v>-7.8843843613726912E-4</v>
      </c>
      <c r="U24052">
        <f t="shared" ca="1" si="5273"/>
        <v>0</v>
      </c>
      <c r="V24052">
        <f t="shared" ca="1" si="5268"/>
        <v>0</v>
      </c>
    </row>
    <row r="24053" spans="6:22" x14ac:dyDescent="0.25">
      <c r="F24053">
        <f t="shared" si="5263"/>
        <v>24050</v>
      </c>
      <c r="G24053">
        <f t="shared" si="5274"/>
        <v>6.0124999999999996E-3</v>
      </c>
      <c r="H24053">
        <f t="shared" si="5264"/>
        <v>0</v>
      </c>
      <c r="I24053">
        <f t="shared" si="5272"/>
        <v>0</v>
      </c>
      <c r="J24053">
        <f t="shared" si="5275"/>
        <v>0</v>
      </c>
      <c r="L24053">
        <f t="shared" si="5265"/>
        <v>20026.325124994073</v>
      </c>
      <c r="M24053">
        <f t="shared" si="5276"/>
        <v>5.0065812812485179E-3</v>
      </c>
      <c r="N24053">
        <f t="shared" si="5269"/>
        <v>0</v>
      </c>
      <c r="O24053">
        <f t="shared" si="5270"/>
        <v>0</v>
      </c>
      <c r="P24053">
        <f t="shared" si="5271"/>
        <v>0</v>
      </c>
      <c r="Q24053">
        <f t="shared" si="5266"/>
        <v>-0.3125</v>
      </c>
      <c r="R24053">
        <f>Random!A24051</f>
        <v>-0.15674726727099186</v>
      </c>
      <c r="T24053">
        <f t="shared" ca="1" si="5267"/>
        <v>2.6609898584426073E-2</v>
      </c>
      <c r="U24053">
        <f t="shared" ca="1" si="5273"/>
        <v>0</v>
      </c>
      <c r="V24053">
        <f t="shared" ca="1" si="5268"/>
        <v>0</v>
      </c>
    </row>
    <row r="24054" spans="6:22" x14ac:dyDescent="0.25">
      <c r="F24054">
        <f t="shared" si="5263"/>
        <v>24051</v>
      </c>
      <c r="G24054">
        <f t="shared" si="5274"/>
        <v>6.0127499999999999E-3</v>
      </c>
      <c r="H24054">
        <f t="shared" si="5264"/>
        <v>0</v>
      </c>
      <c r="I24054">
        <f t="shared" si="5272"/>
        <v>0</v>
      </c>
      <c r="J24054">
        <f t="shared" si="5275"/>
        <v>0</v>
      </c>
      <c r="L24054">
        <f t="shared" si="5265"/>
        <v>20027.325124994073</v>
      </c>
      <c r="M24054">
        <f t="shared" si="5276"/>
        <v>5.0068312812485182E-3</v>
      </c>
      <c r="N24054">
        <f t="shared" si="5269"/>
        <v>0</v>
      </c>
      <c r="O24054">
        <f t="shared" si="5270"/>
        <v>0</v>
      </c>
      <c r="P24054">
        <f t="shared" si="5271"/>
        <v>0</v>
      </c>
      <c r="Q24054">
        <f t="shared" si="5266"/>
        <v>-0.7890625</v>
      </c>
      <c r="R24054">
        <f>Random!A24052</f>
        <v>-0.39412882038845143</v>
      </c>
      <c r="T24054">
        <f t="shared" ca="1" si="5267"/>
        <v>4.3847140759033981E-2</v>
      </c>
      <c r="U24054">
        <f t="shared" ca="1" si="5273"/>
        <v>0</v>
      </c>
      <c r="V24054">
        <f t="shared" ca="1" si="5268"/>
        <v>0</v>
      </c>
    </row>
    <row r="24055" spans="6:22" x14ac:dyDescent="0.25">
      <c r="F24055">
        <f t="shared" si="5263"/>
        <v>24052</v>
      </c>
      <c r="G24055">
        <f t="shared" si="5274"/>
        <v>6.0130000000000001E-3</v>
      </c>
      <c r="H24055">
        <f t="shared" si="5264"/>
        <v>0</v>
      </c>
      <c r="I24055">
        <f t="shared" si="5272"/>
        <v>0</v>
      </c>
      <c r="J24055">
        <f t="shared" si="5275"/>
        <v>0</v>
      </c>
      <c r="L24055">
        <f t="shared" si="5265"/>
        <v>20028.325124994073</v>
      </c>
      <c r="M24055">
        <f t="shared" si="5276"/>
        <v>5.0070812812485184E-3</v>
      </c>
      <c r="N24055">
        <f t="shared" si="5269"/>
        <v>0</v>
      </c>
      <c r="O24055">
        <f t="shared" si="5270"/>
        <v>0</v>
      </c>
      <c r="P24055">
        <f t="shared" si="5271"/>
        <v>0</v>
      </c>
      <c r="Q24055">
        <f t="shared" si="5266"/>
        <v>-0.4609375</v>
      </c>
      <c r="R24055">
        <f>Random!A24053</f>
        <v>-0.23054004048113397</v>
      </c>
      <c r="T24055">
        <f t="shared" ca="1" si="5267"/>
        <v>4.7308324227709989E-2</v>
      </c>
      <c r="U24055">
        <f t="shared" ca="1" si="5273"/>
        <v>0</v>
      </c>
      <c r="V24055">
        <f t="shared" ca="1" si="5268"/>
        <v>0</v>
      </c>
    </row>
    <row r="24056" spans="6:22" x14ac:dyDescent="0.25">
      <c r="F24056">
        <f t="shared" si="5263"/>
        <v>24053</v>
      </c>
      <c r="G24056">
        <f t="shared" si="5274"/>
        <v>6.0132500000000004E-3</v>
      </c>
      <c r="H24056">
        <f t="shared" si="5264"/>
        <v>0</v>
      </c>
      <c r="I24056">
        <f t="shared" si="5272"/>
        <v>0</v>
      </c>
      <c r="J24056">
        <f t="shared" si="5275"/>
        <v>0</v>
      </c>
      <c r="L24056">
        <f t="shared" si="5265"/>
        <v>20029.325124994073</v>
      </c>
      <c r="M24056">
        <f t="shared" si="5276"/>
        <v>5.0073312812485187E-3</v>
      </c>
      <c r="N24056">
        <f t="shared" si="5269"/>
        <v>0</v>
      </c>
      <c r="O24056">
        <f t="shared" si="5270"/>
        <v>0</v>
      </c>
      <c r="P24056">
        <f t="shared" si="5271"/>
        <v>0</v>
      </c>
      <c r="Q24056">
        <f t="shared" si="5266"/>
        <v>0.796875</v>
      </c>
      <c r="R24056">
        <f>Random!A24054</f>
        <v>0.39744348571767374</v>
      </c>
      <c r="T24056">
        <f t="shared" ca="1" si="5267"/>
        <v>3.5929456713019954E-2</v>
      </c>
      <c r="U24056">
        <f t="shared" ca="1" si="5273"/>
        <v>0</v>
      </c>
      <c r="V24056">
        <f t="shared" ca="1" si="5268"/>
        <v>0</v>
      </c>
    </row>
    <row r="24057" spans="6:22" x14ac:dyDescent="0.25">
      <c r="F24057">
        <f t="shared" si="5263"/>
        <v>24054</v>
      </c>
      <c r="G24057">
        <f t="shared" si="5274"/>
        <v>6.0134999999999997E-3</v>
      </c>
      <c r="H24057">
        <f t="shared" si="5264"/>
        <v>0</v>
      </c>
      <c r="I24057">
        <f t="shared" si="5272"/>
        <v>0</v>
      </c>
      <c r="J24057">
        <f t="shared" si="5275"/>
        <v>0</v>
      </c>
      <c r="L24057">
        <f t="shared" si="5265"/>
        <v>20030.325124994073</v>
      </c>
      <c r="M24057">
        <f t="shared" si="5276"/>
        <v>5.0075812812485181E-3</v>
      </c>
      <c r="N24057">
        <f t="shared" si="5269"/>
        <v>0</v>
      </c>
      <c r="O24057">
        <f t="shared" si="5270"/>
        <v>0</v>
      </c>
      <c r="P24057">
        <f t="shared" si="5271"/>
        <v>0</v>
      </c>
      <c r="Q24057">
        <f t="shared" si="5266"/>
        <v>0.6484375</v>
      </c>
      <c r="R24057">
        <f>Random!A24055</f>
        <v>0.32256234133663442</v>
      </c>
      <c r="T24057">
        <f t="shared" ca="1" si="5267"/>
        <v>1.1968084107203788E-2</v>
      </c>
      <c r="U24057">
        <f t="shared" ca="1" si="5273"/>
        <v>0</v>
      </c>
      <c r="V24057">
        <f t="shared" ca="1" si="5268"/>
        <v>0</v>
      </c>
    </row>
    <row r="24058" spans="6:22" x14ac:dyDescent="0.25">
      <c r="F24058">
        <f t="shared" si="5263"/>
        <v>24055</v>
      </c>
      <c r="G24058">
        <f t="shared" si="5274"/>
        <v>6.01375E-3</v>
      </c>
      <c r="H24058">
        <f t="shared" si="5264"/>
        <v>0</v>
      </c>
      <c r="I24058">
        <f t="shared" si="5272"/>
        <v>0</v>
      </c>
      <c r="J24058">
        <f t="shared" si="5275"/>
        <v>0</v>
      </c>
      <c r="L24058">
        <f t="shared" si="5265"/>
        <v>20031.325124994073</v>
      </c>
      <c r="M24058">
        <f t="shared" si="5276"/>
        <v>5.0078312812485183E-3</v>
      </c>
      <c r="N24058">
        <f t="shared" si="5269"/>
        <v>0</v>
      </c>
      <c r="O24058">
        <f t="shared" si="5270"/>
        <v>0</v>
      </c>
      <c r="P24058">
        <f t="shared" si="5271"/>
        <v>0</v>
      </c>
      <c r="Q24058">
        <f t="shared" si="5266"/>
        <v>0.1171875</v>
      </c>
      <c r="R24058">
        <f>Random!A24056</f>
        <v>6.0525687899587566E-2</v>
      </c>
      <c r="T24058">
        <f t="shared" ca="1" si="5267"/>
        <v>-1.6129686966710501E-2</v>
      </c>
      <c r="U24058">
        <f t="shared" ca="1" si="5273"/>
        <v>0</v>
      </c>
      <c r="V24058">
        <f t="shared" ca="1" si="5268"/>
        <v>0</v>
      </c>
    </row>
    <row r="24059" spans="6:22" x14ac:dyDescent="0.25">
      <c r="F24059">
        <f t="shared" si="5263"/>
        <v>24056</v>
      </c>
      <c r="G24059">
        <f t="shared" si="5274"/>
        <v>6.0140000000000002E-3</v>
      </c>
      <c r="H24059">
        <f t="shared" si="5264"/>
        <v>0</v>
      </c>
      <c r="I24059">
        <f t="shared" si="5272"/>
        <v>0</v>
      </c>
      <c r="J24059">
        <f t="shared" si="5275"/>
        <v>0</v>
      </c>
      <c r="L24059">
        <f t="shared" si="5265"/>
        <v>20032.325124994073</v>
      </c>
      <c r="M24059">
        <f t="shared" si="5276"/>
        <v>5.0080812812485186E-3</v>
      </c>
      <c r="N24059">
        <f t="shared" si="5269"/>
        <v>0</v>
      </c>
      <c r="O24059">
        <f t="shared" si="5270"/>
        <v>0</v>
      </c>
      <c r="P24059">
        <f t="shared" si="5271"/>
        <v>0</v>
      </c>
      <c r="Q24059">
        <f t="shared" si="5266"/>
        <v>0.328125</v>
      </c>
      <c r="R24059">
        <f>Random!A24057</f>
        <v>0.16244368794297726</v>
      </c>
      <c r="T24059">
        <f t="shared" ca="1" si="5267"/>
        <v>-3.7605841856275503E-2</v>
      </c>
      <c r="U24059">
        <f t="shared" ca="1" si="5273"/>
        <v>0</v>
      </c>
      <c r="V24059">
        <f t="shared" ca="1" si="5268"/>
        <v>0</v>
      </c>
    </row>
    <row r="24060" spans="6:22" x14ac:dyDescent="0.25">
      <c r="F24060">
        <f t="shared" si="5263"/>
        <v>24057</v>
      </c>
      <c r="G24060">
        <f t="shared" si="5274"/>
        <v>6.0142499999999996E-3</v>
      </c>
      <c r="H24060">
        <f t="shared" si="5264"/>
        <v>0</v>
      </c>
      <c r="I24060">
        <f t="shared" si="5272"/>
        <v>0</v>
      </c>
      <c r="J24060">
        <f t="shared" si="5275"/>
        <v>0</v>
      </c>
      <c r="L24060">
        <f t="shared" si="5265"/>
        <v>20033.325124994073</v>
      </c>
      <c r="M24060">
        <f t="shared" si="5276"/>
        <v>5.0083312812485179E-3</v>
      </c>
      <c r="N24060">
        <f t="shared" si="5269"/>
        <v>0</v>
      </c>
      <c r="O24060">
        <f t="shared" si="5270"/>
        <v>0</v>
      </c>
      <c r="P24060">
        <f t="shared" si="5271"/>
        <v>0</v>
      </c>
      <c r="Q24060">
        <f t="shared" si="5266"/>
        <v>0.9765625</v>
      </c>
      <c r="R24060">
        <f>Random!A24058</f>
        <v>0.48682165681778</v>
      </c>
      <c r="T24060">
        <f t="shared" ca="1" si="5267"/>
        <v>-4.6178830187809064E-2</v>
      </c>
      <c r="U24060">
        <f t="shared" ca="1" si="5273"/>
        <v>0</v>
      </c>
      <c r="V24060">
        <f t="shared" ca="1" si="5268"/>
        <v>0</v>
      </c>
    </row>
    <row r="24061" spans="6:22" x14ac:dyDescent="0.25">
      <c r="F24061">
        <f t="shared" si="5263"/>
        <v>24058</v>
      </c>
      <c r="G24061">
        <f t="shared" si="5274"/>
        <v>6.0144999999999999E-3</v>
      </c>
      <c r="H24061">
        <f t="shared" si="5264"/>
        <v>0</v>
      </c>
      <c r="I24061">
        <f t="shared" si="5272"/>
        <v>0</v>
      </c>
      <c r="J24061">
        <f t="shared" si="5275"/>
        <v>0</v>
      </c>
      <c r="L24061">
        <f t="shared" si="5265"/>
        <v>20034.325124994073</v>
      </c>
      <c r="M24061">
        <f t="shared" si="5276"/>
        <v>5.0085812812485182E-3</v>
      </c>
      <c r="N24061">
        <f t="shared" si="5269"/>
        <v>0</v>
      </c>
      <c r="O24061">
        <f t="shared" si="5270"/>
        <v>0</v>
      </c>
      <c r="P24061">
        <f t="shared" si="5271"/>
        <v>0</v>
      </c>
      <c r="Q24061">
        <f t="shared" si="5266"/>
        <v>-0.9765625</v>
      </c>
      <c r="R24061">
        <f>Random!A24059</f>
        <v>-0.48728549346966543</v>
      </c>
      <c r="T24061">
        <f t="shared" ca="1" si="5267"/>
        <v>-3.9760951224845159E-2</v>
      </c>
      <c r="U24061">
        <f t="shared" ca="1" si="5273"/>
        <v>0</v>
      </c>
      <c r="V24061">
        <f t="shared" ca="1" si="5268"/>
        <v>0</v>
      </c>
    </row>
    <row r="24062" spans="6:22" x14ac:dyDescent="0.25">
      <c r="F24062">
        <f t="shared" ref="F24062:F24125" si="5277">F24061+1</f>
        <v>24059</v>
      </c>
      <c r="G24062">
        <f t="shared" si="5274"/>
        <v>6.0147500000000001E-3</v>
      </c>
      <c r="H24062">
        <f t="shared" ref="H24062:H24125" si="5278">IF(AND(0&lt;=F24062, F24062&lt;=$D$10),2*PI()*($D$8+$D$5*G24062/(2*$D$6))*G24062,0)</f>
        <v>0</v>
      </c>
      <c r="I24062">
        <f t="shared" si="5272"/>
        <v>0</v>
      </c>
      <c r="J24062">
        <f t="shared" si="5275"/>
        <v>0</v>
      </c>
      <c r="L24062">
        <f t="shared" ref="L24062:L24125" si="5279">L24061+1</f>
        <v>20035.325124994073</v>
      </c>
      <c r="M24062">
        <f t="shared" si="5276"/>
        <v>5.0088312812485184E-3</v>
      </c>
      <c r="N24062">
        <f t="shared" si="5269"/>
        <v>0</v>
      </c>
      <c r="O24062">
        <f t="shared" si="5270"/>
        <v>0</v>
      </c>
      <c r="P24062">
        <f t="shared" si="5271"/>
        <v>0</v>
      </c>
      <c r="Q24062">
        <f t="shared" ref="Q24062:Q24125" si="5280">ROUND((O24062+$D$13*R24062)*$D$3,0)/($D$3)</f>
        <v>0.6640625</v>
      </c>
      <c r="R24062">
        <f>Random!A24060</f>
        <v>0.33090305574662271</v>
      </c>
      <c r="T24062">
        <f t="shared" ref="T24062:T24125" ca="1" si="5281">IF(F24062&lt;$D$10,0,IFERROR(CORREL(OFFSET($J$3,0,0,$D$10,1),OFFSET($Q$3,F24062-$D$10,0,$D$10,1)),0))</f>
        <v>-1.8418784027328973E-2</v>
      </c>
      <c r="U24062">
        <f t="shared" ca="1" si="5273"/>
        <v>0</v>
      </c>
      <c r="V24062">
        <f t="shared" ref="V24062:V24125" ca="1" si="5282">U24062*G24062</f>
        <v>0</v>
      </c>
    </row>
    <row r="24063" spans="6:22" x14ac:dyDescent="0.25">
      <c r="F24063">
        <f t="shared" si="5277"/>
        <v>24060</v>
      </c>
      <c r="G24063">
        <f t="shared" si="5274"/>
        <v>6.0150000000000004E-3</v>
      </c>
      <c r="H24063">
        <f t="shared" si="5278"/>
        <v>0</v>
      </c>
      <c r="I24063">
        <f t="shared" si="5272"/>
        <v>0</v>
      </c>
      <c r="J24063">
        <f t="shared" si="5275"/>
        <v>0</v>
      </c>
      <c r="L24063">
        <f t="shared" si="5279"/>
        <v>20036.325124994073</v>
      </c>
      <c r="M24063">
        <f t="shared" si="5276"/>
        <v>5.0090812812485187E-3</v>
      </c>
      <c r="N24063">
        <f t="shared" si="5269"/>
        <v>0</v>
      </c>
      <c r="O24063">
        <f t="shared" si="5270"/>
        <v>0</v>
      </c>
      <c r="P24063">
        <f t="shared" si="5271"/>
        <v>0</v>
      </c>
      <c r="Q24063">
        <f t="shared" si="5280"/>
        <v>-0.984375</v>
      </c>
      <c r="R24063">
        <f>Random!A24061</f>
        <v>-0.49298182229890364</v>
      </c>
      <c r="T24063">
        <f t="shared" ca="1" si="5281"/>
        <v>8.0652355668280936E-3</v>
      </c>
      <c r="U24063">
        <f t="shared" ca="1" si="5273"/>
        <v>0</v>
      </c>
      <c r="V24063">
        <f t="shared" ca="1" si="5282"/>
        <v>0</v>
      </c>
    </row>
    <row r="24064" spans="6:22" x14ac:dyDescent="0.25">
      <c r="F24064">
        <f t="shared" si="5277"/>
        <v>24061</v>
      </c>
      <c r="G24064">
        <f t="shared" si="5274"/>
        <v>6.0152499999999998E-3</v>
      </c>
      <c r="H24064">
        <f t="shared" si="5278"/>
        <v>0</v>
      </c>
      <c r="I24064">
        <f t="shared" si="5272"/>
        <v>0</v>
      </c>
      <c r="J24064">
        <f t="shared" si="5275"/>
        <v>0</v>
      </c>
      <c r="L24064">
        <f t="shared" si="5279"/>
        <v>20037.325124994073</v>
      </c>
      <c r="M24064">
        <f t="shared" si="5276"/>
        <v>5.0093312812485181E-3</v>
      </c>
      <c r="N24064">
        <f t="shared" si="5269"/>
        <v>0</v>
      </c>
      <c r="O24064">
        <f t="shared" si="5270"/>
        <v>0</v>
      </c>
      <c r="P24064">
        <f t="shared" si="5271"/>
        <v>0</v>
      </c>
      <c r="Q24064">
        <f t="shared" si="5280"/>
        <v>7.03125E-2</v>
      </c>
      <c r="R24064">
        <f>Random!A24062</f>
        <v>3.3360891336800758E-2</v>
      </c>
      <c r="T24064">
        <f t="shared" ca="1" si="5281"/>
        <v>3.2774712058124933E-2</v>
      </c>
      <c r="U24064">
        <f t="shared" ca="1" si="5273"/>
        <v>0</v>
      </c>
      <c r="V24064">
        <f t="shared" ca="1" si="5282"/>
        <v>0</v>
      </c>
    </row>
    <row r="24065" spans="6:22" x14ac:dyDescent="0.25">
      <c r="F24065">
        <f t="shared" si="5277"/>
        <v>24062</v>
      </c>
      <c r="G24065">
        <f t="shared" si="5274"/>
        <v>6.0155E-3</v>
      </c>
      <c r="H24065">
        <f t="shared" si="5278"/>
        <v>0</v>
      </c>
      <c r="I24065">
        <f t="shared" si="5272"/>
        <v>0</v>
      </c>
      <c r="J24065">
        <f t="shared" si="5275"/>
        <v>0</v>
      </c>
      <c r="L24065">
        <f t="shared" si="5279"/>
        <v>20038.325124994073</v>
      </c>
      <c r="M24065">
        <f t="shared" si="5276"/>
        <v>5.0095812812485183E-3</v>
      </c>
      <c r="N24065">
        <f t="shared" si="5269"/>
        <v>0</v>
      </c>
      <c r="O24065">
        <f t="shared" si="5270"/>
        <v>0</v>
      </c>
      <c r="P24065">
        <f t="shared" si="5271"/>
        <v>0</v>
      </c>
      <c r="Q24065">
        <f t="shared" si="5280"/>
        <v>0.34375</v>
      </c>
      <c r="R24065">
        <f>Random!A24063</f>
        <v>0.17167561045122581</v>
      </c>
      <c r="T24065">
        <f t="shared" ca="1" si="5281"/>
        <v>4.4957443860806356E-2</v>
      </c>
      <c r="U24065">
        <f t="shared" ca="1" si="5273"/>
        <v>0</v>
      </c>
      <c r="V24065">
        <f t="shared" ca="1" si="5282"/>
        <v>0</v>
      </c>
    </row>
    <row r="24066" spans="6:22" x14ac:dyDescent="0.25">
      <c r="F24066">
        <f t="shared" si="5277"/>
        <v>24063</v>
      </c>
      <c r="G24066">
        <f t="shared" si="5274"/>
        <v>6.0157500000000003E-3</v>
      </c>
      <c r="H24066">
        <f t="shared" si="5278"/>
        <v>0</v>
      </c>
      <c r="I24066">
        <f t="shared" si="5272"/>
        <v>0</v>
      </c>
      <c r="J24066">
        <f t="shared" si="5275"/>
        <v>0</v>
      </c>
      <c r="L24066">
        <f t="shared" si="5279"/>
        <v>20039.325124994073</v>
      </c>
      <c r="M24066">
        <f t="shared" si="5276"/>
        <v>5.0098312812485186E-3</v>
      </c>
      <c r="N24066">
        <f t="shared" si="5269"/>
        <v>0</v>
      </c>
      <c r="O24066">
        <f t="shared" si="5270"/>
        <v>0</v>
      </c>
      <c r="P24066">
        <f t="shared" si="5271"/>
        <v>0</v>
      </c>
      <c r="Q24066">
        <f t="shared" si="5280"/>
        <v>0.2421875</v>
      </c>
      <c r="R24066">
        <f>Random!A24064</f>
        <v>0.12182732053998235</v>
      </c>
      <c r="T24066">
        <f t="shared" ca="1" si="5281"/>
        <v>4.1226055046927106E-2</v>
      </c>
      <c r="U24066">
        <f t="shared" ca="1" si="5273"/>
        <v>0</v>
      </c>
      <c r="V24066">
        <f t="shared" ca="1" si="5282"/>
        <v>0</v>
      </c>
    </row>
    <row r="24067" spans="6:22" x14ac:dyDescent="0.25">
      <c r="F24067">
        <f t="shared" si="5277"/>
        <v>24064</v>
      </c>
      <c r="G24067">
        <f t="shared" si="5274"/>
        <v>6.0159999999999996E-3</v>
      </c>
      <c r="H24067">
        <f t="shared" si="5278"/>
        <v>0</v>
      </c>
      <c r="I24067">
        <f t="shared" si="5272"/>
        <v>0</v>
      </c>
      <c r="J24067">
        <f t="shared" si="5275"/>
        <v>0</v>
      </c>
      <c r="L24067">
        <f t="shared" si="5279"/>
        <v>20040.325124994073</v>
      </c>
      <c r="M24067">
        <f t="shared" si="5276"/>
        <v>5.010081281248518E-3</v>
      </c>
      <c r="N24067">
        <f t="shared" si="5269"/>
        <v>0</v>
      </c>
      <c r="O24067">
        <f t="shared" si="5270"/>
        <v>0</v>
      </c>
      <c r="P24067">
        <f t="shared" si="5271"/>
        <v>0</v>
      </c>
      <c r="Q24067">
        <f t="shared" si="5280"/>
        <v>-0.8671875</v>
      </c>
      <c r="R24067">
        <f>Random!A24065</f>
        <v>-0.4333434460824902</v>
      </c>
      <c r="T24067">
        <f t="shared" ca="1" si="5281"/>
        <v>2.2774686379304326E-2</v>
      </c>
      <c r="U24067">
        <f t="shared" ca="1" si="5273"/>
        <v>0</v>
      </c>
      <c r="V24067">
        <f t="shared" ca="1" si="5282"/>
        <v>0</v>
      </c>
    </row>
    <row r="24068" spans="6:22" x14ac:dyDescent="0.25">
      <c r="F24068">
        <f t="shared" si="5277"/>
        <v>24065</v>
      </c>
      <c r="G24068">
        <f t="shared" si="5274"/>
        <v>6.0162499999999999E-3</v>
      </c>
      <c r="H24068">
        <f t="shared" si="5278"/>
        <v>0</v>
      </c>
      <c r="I24068">
        <f t="shared" si="5272"/>
        <v>0</v>
      </c>
      <c r="J24068">
        <f t="shared" si="5275"/>
        <v>0</v>
      </c>
      <c r="L24068">
        <f t="shared" si="5279"/>
        <v>20041.325124994073</v>
      </c>
      <c r="M24068">
        <f t="shared" si="5276"/>
        <v>5.0103312812485182E-3</v>
      </c>
      <c r="N24068">
        <f t="shared" ref="N24068:N24131" si="5283">IF(AND(0&lt;=M24068,M24068&lt;=$D$6),2*PI()*($D$8+$D$5*M24068/(2*$D$6))*M24068,0)</f>
        <v>0</v>
      </c>
      <c r="O24068">
        <f t="shared" ref="O24068:O24131" si="5284">SIN(N24068)</f>
        <v>0</v>
      </c>
      <c r="P24068">
        <f t="shared" ref="P24068:P24131" si="5285">ROUND(O24068*$D$3,0)/($D$3)</f>
        <v>0</v>
      </c>
      <c r="Q24068">
        <f t="shared" si="5280"/>
        <v>0.625</v>
      </c>
      <c r="R24068">
        <f>Random!A24066</f>
        <v>0.31420187929920307</v>
      </c>
      <c r="T24068">
        <f t="shared" ca="1" si="5281"/>
        <v>-1.259616920514675E-3</v>
      </c>
      <c r="U24068">
        <f t="shared" ca="1" si="5273"/>
        <v>0</v>
      </c>
      <c r="V24068">
        <f t="shared" ca="1" si="5282"/>
        <v>0</v>
      </c>
    </row>
    <row r="24069" spans="6:22" x14ac:dyDescent="0.25">
      <c r="F24069">
        <f t="shared" si="5277"/>
        <v>24066</v>
      </c>
      <c r="G24069">
        <f t="shared" si="5274"/>
        <v>6.0165000000000001E-3</v>
      </c>
      <c r="H24069">
        <f t="shared" si="5278"/>
        <v>0</v>
      </c>
      <c r="I24069">
        <f t="shared" ref="I24069:I24132" si="5286">SIN(H24069)</f>
        <v>0</v>
      </c>
      <c r="J24069">
        <f t="shared" si="5275"/>
        <v>0</v>
      </c>
      <c r="L24069">
        <f t="shared" si="5279"/>
        <v>20042.325124994073</v>
      </c>
      <c r="M24069">
        <f t="shared" si="5276"/>
        <v>5.0105812812485185E-3</v>
      </c>
      <c r="N24069">
        <f t="shared" si="5283"/>
        <v>0</v>
      </c>
      <c r="O24069">
        <f t="shared" si="5284"/>
        <v>0</v>
      </c>
      <c r="P24069">
        <f t="shared" si="5285"/>
        <v>0</v>
      </c>
      <c r="Q24069">
        <f t="shared" si="5280"/>
        <v>-0.703125</v>
      </c>
      <c r="R24069">
        <f>Random!A24067</f>
        <v>-0.35247495778249549</v>
      </c>
      <c r="T24069">
        <f t="shared" ca="1" si="5281"/>
        <v>-2.5440553008931582E-2</v>
      </c>
      <c r="U24069">
        <f t="shared" ca="1" si="5273"/>
        <v>0</v>
      </c>
      <c r="V24069">
        <f t="shared" ca="1" si="5282"/>
        <v>0</v>
      </c>
    </row>
    <row r="24070" spans="6:22" x14ac:dyDescent="0.25">
      <c r="F24070">
        <f t="shared" si="5277"/>
        <v>24067</v>
      </c>
      <c r="G24070">
        <f t="shared" si="5274"/>
        <v>6.0167500000000004E-3</v>
      </c>
      <c r="H24070">
        <f t="shared" si="5278"/>
        <v>0</v>
      </c>
      <c r="I24070">
        <f t="shared" si="5286"/>
        <v>0</v>
      </c>
      <c r="J24070">
        <f t="shared" si="5275"/>
        <v>0</v>
      </c>
      <c r="L24070">
        <f t="shared" si="5279"/>
        <v>20043.325124994073</v>
      </c>
      <c r="M24070">
        <f t="shared" si="5276"/>
        <v>5.0108312812485187E-3</v>
      </c>
      <c r="N24070">
        <f t="shared" si="5283"/>
        <v>0</v>
      </c>
      <c r="O24070">
        <f t="shared" si="5284"/>
        <v>0</v>
      </c>
      <c r="P24070">
        <f t="shared" si="5285"/>
        <v>0</v>
      </c>
      <c r="Q24070">
        <f t="shared" si="5280"/>
        <v>-0.8203125</v>
      </c>
      <c r="R24070">
        <f>Random!A24068</f>
        <v>-0.40958923303168959</v>
      </c>
      <c r="T24070">
        <f t="shared" ca="1" si="5281"/>
        <v>-3.8896045355410809E-2</v>
      </c>
      <c r="U24070">
        <f t="shared" ca="1" si="5273"/>
        <v>0</v>
      </c>
      <c r="V24070">
        <f t="shared" ca="1" si="5282"/>
        <v>0</v>
      </c>
    </row>
    <row r="24071" spans="6:22" x14ac:dyDescent="0.25">
      <c r="F24071">
        <f t="shared" si="5277"/>
        <v>24068</v>
      </c>
      <c r="G24071">
        <f t="shared" si="5274"/>
        <v>6.0169999999999998E-3</v>
      </c>
      <c r="H24071">
        <f t="shared" si="5278"/>
        <v>0</v>
      </c>
      <c r="I24071">
        <f t="shared" si="5286"/>
        <v>0</v>
      </c>
      <c r="J24071">
        <f t="shared" si="5275"/>
        <v>0</v>
      </c>
      <c r="L24071">
        <f t="shared" si="5279"/>
        <v>20044.325124994073</v>
      </c>
      <c r="M24071">
        <f t="shared" si="5276"/>
        <v>5.0110812812485181E-3</v>
      </c>
      <c r="N24071">
        <f t="shared" si="5283"/>
        <v>0</v>
      </c>
      <c r="O24071">
        <f t="shared" si="5284"/>
        <v>0</v>
      </c>
      <c r="P24071">
        <f t="shared" si="5285"/>
        <v>0</v>
      </c>
      <c r="Q24071">
        <f t="shared" si="5280"/>
        <v>-0.578125</v>
      </c>
      <c r="R24071">
        <f>Random!A24069</f>
        <v>-0.28991121234070394</v>
      </c>
      <c r="T24071">
        <f t="shared" ca="1" si="5281"/>
        <v>-3.6239918239489216E-2</v>
      </c>
      <c r="U24071">
        <f t="shared" ca="1" si="5273"/>
        <v>0</v>
      </c>
      <c r="V24071">
        <f t="shared" ca="1" si="5282"/>
        <v>0</v>
      </c>
    </row>
    <row r="24072" spans="6:22" x14ac:dyDescent="0.25">
      <c r="F24072">
        <f t="shared" si="5277"/>
        <v>24069</v>
      </c>
      <c r="G24072">
        <f t="shared" si="5274"/>
        <v>6.01725E-3</v>
      </c>
      <c r="H24072">
        <f t="shared" si="5278"/>
        <v>0</v>
      </c>
      <c r="I24072">
        <f t="shared" si="5286"/>
        <v>0</v>
      </c>
      <c r="J24072">
        <f t="shared" si="5275"/>
        <v>0</v>
      </c>
      <c r="L24072">
        <f t="shared" si="5279"/>
        <v>20045.325124994073</v>
      </c>
      <c r="M24072">
        <f t="shared" si="5276"/>
        <v>5.0113312812485183E-3</v>
      </c>
      <c r="N24072">
        <f t="shared" si="5283"/>
        <v>0</v>
      </c>
      <c r="O24072">
        <f t="shared" si="5284"/>
        <v>0</v>
      </c>
      <c r="P24072">
        <f t="shared" si="5285"/>
        <v>0</v>
      </c>
      <c r="Q24072">
        <f t="shared" si="5280"/>
        <v>-0.828125</v>
      </c>
      <c r="R24072">
        <f>Random!A24070</f>
        <v>-0.41578437958540615</v>
      </c>
      <c r="T24072">
        <f t="shared" ca="1" si="5281"/>
        <v>-1.9531842315168756E-2</v>
      </c>
      <c r="U24072">
        <f t="shared" ca="1" si="5273"/>
        <v>0</v>
      </c>
      <c r="V24072">
        <f t="shared" ca="1" si="5282"/>
        <v>0</v>
      </c>
    </row>
    <row r="24073" spans="6:22" x14ac:dyDescent="0.25">
      <c r="F24073">
        <f t="shared" si="5277"/>
        <v>24070</v>
      </c>
      <c r="G24073">
        <f t="shared" si="5274"/>
        <v>6.0175000000000003E-3</v>
      </c>
      <c r="H24073">
        <f t="shared" si="5278"/>
        <v>0</v>
      </c>
      <c r="I24073">
        <f t="shared" si="5286"/>
        <v>0</v>
      </c>
      <c r="J24073">
        <f t="shared" si="5275"/>
        <v>0</v>
      </c>
      <c r="L24073">
        <f t="shared" si="5279"/>
        <v>20046.325124994073</v>
      </c>
      <c r="M24073">
        <f t="shared" si="5276"/>
        <v>5.0115812812485186E-3</v>
      </c>
      <c r="N24073">
        <f t="shared" si="5283"/>
        <v>0</v>
      </c>
      <c r="O24073">
        <f t="shared" si="5284"/>
        <v>0</v>
      </c>
      <c r="P24073">
        <f t="shared" si="5285"/>
        <v>0</v>
      </c>
      <c r="Q24073">
        <f t="shared" si="5280"/>
        <v>-0.7265625</v>
      </c>
      <c r="R24073">
        <f>Random!A24071</f>
        <v>-0.3648131331879173</v>
      </c>
      <c r="T24073">
        <f t="shared" ca="1" si="5281"/>
        <v>3.6881822088737216E-3</v>
      </c>
      <c r="U24073">
        <f t="shared" ca="1" si="5273"/>
        <v>0</v>
      </c>
      <c r="V24073">
        <f t="shared" ca="1" si="5282"/>
        <v>0</v>
      </c>
    </row>
    <row r="24074" spans="6:22" x14ac:dyDescent="0.25">
      <c r="F24074">
        <f t="shared" si="5277"/>
        <v>24071</v>
      </c>
      <c r="G24074">
        <f t="shared" si="5274"/>
        <v>6.0177499999999997E-3</v>
      </c>
      <c r="H24074">
        <f t="shared" si="5278"/>
        <v>0</v>
      </c>
      <c r="I24074">
        <f t="shared" si="5286"/>
        <v>0</v>
      </c>
      <c r="J24074">
        <f t="shared" si="5275"/>
        <v>0</v>
      </c>
      <c r="L24074">
        <f t="shared" si="5279"/>
        <v>20047.325124994073</v>
      </c>
      <c r="M24074">
        <f t="shared" si="5276"/>
        <v>5.011831281248518E-3</v>
      </c>
      <c r="N24074">
        <f t="shared" si="5283"/>
        <v>0</v>
      </c>
      <c r="O24074">
        <f t="shared" si="5284"/>
        <v>0</v>
      </c>
      <c r="P24074">
        <f t="shared" si="5285"/>
        <v>0</v>
      </c>
      <c r="Q24074">
        <f t="shared" si="5280"/>
        <v>0.8515625</v>
      </c>
      <c r="R24074">
        <f>Random!A24072</f>
        <v>0.42550324126412997</v>
      </c>
      <c r="T24074">
        <f t="shared" ca="1" si="5281"/>
        <v>2.6357355473111046E-2</v>
      </c>
      <c r="U24074">
        <f t="shared" ca="1" si="5273"/>
        <v>0</v>
      </c>
      <c r="V24074">
        <f t="shared" ca="1" si="5282"/>
        <v>0</v>
      </c>
    </row>
    <row r="24075" spans="6:22" x14ac:dyDescent="0.25">
      <c r="F24075">
        <f t="shared" si="5277"/>
        <v>24072</v>
      </c>
      <c r="G24075">
        <f t="shared" si="5274"/>
        <v>6.0179999999999999E-3</v>
      </c>
      <c r="H24075">
        <f t="shared" si="5278"/>
        <v>0</v>
      </c>
      <c r="I24075">
        <f t="shared" si="5286"/>
        <v>0</v>
      </c>
      <c r="J24075">
        <f t="shared" si="5275"/>
        <v>0</v>
      </c>
      <c r="L24075">
        <f t="shared" si="5279"/>
        <v>20048.325124994073</v>
      </c>
      <c r="M24075">
        <f t="shared" si="5276"/>
        <v>5.0120812812485182E-3</v>
      </c>
      <c r="N24075">
        <f t="shared" si="5283"/>
        <v>0</v>
      </c>
      <c r="O24075">
        <f t="shared" si="5284"/>
        <v>0</v>
      </c>
      <c r="P24075">
        <f t="shared" si="5285"/>
        <v>0</v>
      </c>
      <c r="Q24075">
        <f t="shared" si="5280"/>
        <v>0.71875</v>
      </c>
      <c r="R24075">
        <f>Random!A24073</f>
        <v>0.3590453047181944</v>
      </c>
      <c r="T24075">
        <f t="shared" ca="1" si="5281"/>
        <v>3.8741411706720838E-2</v>
      </c>
      <c r="U24075">
        <f t="shared" ca="1" si="5273"/>
        <v>0</v>
      </c>
      <c r="V24075">
        <f t="shared" ca="1" si="5282"/>
        <v>0</v>
      </c>
    </row>
    <row r="24076" spans="6:22" x14ac:dyDescent="0.25">
      <c r="F24076">
        <f t="shared" si="5277"/>
        <v>24073</v>
      </c>
      <c r="G24076">
        <f t="shared" si="5274"/>
        <v>6.0182500000000002E-3</v>
      </c>
      <c r="H24076">
        <f t="shared" si="5278"/>
        <v>0</v>
      </c>
      <c r="I24076">
        <f t="shared" si="5286"/>
        <v>0</v>
      </c>
      <c r="J24076">
        <f t="shared" si="5275"/>
        <v>0</v>
      </c>
      <c r="L24076">
        <f t="shared" si="5279"/>
        <v>20049.325124994073</v>
      </c>
      <c r="M24076">
        <f t="shared" si="5276"/>
        <v>5.0123312812485185E-3</v>
      </c>
      <c r="N24076">
        <f t="shared" si="5283"/>
        <v>0</v>
      </c>
      <c r="O24076">
        <f t="shared" si="5284"/>
        <v>0</v>
      </c>
      <c r="P24076">
        <f t="shared" si="5285"/>
        <v>0</v>
      </c>
      <c r="Q24076">
        <f t="shared" si="5280"/>
        <v>0.6484375</v>
      </c>
      <c r="R24076">
        <f>Random!A24074</f>
        <v>0.32322769315304045</v>
      </c>
      <c r="T24076">
        <f t="shared" ca="1" si="5281"/>
        <v>3.6433059266295038E-2</v>
      </c>
      <c r="U24076">
        <f t="shared" ca="1" si="5273"/>
        <v>0</v>
      </c>
      <c r="V24076">
        <f t="shared" ca="1" si="5282"/>
        <v>0</v>
      </c>
    </row>
    <row r="24077" spans="6:22" x14ac:dyDescent="0.25">
      <c r="F24077">
        <f t="shared" si="5277"/>
        <v>24074</v>
      </c>
      <c r="G24077">
        <f t="shared" si="5274"/>
        <v>6.0185000000000004E-3</v>
      </c>
      <c r="H24077">
        <f t="shared" si="5278"/>
        <v>0</v>
      </c>
      <c r="I24077">
        <f t="shared" si="5286"/>
        <v>0</v>
      </c>
      <c r="J24077">
        <f t="shared" si="5275"/>
        <v>0</v>
      </c>
      <c r="L24077">
        <f t="shared" si="5279"/>
        <v>20050.325124994073</v>
      </c>
      <c r="M24077">
        <f t="shared" si="5276"/>
        <v>5.0125812812485179E-3</v>
      </c>
      <c r="N24077">
        <f t="shared" si="5283"/>
        <v>0</v>
      </c>
      <c r="O24077">
        <f t="shared" si="5284"/>
        <v>0</v>
      </c>
      <c r="P24077">
        <f t="shared" si="5285"/>
        <v>0</v>
      </c>
      <c r="Q24077">
        <f t="shared" si="5280"/>
        <v>-0.9375</v>
      </c>
      <c r="R24077">
        <f>Random!A24075</f>
        <v>-0.46698956481999165</v>
      </c>
      <c r="T24077">
        <f t="shared" ca="1" si="5281"/>
        <v>2.1559117108885049E-2</v>
      </c>
      <c r="U24077">
        <f t="shared" ca="1" si="5273"/>
        <v>0</v>
      </c>
      <c r="V24077">
        <f t="shared" ca="1" si="5282"/>
        <v>0</v>
      </c>
    </row>
    <row r="24078" spans="6:22" x14ac:dyDescent="0.25">
      <c r="F24078">
        <f t="shared" si="5277"/>
        <v>24075</v>
      </c>
      <c r="G24078">
        <f t="shared" si="5274"/>
        <v>6.0187499999999998E-3</v>
      </c>
      <c r="H24078">
        <f t="shared" si="5278"/>
        <v>0</v>
      </c>
      <c r="I24078">
        <f t="shared" si="5286"/>
        <v>0</v>
      </c>
      <c r="J24078">
        <f t="shared" si="5275"/>
        <v>0</v>
      </c>
      <c r="L24078">
        <f t="shared" si="5279"/>
        <v>20051.325124994073</v>
      </c>
      <c r="M24078">
        <f t="shared" si="5276"/>
        <v>5.0128312812485181E-3</v>
      </c>
      <c r="N24078">
        <f t="shared" si="5283"/>
        <v>0</v>
      </c>
      <c r="O24078">
        <f t="shared" si="5284"/>
        <v>0</v>
      </c>
      <c r="P24078">
        <f t="shared" si="5285"/>
        <v>0</v>
      </c>
      <c r="Q24078">
        <f t="shared" si="5280"/>
        <v>-0.2265625</v>
      </c>
      <c r="R24078">
        <f>Random!A24076</f>
        <v>-0.11406220547783763</v>
      </c>
      <c r="T24078">
        <f t="shared" ca="1" si="5281"/>
        <v>1.4850720760969899E-3</v>
      </c>
      <c r="U24078">
        <f t="shared" ca="1" si="5273"/>
        <v>0</v>
      </c>
      <c r="V24078">
        <f t="shared" ca="1" si="5282"/>
        <v>0</v>
      </c>
    </row>
    <row r="24079" spans="6:22" x14ac:dyDescent="0.25">
      <c r="F24079">
        <f t="shared" si="5277"/>
        <v>24076</v>
      </c>
      <c r="G24079">
        <f t="shared" si="5274"/>
        <v>6.019E-3</v>
      </c>
      <c r="H24079">
        <f t="shared" si="5278"/>
        <v>0</v>
      </c>
      <c r="I24079">
        <f t="shared" si="5286"/>
        <v>0</v>
      </c>
      <c r="J24079">
        <f t="shared" si="5275"/>
        <v>0</v>
      </c>
      <c r="L24079">
        <f t="shared" si="5279"/>
        <v>20052.325124994073</v>
      </c>
      <c r="M24079">
        <f t="shared" si="5276"/>
        <v>5.0130812812485184E-3</v>
      </c>
      <c r="N24079">
        <f t="shared" si="5283"/>
        <v>0</v>
      </c>
      <c r="O24079">
        <f t="shared" si="5284"/>
        <v>0</v>
      </c>
      <c r="P24079">
        <f t="shared" si="5285"/>
        <v>0</v>
      </c>
      <c r="Q24079">
        <f t="shared" si="5280"/>
        <v>-0.2265625</v>
      </c>
      <c r="R24079">
        <f>Random!A24077</f>
        <v>-0.11493823674180037</v>
      </c>
      <c r="T24079">
        <f t="shared" ca="1" si="5281"/>
        <v>-1.6724550268386117E-2</v>
      </c>
      <c r="U24079">
        <f t="shared" ca="1" si="5273"/>
        <v>0</v>
      </c>
      <c r="V24079">
        <f t="shared" ca="1" si="5282"/>
        <v>0</v>
      </c>
    </row>
    <row r="24080" spans="6:22" x14ac:dyDescent="0.25">
      <c r="F24080">
        <f t="shared" si="5277"/>
        <v>24077</v>
      </c>
      <c r="G24080">
        <f t="shared" si="5274"/>
        <v>6.0192500000000003E-3</v>
      </c>
      <c r="H24080">
        <f t="shared" si="5278"/>
        <v>0</v>
      </c>
      <c r="I24080">
        <f t="shared" si="5286"/>
        <v>0</v>
      </c>
      <c r="J24080">
        <f t="shared" si="5275"/>
        <v>0</v>
      </c>
      <c r="L24080">
        <f t="shared" si="5279"/>
        <v>20053.325124994073</v>
      </c>
      <c r="M24080">
        <f t="shared" si="5276"/>
        <v>5.0133312812485186E-3</v>
      </c>
      <c r="N24080">
        <f t="shared" si="5283"/>
        <v>0</v>
      </c>
      <c r="O24080">
        <f t="shared" si="5284"/>
        <v>0</v>
      </c>
      <c r="P24080">
        <f t="shared" si="5285"/>
        <v>0</v>
      </c>
      <c r="Q24080">
        <f t="shared" si="5280"/>
        <v>0.3984375</v>
      </c>
      <c r="R24080">
        <f>Random!A24078</f>
        <v>0.19730652031035745</v>
      </c>
      <c r="T24080">
        <f t="shared" ca="1" si="5281"/>
        <v>-2.698577543638208E-2</v>
      </c>
      <c r="U24080">
        <f t="shared" ca="1" si="5273"/>
        <v>0</v>
      </c>
      <c r="V24080">
        <f t="shared" ca="1" si="5282"/>
        <v>0</v>
      </c>
    </row>
    <row r="24081" spans="6:22" x14ac:dyDescent="0.25">
      <c r="F24081">
        <f t="shared" si="5277"/>
        <v>24078</v>
      </c>
      <c r="G24081">
        <f t="shared" si="5274"/>
        <v>6.0194999999999997E-3</v>
      </c>
      <c r="H24081">
        <f t="shared" si="5278"/>
        <v>0</v>
      </c>
      <c r="I24081">
        <f t="shared" si="5286"/>
        <v>0</v>
      </c>
      <c r="J24081">
        <f t="shared" si="5275"/>
        <v>0</v>
      </c>
      <c r="L24081">
        <f t="shared" si="5279"/>
        <v>20054.325124994073</v>
      </c>
      <c r="M24081">
        <f t="shared" si="5276"/>
        <v>5.013581281248518E-3</v>
      </c>
      <c r="N24081">
        <f t="shared" si="5283"/>
        <v>0</v>
      </c>
      <c r="O24081">
        <f t="shared" si="5284"/>
        <v>0</v>
      </c>
      <c r="P24081">
        <f t="shared" si="5285"/>
        <v>0</v>
      </c>
      <c r="Q24081">
        <f t="shared" si="5280"/>
        <v>-4.6875E-2</v>
      </c>
      <c r="R24081">
        <f>Random!A24079</f>
        <v>-2.2666080414158407E-2</v>
      </c>
      <c r="T24081">
        <f t="shared" ca="1" si="5281"/>
        <v>-2.8067918927602777E-2</v>
      </c>
      <c r="U24081">
        <f t="shared" ca="1" si="5273"/>
        <v>0</v>
      </c>
      <c r="V24081">
        <f t="shared" ca="1" si="5282"/>
        <v>0</v>
      </c>
    </row>
    <row r="24082" spans="6:22" x14ac:dyDescent="0.25">
      <c r="F24082">
        <f t="shared" si="5277"/>
        <v>24079</v>
      </c>
      <c r="G24082">
        <f t="shared" si="5274"/>
        <v>6.0197499999999999E-3</v>
      </c>
      <c r="H24082">
        <f t="shared" si="5278"/>
        <v>0</v>
      </c>
      <c r="I24082">
        <f t="shared" si="5286"/>
        <v>0</v>
      </c>
      <c r="J24082">
        <f t="shared" si="5275"/>
        <v>0</v>
      </c>
      <c r="L24082">
        <f t="shared" si="5279"/>
        <v>20055.325124994073</v>
      </c>
      <c r="M24082">
        <f t="shared" si="5276"/>
        <v>5.0138312812485182E-3</v>
      </c>
      <c r="N24082">
        <f t="shared" si="5283"/>
        <v>0</v>
      </c>
      <c r="O24082">
        <f t="shared" si="5284"/>
        <v>0</v>
      </c>
      <c r="P24082">
        <f t="shared" si="5285"/>
        <v>0</v>
      </c>
      <c r="Q24082">
        <f t="shared" si="5280"/>
        <v>-0.9375</v>
      </c>
      <c r="R24082">
        <f>Random!A24080</f>
        <v>-0.46787248060769981</v>
      </c>
      <c r="T24082">
        <f t="shared" ca="1" si="5281"/>
        <v>-1.853834268573322E-2</v>
      </c>
      <c r="U24082">
        <f t="shared" ca="1" si="5273"/>
        <v>0</v>
      </c>
      <c r="V24082">
        <f t="shared" ca="1" si="5282"/>
        <v>0</v>
      </c>
    </row>
    <row r="24083" spans="6:22" x14ac:dyDescent="0.25">
      <c r="F24083">
        <f t="shared" si="5277"/>
        <v>24080</v>
      </c>
      <c r="G24083">
        <f t="shared" si="5274"/>
        <v>6.0200000000000002E-3</v>
      </c>
      <c r="H24083">
        <f t="shared" si="5278"/>
        <v>0</v>
      </c>
      <c r="I24083">
        <f t="shared" si="5286"/>
        <v>0</v>
      </c>
      <c r="J24083">
        <f t="shared" si="5275"/>
        <v>0</v>
      </c>
      <c r="L24083">
        <f t="shared" si="5279"/>
        <v>20056.325124994073</v>
      </c>
      <c r="M24083">
        <f t="shared" si="5276"/>
        <v>5.0140812812485185E-3</v>
      </c>
      <c r="N24083">
        <f t="shared" si="5283"/>
        <v>0</v>
      </c>
      <c r="O24083">
        <f t="shared" si="5284"/>
        <v>0</v>
      </c>
      <c r="P24083">
        <f t="shared" si="5285"/>
        <v>0</v>
      </c>
      <c r="Q24083">
        <f t="shared" si="5280"/>
        <v>0.2578125</v>
      </c>
      <c r="R24083">
        <f>Random!A24081</f>
        <v>0.12719709785298294</v>
      </c>
      <c r="T24083">
        <f t="shared" ca="1" si="5281"/>
        <v>-2.1740309170596326E-3</v>
      </c>
      <c r="U24083">
        <f t="shared" ref="U24083:U24146" ca="1" si="5287">IF(T24083&gt;$D$14,T24083,0)</f>
        <v>0</v>
      </c>
      <c r="V24083">
        <f t="shared" ca="1" si="5282"/>
        <v>0</v>
      </c>
    </row>
    <row r="24084" spans="6:22" x14ac:dyDescent="0.25">
      <c r="F24084">
        <f t="shared" si="5277"/>
        <v>24081</v>
      </c>
      <c r="G24084">
        <f t="shared" si="5274"/>
        <v>6.0202500000000004E-3</v>
      </c>
      <c r="H24084">
        <f t="shared" si="5278"/>
        <v>0</v>
      </c>
      <c r="I24084">
        <f t="shared" si="5286"/>
        <v>0</v>
      </c>
      <c r="J24084">
        <f t="shared" si="5275"/>
        <v>0</v>
      </c>
      <c r="L24084">
        <f t="shared" si="5279"/>
        <v>20057.325124994073</v>
      </c>
      <c r="M24084">
        <f t="shared" si="5276"/>
        <v>5.0143312812485179E-3</v>
      </c>
      <c r="N24084">
        <f t="shared" si="5283"/>
        <v>0</v>
      </c>
      <c r="O24084">
        <f t="shared" si="5284"/>
        <v>0</v>
      </c>
      <c r="P24084">
        <f t="shared" si="5285"/>
        <v>0</v>
      </c>
      <c r="Q24084">
        <f t="shared" si="5280"/>
        <v>0.2265625</v>
      </c>
      <c r="R24084">
        <f>Random!A24082</f>
        <v>0.11345261546526808</v>
      </c>
      <c r="T24084">
        <f t="shared" ca="1" si="5281"/>
        <v>1.4077778373468399E-2</v>
      </c>
      <c r="U24084">
        <f t="shared" ca="1" si="5287"/>
        <v>0</v>
      </c>
      <c r="V24084">
        <f t="shared" ca="1" si="5282"/>
        <v>0</v>
      </c>
    </row>
    <row r="24085" spans="6:22" x14ac:dyDescent="0.25">
      <c r="F24085">
        <f t="shared" si="5277"/>
        <v>24082</v>
      </c>
      <c r="G24085">
        <f t="shared" si="5274"/>
        <v>6.0204999999999998E-3</v>
      </c>
      <c r="H24085">
        <f t="shared" si="5278"/>
        <v>0</v>
      </c>
      <c r="I24085">
        <f t="shared" si="5286"/>
        <v>0</v>
      </c>
      <c r="J24085">
        <f t="shared" si="5275"/>
        <v>0</v>
      </c>
      <c r="L24085">
        <f t="shared" si="5279"/>
        <v>20058.325124994073</v>
      </c>
      <c r="M24085">
        <f t="shared" si="5276"/>
        <v>5.0145812812485181E-3</v>
      </c>
      <c r="N24085">
        <f t="shared" si="5283"/>
        <v>0</v>
      </c>
      <c r="O24085">
        <f t="shared" si="5284"/>
        <v>0</v>
      </c>
      <c r="P24085">
        <f t="shared" si="5285"/>
        <v>0</v>
      </c>
      <c r="Q24085">
        <f t="shared" si="5280"/>
        <v>-0.2734375</v>
      </c>
      <c r="R24085">
        <f>Random!A24083</f>
        <v>-0.13793570640084918</v>
      </c>
      <c r="T24085">
        <f t="shared" ca="1" si="5281"/>
        <v>2.32391067468606E-2</v>
      </c>
      <c r="U24085">
        <f t="shared" ca="1" si="5287"/>
        <v>0</v>
      </c>
      <c r="V24085">
        <f t="shared" ca="1" si="5282"/>
        <v>0</v>
      </c>
    </row>
    <row r="24086" spans="6:22" x14ac:dyDescent="0.25">
      <c r="F24086">
        <f t="shared" si="5277"/>
        <v>24083</v>
      </c>
      <c r="G24086">
        <f t="shared" si="5274"/>
        <v>6.0207500000000001E-3</v>
      </c>
      <c r="H24086">
        <f t="shared" si="5278"/>
        <v>0</v>
      </c>
      <c r="I24086">
        <f t="shared" si="5286"/>
        <v>0</v>
      </c>
      <c r="J24086">
        <f t="shared" si="5275"/>
        <v>0</v>
      </c>
      <c r="L24086">
        <f t="shared" si="5279"/>
        <v>20059.325124994073</v>
      </c>
      <c r="M24086">
        <f t="shared" si="5276"/>
        <v>5.0148312812485184E-3</v>
      </c>
      <c r="N24086">
        <f t="shared" si="5283"/>
        <v>0</v>
      </c>
      <c r="O24086">
        <f t="shared" si="5284"/>
        <v>0</v>
      </c>
      <c r="P24086">
        <f t="shared" si="5285"/>
        <v>0</v>
      </c>
      <c r="Q24086">
        <f t="shared" si="5280"/>
        <v>-0.171875</v>
      </c>
      <c r="R24086">
        <f>Random!A24084</f>
        <v>-8.519648066003549E-2</v>
      </c>
      <c r="T24086">
        <f t="shared" ca="1" si="5281"/>
        <v>2.4088868382381192E-2</v>
      </c>
      <c r="U24086">
        <f t="shared" ca="1" si="5287"/>
        <v>0</v>
      </c>
      <c r="V24086">
        <f t="shared" ca="1" si="5282"/>
        <v>0</v>
      </c>
    </row>
    <row r="24087" spans="6:22" x14ac:dyDescent="0.25">
      <c r="F24087">
        <f t="shared" si="5277"/>
        <v>24084</v>
      </c>
      <c r="G24087">
        <f t="shared" si="5274"/>
        <v>6.0210000000000003E-3</v>
      </c>
      <c r="H24087">
        <f t="shared" si="5278"/>
        <v>0</v>
      </c>
      <c r="I24087">
        <f t="shared" si="5286"/>
        <v>0</v>
      </c>
      <c r="J24087">
        <f t="shared" si="5275"/>
        <v>0</v>
      </c>
      <c r="L24087">
        <f t="shared" si="5279"/>
        <v>20060.325124994073</v>
      </c>
      <c r="M24087">
        <f t="shared" si="5276"/>
        <v>5.0150812812485186E-3</v>
      </c>
      <c r="N24087">
        <f t="shared" si="5283"/>
        <v>0</v>
      </c>
      <c r="O24087">
        <f t="shared" si="5284"/>
        <v>0</v>
      </c>
      <c r="P24087">
        <f t="shared" si="5285"/>
        <v>0</v>
      </c>
      <c r="Q24087">
        <f t="shared" si="5280"/>
        <v>0.984375</v>
      </c>
      <c r="R24087">
        <f>Random!A24085</f>
        <v>0.49407127508535231</v>
      </c>
      <c r="T24087">
        <f t="shared" ca="1" si="5281"/>
        <v>1.6661429761905915E-2</v>
      </c>
      <c r="U24087">
        <f t="shared" ca="1" si="5287"/>
        <v>0</v>
      </c>
      <c r="V24087">
        <f t="shared" ca="1" si="5282"/>
        <v>0</v>
      </c>
    </row>
    <row r="24088" spans="6:22" x14ac:dyDescent="0.25">
      <c r="F24088">
        <f t="shared" si="5277"/>
        <v>24085</v>
      </c>
      <c r="G24088">
        <f t="shared" si="5274"/>
        <v>6.0212499999999997E-3</v>
      </c>
      <c r="H24088">
        <f t="shared" si="5278"/>
        <v>0</v>
      </c>
      <c r="I24088">
        <f t="shared" si="5286"/>
        <v>0</v>
      </c>
      <c r="J24088">
        <f t="shared" si="5275"/>
        <v>0</v>
      </c>
      <c r="L24088">
        <f t="shared" si="5279"/>
        <v>20061.325124994073</v>
      </c>
      <c r="M24088">
        <f t="shared" si="5276"/>
        <v>5.015331281248518E-3</v>
      </c>
      <c r="N24088">
        <f t="shared" si="5283"/>
        <v>0</v>
      </c>
      <c r="O24088">
        <f t="shared" si="5284"/>
        <v>0</v>
      </c>
      <c r="P24088">
        <f t="shared" si="5285"/>
        <v>0</v>
      </c>
      <c r="Q24088">
        <f t="shared" si="5280"/>
        <v>0.671875</v>
      </c>
      <c r="R24088">
        <f>Random!A24086</f>
        <v>0.33634249578833308</v>
      </c>
      <c r="T24088">
        <f t="shared" ca="1" si="5281"/>
        <v>3.3125415435582605E-3</v>
      </c>
      <c r="U24088">
        <f t="shared" ca="1" si="5287"/>
        <v>0</v>
      </c>
      <c r="V24088">
        <f t="shared" ca="1" si="5282"/>
        <v>0</v>
      </c>
    </row>
    <row r="24089" spans="6:22" x14ac:dyDescent="0.25">
      <c r="F24089">
        <f t="shared" si="5277"/>
        <v>24086</v>
      </c>
      <c r="G24089">
        <f t="shared" si="5274"/>
        <v>6.0214999999999999E-3</v>
      </c>
      <c r="H24089">
        <f t="shared" si="5278"/>
        <v>0</v>
      </c>
      <c r="I24089">
        <f t="shared" si="5286"/>
        <v>0</v>
      </c>
      <c r="J24089">
        <f t="shared" si="5275"/>
        <v>0</v>
      </c>
      <c r="L24089">
        <f t="shared" si="5279"/>
        <v>20062.325124994073</v>
      </c>
      <c r="M24089">
        <f t="shared" si="5276"/>
        <v>5.0155812812485183E-3</v>
      </c>
      <c r="N24089">
        <f t="shared" si="5283"/>
        <v>0</v>
      </c>
      <c r="O24089">
        <f t="shared" si="5284"/>
        <v>0</v>
      </c>
      <c r="P24089">
        <f t="shared" si="5285"/>
        <v>0</v>
      </c>
      <c r="Q24089">
        <f t="shared" si="5280"/>
        <v>0.8515625</v>
      </c>
      <c r="R24089">
        <f>Random!A24087</f>
        <v>0.42471512890104035</v>
      </c>
      <c r="T24089">
        <f t="shared" ca="1" si="5281"/>
        <v>-1.0762016849187027E-2</v>
      </c>
      <c r="U24089">
        <f t="shared" ca="1" si="5287"/>
        <v>0</v>
      </c>
      <c r="V24089">
        <f t="shared" ca="1" si="5282"/>
        <v>0</v>
      </c>
    </row>
    <row r="24090" spans="6:22" x14ac:dyDescent="0.25">
      <c r="F24090">
        <f t="shared" si="5277"/>
        <v>24087</v>
      </c>
      <c r="G24090">
        <f t="shared" si="5274"/>
        <v>6.0217500000000002E-3</v>
      </c>
      <c r="H24090">
        <f t="shared" si="5278"/>
        <v>0</v>
      </c>
      <c r="I24090">
        <f t="shared" si="5286"/>
        <v>0</v>
      </c>
      <c r="J24090">
        <f t="shared" si="5275"/>
        <v>0</v>
      </c>
      <c r="L24090">
        <f t="shared" si="5279"/>
        <v>20063.325124994073</v>
      </c>
      <c r="M24090">
        <f t="shared" si="5276"/>
        <v>5.0158312812485185E-3</v>
      </c>
      <c r="N24090">
        <f t="shared" si="5283"/>
        <v>0</v>
      </c>
      <c r="O24090">
        <f t="shared" si="5284"/>
        <v>0</v>
      </c>
      <c r="P24090">
        <f t="shared" si="5285"/>
        <v>0</v>
      </c>
      <c r="Q24090">
        <f t="shared" si="5280"/>
        <v>0.8125</v>
      </c>
      <c r="R24090">
        <f>Random!A24088</f>
        <v>0.40486691738760339</v>
      </c>
      <c r="T24090">
        <f t="shared" ca="1" si="5281"/>
        <v>-2.0455840562813694E-2</v>
      </c>
      <c r="U24090">
        <f t="shared" ca="1" si="5287"/>
        <v>0</v>
      </c>
      <c r="V24090">
        <f t="shared" ca="1" si="5282"/>
        <v>0</v>
      </c>
    </row>
    <row r="24091" spans="6:22" x14ac:dyDescent="0.25">
      <c r="F24091">
        <f t="shared" si="5277"/>
        <v>24088</v>
      </c>
      <c r="G24091">
        <f t="shared" ref="G24091:G24154" si="5288">F24091/$D$2</f>
        <v>6.0219999999999996E-3</v>
      </c>
      <c r="H24091">
        <f t="shared" si="5278"/>
        <v>0</v>
      </c>
      <c r="I24091">
        <f t="shared" si="5286"/>
        <v>0</v>
      </c>
      <c r="J24091">
        <f t="shared" ref="J24091:J24154" si="5289">ROUND(I24091*$D$3,0)/$D$3</f>
        <v>0</v>
      </c>
      <c r="L24091">
        <f t="shared" si="5279"/>
        <v>20064.325124994073</v>
      </c>
      <c r="M24091">
        <f t="shared" ref="M24091:M24154" si="5290">L24091/$D$2</f>
        <v>5.0160812812485179E-3</v>
      </c>
      <c r="N24091">
        <f t="shared" si="5283"/>
        <v>0</v>
      </c>
      <c r="O24091">
        <f t="shared" si="5284"/>
        <v>0</v>
      </c>
      <c r="P24091">
        <f t="shared" si="5285"/>
        <v>0</v>
      </c>
      <c r="Q24091">
        <f t="shared" si="5280"/>
        <v>-0.515625</v>
      </c>
      <c r="R24091">
        <f>Random!A24089</f>
        <v>-0.2567074066031928</v>
      </c>
      <c r="T24091">
        <f t="shared" ca="1" si="5281"/>
        <v>-2.1488995008564233E-2</v>
      </c>
      <c r="U24091">
        <f t="shared" ca="1" si="5287"/>
        <v>0</v>
      </c>
      <c r="V24091">
        <f t="shared" ca="1" si="5282"/>
        <v>0</v>
      </c>
    </row>
    <row r="24092" spans="6:22" x14ac:dyDescent="0.25">
      <c r="F24092">
        <f t="shared" si="5277"/>
        <v>24089</v>
      </c>
      <c r="G24092">
        <f t="shared" si="5288"/>
        <v>6.0222499999999998E-3</v>
      </c>
      <c r="H24092">
        <f t="shared" si="5278"/>
        <v>0</v>
      </c>
      <c r="I24092">
        <f t="shared" si="5286"/>
        <v>0</v>
      </c>
      <c r="J24092">
        <f t="shared" si="5289"/>
        <v>0</v>
      </c>
      <c r="L24092">
        <f t="shared" si="5279"/>
        <v>20065.325124994073</v>
      </c>
      <c r="M24092">
        <f t="shared" si="5290"/>
        <v>5.0163312812485181E-3</v>
      </c>
      <c r="N24092">
        <f t="shared" si="5283"/>
        <v>0</v>
      </c>
      <c r="O24092">
        <f t="shared" si="5284"/>
        <v>0</v>
      </c>
      <c r="P24092">
        <f t="shared" si="5285"/>
        <v>0</v>
      </c>
      <c r="Q24092">
        <f t="shared" si="5280"/>
        <v>0.6875</v>
      </c>
      <c r="R24092">
        <f>Random!A24090</f>
        <v>0.34196421448354675</v>
      </c>
      <c r="T24092">
        <f t="shared" ca="1" si="5281"/>
        <v>-1.2636180271290851E-2</v>
      </c>
      <c r="U24092">
        <f t="shared" ca="1" si="5287"/>
        <v>0</v>
      </c>
      <c r="V24092">
        <f t="shared" ca="1" si="5282"/>
        <v>0</v>
      </c>
    </row>
    <row r="24093" spans="6:22" x14ac:dyDescent="0.25">
      <c r="F24093">
        <f t="shared" si="5277"/>
        <v>24090</v>
      </c>
      <c r="G24093">
        <f t="shared" si="5288"/>
        <v>6.0225000000000001E-3</v>
      </c>
      <c r="H24093">
        <f t="shared" si="5278"/>
        <v>0</v>
      </c>
      <c r="I24093">
        <f t="shared" si="5286"/>
        <v>0</v>
      </c>
      <c r="J24093">
        <f t="shared" si="5289"/>
        <v>0</v>
      </c>
      <c r="L24093">
        <f t="shared" si="5279"/>
        <v>20066.325124994073</v>
      </c>
      <c r="M24093">
        <f t="shared" si="5290"/>
        <v>5.0165812812485184E-3</v>
      </c>
      <c r="N24093">
        <f t="shared" si="5283"/>
        <v>0</v>
      </c>
      <c r="O24093">
        <f t="shared" si="5284"/>
        <v>0</v>
      </c>
      <c r="P24093">
        <f t="shared" si="5285"/>
        <v>0</v>
      </c>
      <c r="Q24093">
        <f t="shared" si="5280"/>
        <v>-0.8984375</v>
      </c>
      <c r="R24093">
        <f>Random!A24091</f>
        <v>-0.45109633074948552</v>
      </c>
      <c r="T24093">
        <f t="shared" ca="1" si="5281"/>
        <v>4.3759612076253198E-4</v>
      </c>
      <c r="U24093">
        <f t="shared" ca="1" si="5287"/>
        <v>0</v>
      </c>
      <c r="V24093">
        <f t="shared" ca="1" si="5282"/>
        <v>0</v>
      </c>
    </row>
    <row r="24094" spans="6:22" x14ac:dyDescent="0.25">
      <c r="F24094">
        <f t="shared" si="5277"/>
        <v>24091</v>
      </c>
      <c r="G24094">
        <f t="shared" si="5288"/>
        <v>6.0227500000000003E-3</v>
      </c>
      <c r="H24094">
        <f t="shared" si="5278"/>
        <v>0</v>
      </c>
      <c r="I24094">
        <f t="shared" si="5286"/>
        <v>0</v>
      </c>
      <c r="J24094">
        <f t="shared" si="5289"/>
        <v>0</v>
      </c>
      <c r="L24094">
        <f t="shared" si="5279"/>
        <v>20067.325124994073</v>
      </c>
      <c r="M24094">
        <f t="shared" si="5290"/>
        <v>5.0168312812485186E-3</v>
      </c>
      <c r="N24094">
        <f t="shared" si="5283"/>
        <v>0</v>
      </c>
      <c r="O24094">
        <f t="shared" si="5284"/>
        <v>0</v>
      </c>
      <c r="P24094">
        <f t="shared" si="5285"/>
        <v>0</v>
      </c>
      <c r="Q24094">
        <f t="shared" si="5280"/>
        <v>-0.9765625</v>
      </c>
      <c r="R24094">
        <f>Random!A24092</f>
        <v>-0.49016391411528626</v>
      </c>
      <c r="T24094">
        <f t="shared" ca="1" si="5281"/>
        <v>1.4207040004718575E-2</v>
      </c>
      <c r="U24094">
        <f t="shared" ca="1" si="5287"/>
        <v>0</v>
      </c>
      <c r="V24094">
        <f t="shared" ca="1" si="5282"/>
        <v>0</v>
      </c>
    </row>
    <row r="24095" spans="6:22" x14ac:dyDescent="0.25">
      <c r="F24095">
        <f t="shared" si="5277"/>
        <v>24092</v>
      </c>
      <c r="G24095">
        <f t="shared" si="5288"/>
        <v>6.0229999999999997E-3</v>
      </c>
      <c r="H24095">
        <f t="shared" si="5278"/>
        <v>0</v>
      </c>
      <c r="I24095">
        <f t="shared" si="5286"/>
        <v>0</v>
      </c>
      <c r="J24095">
        <f t="shared" si="5289"/>
        <v>0</v>
      </c>
      <c r="L24095">
        <f t="shared" si="5279"/>
        <v>20068.325124994073</v>
      </c>
      <c r="M24095">
        <f t="shared" si="5290"/>
        <v>5.017081281248518E-3</v>
      </c>
      <c r="N24095">
        <f t="shared" si="5283"/>
        <v>0</v>
      </c>
      <c r="O24095">
        <f t="shared" si="5284"/>
        <v>0</v>
      </c>
      <c r="P24095">
        <f t="shared" si="5285"/>
        <v>0</v>
      </c>
      <c r="Q24095">
        <f t="shared" si="5280"/>
        <v>0.8515625</v>
      </c>
      <c r="R24095">
        <f>Random!A24093</f>
        <v>0.42603389769996203</v>
      </c>
      <c r="T24095">
        <f t="shared" ca="1" si="5281"/>
        <v>2.1923884047856088E-2</v>
      </c>
      <c r="U24095">
        <f t="shared" ca="1" si="5287"/>
        <v>0</v>
      </c>
      <c r="V24095">
        <f t="shared" ca="1" si="5282"/>
        <v>0</v>
      </c>
    </row>
    <row r="24096" spans="6:22" x14ac:dyDescent="0.25">
      <c r="F24096">
        <f t="shared" si="5277"/>
        <v>24093</v>
      </c>
      <c r="G24096">
        <f t="shared" si="5288"/>
        <v>6.02325E-3</v>
      </c>
      <c r="H24096">
        <f t="shared" si="5278"/>
        <v>0</v>
      </c>
      <c r="I24096">
        <f t="shared" si="5286"/>
        <v>0</v>
      </c>
      <c r="J24096">
        <f t="shared" si="5289"/>
        <v>0</v>
      </c>
      <c r="L24096">
        <f t="shared" si="5279"/>
        <v>20069.325124994073</v>
      </c>
      <c r="M24096">
        <f t="shared" si="5290"/>
        <v>5.0173312812485183E-3</v>
      </c>
      <c r="N24096">
        <f t="shared" si="5283"/>
        <v>0</v>
      </c>
      <c r="O24096">
        <f t="shared" si="5284"/>
        <v>0</v>
      </c>
      <c r="P24096">
        <f t="shared" si="5285"/>
        <v>0</v>
      </c>
      <c r="Q24096">
        <f t="shared" si="5280"/>
        <v>0.921875</v>
      </c>
      <c r="R24096">
        <f>Random!A24094</f>
        <v>0.46286097618669175</v>
      </c>
      <c r="T24096">
        <f t="shared" ca="1" si="5281"/>
        <v>1.8606567939614307E-2</v>
      </c>
      <c r="U24096">
        <f t="shared" ca="1" si="5287"/>
        <v>0</v>
      </c>
      <c r="V24096">
        <f t="shared" ca="1" si="5282"/>
        <v>0</v>
      </c>
    </row>
    <row r="24097" spans="6:22" x14ac:dyDescent="0.25">
      <c r="F24097">
        <f t="shared" si="5277"/>
        <v>24094</v>
      </c>
      <c r="G24097">
        <f t="shared" si="5288"/>
        <v>6.0235000000000002E-3</v>
      </c>
      <c r="H24097">
        <f t="shared" si="5278"/>
        <v>0</v>
      </c>
      <c r="I24097">
        <f t="shared" si="5286"/>
        <v>0</v>
      </c>
      <c r="J24097">
        <f t="shared" si="5289"/>
        <v>0</v>
      </c>
      <c r="L24097">
        <f t="shared" si="5279"/>
        <v>20070.325124994073</v>
      </c>
      <c r="M24097">
        <f t="shared" si="5290"/>
        <v>5.0175812812485185E-3</v>
      </c>
      <c r="N24097">
        <f t="shared" si="5283"/>
        <v>0</v>
      </c>
      <c r="O24097">
        <f t="shared" si="5284"/>
        <v>0</v>
      </c>
      <c r="P24097">
        <f t="shared" si="5285"/>
        <v>0</v>
      </c>
      <c r="Q24097">
        <f t="shared" si="5280"/>
        <v>0.7734375</v>
      </c>
      <c r="R24097">
        <f>Random!A24095</f>
        <v>0.38575203387313828</v>
      </c>
      <c r="T24097">
        <f t="shared" ca="1" si="5281"/>
        <v>6.9185860139853823E-3</v>
      </c>
      <c r="U24097">
        <f t="shared" ca="1" si="5287"/>
        <v>0</v>
      </c>
      <c r="V24097">
        <f t="shared" ca="1" si="5282"/>
        <v>0</v>
      </c>
    </row>
    <row r="24098" spans="6:22" x14ac:dyDescent="0.25">
      <c r="F24098">
        <f t="shared" si="5277"/>
        <v>24095</v>
      </c>
      <c r="G24098">
        <f t="shared" si="5288"/>
        <v>6.0237499999999996E-3</v>
      </c>
      <c r="H24098">
        <f t="shared" si="5278"/>
        <v>0</v>
      </c>
      <c r="I24098">
        <f t="shared" si="5286"/>
        <v>0</v>
      </c>
      <c r="J24098">
        <f t="shared" si="5289"/>
        <v>0</v>
      </c>
      <c r="L24098">
        <f t="shared" si="5279"/>
        <v>20071.325124994073</v>
      </c>
      <c r="M24098">
        <f t="shared" si="5290"/>
        <v>5.0178312812485179E-3</v>
      </c>
      <c r="N24098">
        <f t="shared" si="5283"/>
        <v>0</v>
      </c>
      <c r="O24098">
        <f t="shared" si="5284"/>
        <v>0</v>
      </c>
      <c r="P24098">
        <f t="shared" si="5285"/>
        <v>0</v>
      </c>
      <c r="Q24098">
        <f t="shared" si="5280"/>
        <v>0.484375</v>
      </c>
      <c r="R24098">
        <f>Random!A24096</f>
        <v>0.24028561104587642</v>
      </c>
      <c r="T24098">
        <f t="shared" ca="1" si="5281"/>
        <v>-9.2399484523011961E-3</v>
      </c>
      <c r="U24098">
        <f t="shared" ca="1" si="5287"/>
        <v>0</v>
      </c>
      <c r="V24098">
        <f t="shared" ca="1" si="5282"/>
        <v>0</v>
      </c>
    </row>
    <row r="24099" spans="6:22" x14ac:dyDescent="0.25">
      <c r="F24099">
        <f t="shared" si="5277"/>
        <v>24096</v>
      </c>
      <c r="G24099">
        <f t="shared" si="5288"/>
        <v>6.0239999999999998E-3</v>
      </c>
      <c r="H24099">
        <f t="shared" si="5278"/>
        <v>0</v>
      </c>
      <c r="I24099">
        <f t="shared" si="5286"/>
        <v>0</v>
      </c>
      <c r="J24099">
        <f t="shared" si="5289"/>
        <v>0</v>
      </c>
      <c r="L24099">
        <f t="shared" si="5279"/>
        <v>20072.325124994073</v>
      </c>
      <c r="M24099">
        <f t="shared" si="5290"/>
        <v>5.0180812812485182E-3</v>
      </c>
      <c r="N24099">
        <f t="shared" si="5283"/>
        <v>0</v>
      </c>
      <c r="O24099">
        <f t="shared" si="5284"/>
        <v>0</v>
      </c>
      <c r="P24099">
        <f t="shared" si="5285"/>
        <v>0</v>
      </c>
      <c r="Q24099">
        <f t="shared" si="5280"/>
        <v>-0.6796875</v>
      </c>
      <c r="R24099">
        <f>Random!A24097</f>
        <v>-0.33987167853250544</v>
      </c>
      <c r="T24099">
        <f t="shared" ca="1" si="5281"/>
        <v>-2.1160719813862937E-2</v>
      </c>
      <c r="U24099">
        <f t="shared" ca="1" si="5287"/>
        <v>0</v>
      </c>
      <c r="V24099">
        <f t="shared" ca="1" si="5282"/>
        <v>0</v>
      </c>
    </row>
    <row r="24100" spans="6:22" x14ac:dyDescent="0.25">
      <c r="F24100">
        <f t="shared" si="5277"/>
        <v>24097</v>
      </c>
      <c r="G24100">
        <f t="shared" si="5288"/>
        <v>6.0242500000000001E-3</v>
      </c>
      <c r="H24100">
        <f t="shared" si="5278"/>
        <v>0</v>
      </c>
      <c r="I24100">
        <f t="shared" si="5286"/>
        <v>0</v>
      </c>
      <c r="J24100">
        <f t="shared" si="5289"/>
        <v>0</v>
      </c>
      <c r="L24100">
        <f t="shared" si="5279"/>
        <v>20073.325124994073</v>
      </c>
      <c r="M24100">
        <f t="shared" si="5290"/>
        <v>5.0183312812485184E-3</v>
      </c>
      <c r="N24100">
        <f t="shared" si="5283"/>
        <v>0</v>
      </c>
      <c r="O24100">
        <f t="shared" si="5284"/>
        <v>0</v>
      </c>
      <c r="P24100">
        <f t="shared" si="5285"/>
        <v>0</v>
      </c>
      <c r="Q24100">
        <f t="shared" si="5280"/>
        <v>0.4453125</v>
      </c>
      <c r="R24100">
        <f>Random!A24098</f>
        <v>0.22291296809249561</v>
      </c>
      <c r="T24100">
        <f t="shared" ca="1" si="5281"/>
        <v>-2.2850586883249039E-2</v>
      </c>
      <c r="U24100">
        <f t="shared" ca="1" si="5287"/>
        <v>0</v>
      </c>
      <c r="V24100">
        <f t="shared" ca="1" si="5282"/>
        <v>0</v>
      </c>
    </row>
    <row r="24101" spans="6:22" x14ac:dyDescent="0.25">
      <c r="F24101">
        <f t="shared" si="5277"/>
        <v>24098</v>
      </c>
      <c r="G24101">
        <f t="shared" si="5288"/>
        <v>6.0245000000000003E-3</v>
      </c>
      <c r="H24101">
        <f t="shared" si="5278"/>
        <v>0</v>
      </c>
      <c r="I24101">
        <f t="shared" si="5286"/>
        <v>0</v>
      </c>
      <c r="J24101">
        <f t="shared" si="5289"/>
        <v>0</v>
      </c>
      <c r="L24101">
        <f t="shared" si="5279"/>
        <v>20074.325124994073</v>
      </c>
      <c r="M24101">
        <f t="shared" si="5290"/>
        <v>5.0185812812485187E-3</v>
      </c>
      <c r="N24101">
        <f t="shared" si="5283"/>
        <v>0</v>
      </c>
      <c r="O24101">
        <f t="shared" si="5284"/>
        <v>0</v>
      </c>
      <c r="P24101">
        <f t="shared" si="5285"/>
        <v>0</v>
      </c>
      <c r="Q24101">
        <f t="shared" si="5280"/>
        <v>-0.6953125</v>
      </c>
      <c r="R24101">
        <f>Random!A24099</f>
        <v>-0.34757410258761401</v>
      </c>
      <c r="T24101">
        <f t="shared" ca="1" si="5281"/>
        <v>-1.6325991057560579E-2</v>
      </c>
      <c r="U24101">
        <f t="shared" ca="1" si="5287"/>
        <v>0</v>
      </c>
      <c r="V24101">
        <f t="shared" ca="1" si="5282"/>
        <v>0</v>
      </c>
    </row>
    <row r="24102" spans="6:22" x14ac:dyDescent="0.25">
      <c r="F24102">
        <f t="shared" si="5277"/>
        <v>24099</v>
      </c>
      <c r="G24102">
        <f t="shared" si="5288"/>
        <v>6.0247499999999997E-3</v>
      </c>
      <c r="H24102">
        <f t="shared" si="5278"/>
        <v>0</v>
      </c>
      <c r="I24102">
        <f t="shared" si="5286"/>
        <v>0</v>
      </c>
      <c r="J24102">
        <f t="shared" si="5289"/>
        <v>0</v>
      </c>
      <c r="L24102">
        <f t="shared" si="5279"/>
        <v>20075.325124994073</v>
      </c>
      <c r="M24102">
        <f t="shared" si="5290"/>
        <v>5.018831281248518E-3</v>
      </c>
      <c r="N24102">
        <f t="shared" si="5283"/>
        <v>0</v>
      </c>
      <c r="O24102">
        <f t="shared" si="5284"/>
        <v>0</v>
      </c>
      <c r="P24102">
        <f t="shared" si="5285"/>
        <v>0</v>
      </c>
      <c r="Q24102">
        <f t="shared" si="5280"/>
        <v>-8.59375E-2</v>
      </c>
      <c r="R24102">
        <f>Random!A24100</f>
        <v>-4.4420598905836717E-2</v>
      </c>
      <c r="T24102">
        <f t="shared" ca="1" si="5281"/>
        <v>-2.064677854853164E-3</v>
      </c>
      <c r="U24102">
        <f t="shared" ca="1" si="5287"/>
        <v>0</v>
      </c>
      <c r="V24102">
        <f t="shared" ca="1" si="5282"/>
        <v>0</v>
      </c>
    </row>
    <row r="24103" spans="6:22" x14ac:dyDescent="0.25">
      <c r="F24103">
        <f t="shared" si="5277"/>
        <v>24100</v>
      </c>
      <c r="G24103">
        <f t="shared" si="5288"/>
        <v>6.025E-3</v>
      </c>
      <c r="H24103">
        <f t="shared" si="5278"/>
        <v>0</v>
      </c>
      <c r="I24103">
        <f t="shared" si="5286"/>
        <v>0</v>
      </c>
      <c r="J24103">
        <f t="shared" si="5289"/>
        <v>0</v>
      </c>
      <c r="L24103">
        <f t="shared" si="5279"/>
        <v>20076.325124994073</v>
      </c>
      <c r="M24103">
        <f t="shared" si="5290"/>
        <v>5.0190812812485183E-3</v>
      </c>
      <c r="N24103">
        <f t="shared" si="5283"/>
        <v>0</v>
      </c>
      <c r="O24103">
        <f t="shared" si="5284"/>
        <v>0</v>
      </c>
      <c r="P24103">
        <f t="shared" si="5285"/>
        <v>0</v>
      </c>
      <c r="Q24103">
        <f t="shared" si="5280"/>
        <v>-0.734375</v>
      </c>
      <c r="R24103">
        <f>Random!A24101</f>
        <v>-0.36584088633391088</v>
      </c>
      <c r="T24103">
        <f t="shared" ca="1" si="5281"/>
        <v>1.3662358553613169E-2</v>
      </c>
      <c r="U24103">
        <f t="shared" ca="1" si="5287"/>
        <v>0</v>
      </c>
      <c r="V24103">
        <f t="shared" ca="1" si="5282"/>
        <v>0</v>
      </c>
    </row>
    <row r="24104" spans="6:22" x14ac:dyDescent="0.25">
      <c r="F24104">
        <f t="shared" si="5277"/>
        <v>24101</v>
      </c>
      <c r="G24104">
        <f t="shared" si="5288"/>
        <v>6.0252500000000002E-3</v>
      </c>
      <c r="H24104">
        <f t="shared" si="5278"/>
        <v>0</v>
      </c>
      <c r="I24104">
        <f t="shared" si="5286"/>
        <v>0</v>
      </c>
      <c r="J24104">
        <f t="shared" si="5289"/>
        <v>0</v>
      </c>
      <c r="L24104">
        <f t="shared" si="5279"/>
        <v>20077.325124994073</v>
      </c>
      <c r="M24104">
        <f t="shared" si="5290"/>
        <v>5.0193312812485185E-3</v>
      </c>
      <c r="N24104">
        <f t="shared" si="5283"/>
        <v>0</v>
      </c>
      <c r="O24104">
        <f t="shared" si="5284"/>
        <v>0</v>
      </c>
      <c r="P24104">
        <f t="shared" si="5285"/>
        <v>0</v>
      </c>
      <c r="Q24104">
        <f t="shared" si="5280"/>
        <v>-0.5390625</v>
      </c>
      <c r="R24104">
        <f>Random!A24102</f>
        <v>-0.27136858622868065</v>
      </c>
      <c r="T24104">
        <f t="shared" ca="1" si="5281"/>
        <v>2.4469311211822747E-2</v>
      </c>
      <c r="U24104">
        <f t="shared" ca="1" si="5287"/>
        <v>0</v>
      </c>
      <c r="V24104">
        <f t="shared" ca="1" si="5282"/>
        <v>0</v>
      </c>
    </row>
    <row r="24105" spans="6:22" x14ac:dyDescent="0.25">
      <c r="F24105">
        <f t="shared" si="5277"/>
        <v>24102</v>
      </c>
      <c r="G24105">
        <f t="shared" si="5288"/>
        <v>6.0254999999999996E-3</v>
      </c>
      <c r="H24105">
        <f t="shared" si="5278"/>
        <v>0</v>
      </c>
      <c r="I24105">
        <f t="shared" si="5286"/>
        <v>0</v>
      </c>
      <c r="J24105">
        <f t="shared" si="5289"/>
        <v>0</v>
      </c>
      <c r="L24105">
        <f t="shared" si="5279"/>
        <v>20078.325124994073</v>
      </c>
      <c r="M24105">
        <f t="shared" si="5290"/>
        <v>5.0195812812485179E-3</v>
      </c>
      <c r="N24105">
        <f t="shared" si="5283"/>
        <v>0</v>
      </c>
      <c r="O24105">
        <f t="shared" si="5284"/>
        <v>0</v>
      </c>
      <c r="P24105">
        <f t="shared" si="5285"/>
        <v>0</v>
      </c>
      <c r="Q24105">
        <f t="shared" si="5280"/>
        <v>0.1796875</v>
      </c>
      <c r="R24105">
        <f>Random!A24103</f>
        <v>9.1098241865630203E-2</v>
      </c>
      <c r="T24105">
        <f t="shared" ca="1" si="5281"/>
        <v>2.5983212767673489E-2</v>
      </c>
      <c r="U24105">
        <f t="shared" ca="1" si="5287"/>
        <v>0</v>
      </c>
      <c r="V24105">
        <f t="shared" ca="1" si="5282"/>
        <v>0</v>
      </c>
    </row>
    <row r="24106" spans="6:22" x14ac:dyDescent="0.25">
      <c r="F24106">
        <f t="shared" si="5277"/>
        <v>24103</v>
      </c>
      <c r="G24106">
        <f t="shared" si="5288"/>
        <v>6.0257499999999999E-3</v>
      </c>
      <c r="H24106">
        <f t="shared" si="5278"/>
        <v>0</v>
      </c>
      <c r="I24106">
        <f t="shared" si="5286"/>
        <v>0</v>
      </c>
      <c r="J24106">
        <f t="shared" si="5289"/>
        <v>0</v>
      </c>
      <c r="L24106">
        <f t="shared" si="5279"/>
        <v>20079.325124994073</v>
      </c>
      <c r="M24106">
        <f t="shared" si="5290"/>
        <v>5.0198312812485182E-3</v>
      </c>
      <c r="N24106">
        <f t="shared" si="5283"/>
        <v>0</v>
      </c>
      <c r="O24106">
        <f t="shared" si="5284"/>
        <v>0</v>
      </c>
      <c r="P24106">
        <f t="shared" si="5285"/>
        <v>0</v>
      </c>
      <c r="Q24106">
        <f t="shared" si="5280"/>
        <v>7.8125E-3</v>
      </c>
      <c r="R24106">
        <f>Random!A24104</f>
        <v>3.9985595714436828E-3</v>
      </c>
      <c r="T24106">
        <f t="shared" ca="1" si="5281"/>
        <v>1.5710388778249176E-2</v>
      </c>
      <c r="U24106">
        <f t="shared" ca="1" si="5287"/>
        <v>0</v>
      </c>
      <c r="V24106">
        <f t="shared" ca="1" si="5282"/>
        <v>0</v>
      </c>
    </row>
    <row r="24107" spans="6:22" x14ac:dyDescent="0.25">
      <c r="F24107">
        <f t="shared" si="5277"/>
        <v>24104</v>
      </c>
      <c r="G24107">
        <f t="shared" si="5288"/>
        <v>6.0260000000000001E-3</v>
      </c>
      <c r="H24107">
        <f t="shared" si="5278"/>
        <v>0</v>
      </c>
      <c r="I24107">
        <f t="shared" si="5286"/>
        <v>0</v>
      </c>
      <c r="J24107">
        <f t="shared" si="5289"/>
        <v>0</v>
      </c>
      <c r="L24107">
        <f t="shared" si="5279"/>
        <v>20080.325124994073</v>
      </c>
      <c r="M24107">
        <f t="shared" si="5290"/>
        <v>5.0200812812485184E-3</v>
      </c>
      <c r="N24107">
        <f t="shared" si="5283"/>
        <v>0</v>
      </c>
      <c r="O24107">
        <f t="shared" si="5284"/>
        <v>0</v>
      </c>
      <c r="P24107">
        <f t="shared" si="5285"/>
        <v>0</v>
      </c>
      <c r="Q24107">
        <f t="shared" si="5280"/>
        <v>0.7109375</v>
      </c>
      <c r="R24107">
        <f>Random!A24105</f>
        <v>0.35432306738834973</v>
      </c>
      <c r="T24107">
        <f t="shared" ca="1" si="5281"/>
        <v>-2.0072218411761817E-3</v>
      </c>
      <c r="U24107">
        <f t="shared" ca="1" si="5287"/>
        <v>0</v>
      </c>
      <c r="V24107">
        <f t="shared" ca="1" si="5282"/>
        <v>0</v>
      </c>
    </row>
    <row r="24108" spans="6:22" x14ac:dyDescent="0.25">
      <c r="F24108">
        <f t="shared" si="5277"/>
        <v>24105</v>
      </c>
      <c r="G24108">
        <f t="shared" si="5288"/>
        <v>6.0262500000000004E-3</v>
      </c>
      <c r="H24108">
        <f t="shared" si="5278"/>
        <v>0</v>
      </c>
      <c r="I24108">
        <f t="shared" si="5286"/>
        <v>0</v>
      </c>
      <c r="J24108">
        <f t="shared" si="5289"/>
        <v>0</v>
      </c>
      <c r="L24108">
        <f t="shared" si="5279"/>
        <v>20081.325124994073</v>
      </c>
      <c r="M24108">
        <f t="shared" si="5290"/>
        <v>5.0203312812485187E-3</v>
      </c>
      <c r="N24108">
        <f t="shared" si="5283"/>
        <v>0</v>
      </c>
      <c r="O24108">
        <f t="shared" si="5284"/>
        <v>0</v>
      </c>
      <c r="P24108">
        <f t="shared" si="5285"/>
        <v>0</v>
      </c>
      <c r="Q24108">
        <f t="shared" si="5280"/>
        <v>-0.765625</v>
      </c>
      <c r="R24108">
        <f>Random!A24106</f>
        <v>-0.38171663262972999</v>
      </c>
      <c r="T24108">
        <f t="shared" ca="1" si="5281"/>
        <v>-2.0088195916458169E-2</v>
      </c>
      <c r="U24108">
        <f t="shared" ca="1" si="5287"/>
        <v>0</v>
      </c>
      <c r="V24108">
        <f t="shared" ca="1" si="5282"/>
        <v>0</v>
      </c>
    </row>
    <row r="24109" spans="6:22" x14ac:dyDescent="0.25">
      <c r="F24109">
        <f t="shared" si="5277"/>
        <v>24106</v>
      </c>
      <c r="G24109">
        <f t="shared" si="5288"/>
        <v>6.0264999999999997E-3</v>
      </c>
      <c r="H24109">
        <f t="shared" si="5278"/>
        <v>0</v>
      </c>
      <c r="I24109">
        <f t="shared" si="5286"/>
        <v>0</v>
      </c>
      <c r="J24109">
        <f t="shared" si="5289"/>
        <v>0</v>
      </c>
      <c r="L24109">
        <f t="shared" si="5279"/>
        <v>20082.325124994073</v>
      </c>
      <c r="M24109">
        <f t="shared" si="5290"/>
        <v>5.0205812812485181E-3</v>
      </c>
      <c r="N24109">
        <f t="shared" si="5283"/>
        <v>0</v>
      </c>
      <c r="O24109">
        <f t="shared" si="5284"/>
        <v>0</v>
      </c>
      <c r="P24109">
        <f t="shared" si="5285"/>
        <v>0</v>
      </c>
      <c r="Q24109">
        <f t="shared" si="5280"/>
        <v>0.828125</v>
      </c>
      <c r="R24109">
        <f>Random!A24107</f>
        <v>0.41407115097963365</v>
      </c>
      <c r="T24109">
        <f t="shared" ca="1" si="5281"/>
        <v>-3.0600103236825507E-2</v>
      </c>
      <c r="U24109">
        <f t="shared" ca="1" si="5287"/>
        <v>0</v>
      </c>
      <c r="V24109">
        <f t="shared" ca="1" si="5282"/>
        <v>0</v>
      </c>
    </row>
    <row r="24110" spans="6:22" x14ac:dyDescent="0.25">
      <c r="F24110">
        <f t="shared" si="5277"/>
        <v>24107</v>
      </c>
      <c r="G24110">
        <f t="shared" si="5288"/>
        <v>6.02675E-3</v>
      </c>
      <c r="H24110">
        <f t="shared" si="5278"/>
        <v>0</v>
      </c>
      <c r="I24110">
        <f t="shared" si="5286"/>
        <v>0</v>
      </c>
      <c r="J24110">
        <f t="shared" si="5289"/>
        <v>0</v>
      </c>
      <c r="L24110">
        <f t="shared" si="5279"/>
        <v>20083.325124994073</v>
      </c>
      <c r="M24110">
        <f t="shared" si="5290"/>
        <v>5.0208312812485183E-3</v>
      </c>
      <c r="N24110">
        <f t="shared" si="5283"/>
        <v>0</v>
      </c>
      <c r="O24110">
        <f t="shared" si="5284"/>
        <v>0</v>
      </c>
      <c r="P24110">
        <f t="shared" si="5285"/>
        <v>0</v>
      </c>
      <c r="Q24110">
        <f t="shared" si="5280"/>
        <v>0.3828125</v>
      </c>
      <c r="R24110">
        <f>Random!A24108</f>
        <v>0.19309862985120463</v>
      </c>
      <c r="T24110">
        <f t="shared" ca="1" si="5281"/>
        <v>-3.0862458083579906E-2</v>
      </c>
      <c r="U24110">
        <f t="shared" ca="1" si="5287"/>
        <v>0</v>
      </c>
      <c r="V24110">
        <f t="shared" ca="1" si="5282"/>
        <v>0</v>
      </c>
    </row>
    <row r="24111" spans="6:22" x14ac:dyDescent="0.25">
      <c r="F24111">
        <f t="shared" si="5277"/>
        <v>24108</v>
      </c>
      <c r="G24111">
        <f t="shared" si="5288"/>
        <v>6.0270000000000002E-3</v>
      </c>
      <c r="H24111">
        <f t="shared" si="5278"/>
        <v>0</v>
      </c>
      <c r="I24111">
        <f t="shared" si="5286"/>
        <v>0</v>
      </c>
      <c r="J24111">
        <f t="shared" si="5289"/>
        <v>0</v>
      </c>
      <c r="L24111">
        <f t="shared" si="5279"/>
        <v>20084.325124994073</v>
      </c>
      <c r="M24111">
        <f t="shared" si="5290"/>
        <v>5.0210812812485186E-3</v>
      </c>
      <c r="N24111">
        <f t="shared" si="5283"/>
        <v>0</v>
      </c>
      <c r="O24111">
        <f t="shared" si="5284"/>
        <v>0</v>
      </c>
      <c r="P24111">
        <f t="shared" si="5285"/>
        <v>0</v>
      </c>
      <c r="Q24111">
        <f t="shared" si="5280"/>
        <v>0.3203125</v>
      </c>
      <c r="R24111">
        <f>Random!A24109</f>
        <v>0.15963450411316926</v>
      </c>
      <c r="T24111">
        <f t="shared" ca="1" si="5281"/>
        <v>-1.9008324303613048E-2</v>
      </c>
      <c r="U24111">
        <f t="shared" ca="1" si="5287"/>
        <v>0</v>
      </c>
      <c r="V24111">
        <f t="shared" ca="1" si="5282"/>
        <v>0</v>
      </c>
    </row>
    <row r="24112" spans="6:22" x14ac:dyDescent="0.25">
      <c r="F24112">
        <f t="shared" si="5277"/>
        <v>24109</v>
      </c>
      <c r="G24112">
        <f t="shared" si="5288"/>
        <v>6.0272499999999996E-3</v>
      </c>
      <c r="H24112">
        <f t="shared" si="5278"/>
        <v>0</v>
      </c>
      <c r="I24112">
        <f t="shared" si="5286"/>
        <v>0</v>
      </c>
      <c r="J24112">
        <f t="shared" si="5289"/>
        <v>0</v>
      </c>
      <c r="L24112">
        <f t="shared" si="5279"/>
        <v>20085.325124994073</v>
      </c>
      <c r="M24112">
        <f t="shared" si="5290"/>
        <v>5.0213312812485179E-3</v>
      </c>
      <c r="N24112">
        <f t="shared" si="5283"/>
        <v>0</v>
      </c>
      <c r="O24112">
        <f t="shared" si="5284"/>
        <v>0</v>
      </c>
      <c r="P24112">
        <f t="shared" si="5285"/>
        <v>0</v>
      </c>
      <c r="Q24112">
        <f t="shared" si="5280"/>
        <v>-3.125E-2</v>
      </c>
      <c r="R24112">
        <f>Random!A24110</f>
        <v>-1.4572166982805501E-2</v>
      </c>
      <c r="T24112">
        <f t="shared" ca="1" si="5281"/>
        <v>-4.2037461244696407E-4</v>
      </c>
      <c r="U24112">
        <f t="shared" ca="1" si="5287"/>
        <v>0</v>
      </c>
      <c r="V24112">
        <f t="shared" ca="1" si="5282"/>
        <v>0</v>
      </c>
    </row>
    <row r="24113" spans="6:22" x14ac:dyDescent="0.25">
      <c r="F24113">
        <f t="shared" si="5277"/>
        <v>24110</v>
      </c>
      <c r="G24113">
        <f t="shared" si="5288"/>
        <v>6.0274999999999999E-3</v>
      </c>
      <c r="H24113">
        <f t="shared" si="5278"/>
        <v>0</v>
      </c>
      <c r="I24113">
        <f t="shared" si="5286"/>
        <v>0</v>
      </c>
      <c r="J24113">
        <f t="shared" si="5289"/>
        <v>0</v>
      </c>
      <c r="L24113">
        <f t="shared" si="5279"/>
        <v>20086.325124994073</v>
      </c>
      <c r="M24113">
        <f t="shared" si="5290"/>
        <v>5.0215812812485182E-3</v>
      </c>
      <c r="N24113">
        <f t="shared" si="5283"/>
        <v>0</v>
      </c>
      <c r="O24113">
        <f t="shared" si="5284"/>
        <v>0</v>
      </c>
      <c r="P24113">
        <f t="shared" si="5285"/>
        <v>0</v>
      </c>
      <c r="Q24113">
        <f t="shared" si="5280"/>
        <v>-0.625</v>
      </c>
      <c r="R24113">
        <f>Random!A24111</f>
        <v>-0.31217727855166277</v>
      </c>
      <c r="T24113">
        <f t="shared" ca="1" si="5281"/>
        <v>1.8804107714964179E-2</v>
      </c>
      <c r="U24113">
        <f t="shared" ca="1" si="5287"/>
        <v>0</v>
      </c>
      <c r="V24113">
        <f t="shared" ca="1" si="5282"/>
        <v>0</v>
      </c>
    </row>
    <row r="24114" spans="6:22" x14ac:dyDescent="0.25">
      <c r="F24114">
        <f t="shared" si="5277"/>
        <v>24111</v>
      </c>
      <c r="G24114">
        <f t="shared" si="5288"/>
        <v>6.0277500000000001E-3</v>
      </c>
      <c r="H24114">
        <f t="shared" si="5278"/>
        <v>0</v>
      </c>
      <c r="I24114">
        <f t="shared" si="5286"/>
        <v>0</v>
      </c>
      <c r="J24114">
        <f t="shared" si="5289"/>
        <v>0</v>
      </c>
      <c r="L24114">
        <f t="shared" si="5279"/>
        <v>20087.325124994073</v>
      </c>
      <c r="M24114">
        <f t="shared" si="5290"/>
        <v>5.0218312812485184E-3</v>
      </c>
      <c r="N24114">
        <f t="shared" si="5283"/>
        <v>0</v>
      </c>
      <c r="O24114">
        <f t="shared" si="5284"/>
        <v>0</v>
      </c>
      <c r="P24114">
        <f t="shared" si="5285"/>
        <v>0</v>
      </c>
      <c r="Q24114">
        <f t="shared" si="5280"/>
        <v>1.5625E-2</v>
      </c>
      <c r="R24114">
        <f>Random!A24112</f>
        <v>6.1685843780430183E-3</v>
      </c>
      <c r="T24114">
        <f t="shared" ca="1" si="5281"/>
        <v>3.248401291872275E-2</v>
      </c>
      <c r="U24114">
        <f t="shared" ca="1" si="5287"/>
        <v>0</v>
      </c>
      <c r="V24114">
        <f t="shared" ca="1" si="5282"/>
        <v>0</v>
      </c>
    </row>
    <row r="24115" spans="6:22" x14ac:dyDescent="0.25">
      <c r="F24115">
        <f t="shared" si="5277"/>
        <v>24112</v>
      </c>
      <c r="G24115">
        <f t="shared" si="5288"/>
        <v>6.0280000000000004E-3</v>
      </c>
      <c r="H24115">
        <f t="shared" si="5278"/>
        <v>0</v>
      </c>
      <c r="I24115">
        <f t="shared" si="5286"/>
        <v>0</v>
      </c>
      <c r="J24115">
        <f t="shared" si="5289"/>
        <v>0</v>
      </c>
      <c r="L24115">
        <f t="shared" si="5279"/>
        <v>20088.325124994073</v>
      </c>
      <c r="M24115">
        <f t="shared" si="5290"/>
        <v>5.0220812812485187E-3</v>
      </c>
      <c r="N24115">
        <f t="shared" si="5283"/>
        <v>0</v>
      </c>
      <c r="O24115">
        <f t="shared" si="5284"/>
        <v>0</v>
      </c>
      <c r="P24115">
        <f t="shared" si="5285"/>
        <v>0</v>
      </c>
      <c r="Q24115">
        <f t="shared" si="5280"/>
        <v>0.6328125</v>
      </c>
      <c r="R24115">
        <f>Random!A24113</f>
        <v>0.31669583382437771</v>
      </c>
      <c r="T24115">
        <f t="shared" ca="1" si="5281"/>
        <v>3.408440787187117E-2</v>
      </c>
      <c r="U24115">
        <f t="shared" ca="1" si="5287"/>
        <v>0</v>
      </c>
      <c r="V24115">
        <f t="shared" ca="1" si="5282"/>
        <v>0</v>
      </c>
    </row>
    <row r="24116" spans="6:22" x14ac:dyDescent="0.25">
      <c r="F24116">
        <f t="shared" si="5277"/>
        <v>24113</v>
      </c>
      <c r="G24116">
        <f t="shared" si="5288"/>
        <v>6.0282499999999998E-3</v>
      </c>
      <c r="H24116">
        <f t="shared" si="5278"/>
        <v>0</v>
      </c>
      <c r="I24116">
        <f t="shared" si="5286"/>
        <v>0</v>
      </c>
      <c r="J24116">
        <f t="shared" si="5289"/>
        <v>0</v>
      </c>
      <c r="L24116">
        <f t="shared" si="5279"/>
        <v>20089.325124994073</v>
      </c>
      <c r="M24116">
        <f t="shared" si="5290"/>
        <v>5.0223312812485181E-3</v>
      </c>
      <c r="N24116">
        <f t="shared" si="5283"/>
        <v>0</v>
      </c>
      <c r="O24116">
        <f t="shared" si="5284"/>
        <v>0</v>
      </c>
      <c r="P24116">
        <f t="shared" si="5285"/>
        <v>0</v>
      </c>
      <c r="Q24116">
        <f t="shared" si="5280"/>
        <v>0.6796875</v>
      </c>
      <c r="R24116">
        <f>Random!A24114</f>
        <v>0.34039842671763376</v>
      </c>
      <c r="T24116">
        <f t="shared" ca="1" si="5281"/>
        <v>2.042507038240976E-2</v>
      </c>
      <c r="U24116">
        <f t="shared" ca="1" si="5287"/>
        <v>0</v>
      </c>
      <c r="V24116">
        <f t="shared" ca="1" si="5282"/>
        <v>0</v>
      </c>
    </row>
    <row r="24117" spans="6:22" x14ac:dyDescent="0.25">
      <c r="F24117">
        <f t="shared" si="5277"/>
        <v>24114</v>
      </c>
      <c r="G24117">
        <f t="shared" si="5288"/>
        <v>6.0285E-3</v>
      </c>
      <c r="H24117">
        <f t="shared" si="5278"/>
        <v>0</v>
      </c>
      <c r="I24117">
        <f t="shared" si="5286"/>
        <v>0</v>
      </c>
      <c r="J24117">
        <f t="shared" si="5289"/>
        <v>0</v>
      </c>
      <c r="L24117">
        <f t="shared" si="5279"/>
        <v>20090.325124994073</v>
      </c>
      <c r="M24117">
        <f t="shared" si="5290"/>
        <v>5.0225812812485183E-3</v>
      </c>
      <c r="N24117">
        <f t="shared" si="5283"/>
        <v>0</v>
      </c>
      <c r="O24117">
        <f t="shared" si="5284"/>
        <v>0</v>
      </c>
      <c r="P24117">
        <f t="shared" si="5285"/>
        <v>0</v>
      </c>
      <c r="Q24117">
        <f t="shared" si="5280"/>
        <v>-0.9765625</v>
      </c>
      <c r="R24117">
        <f>Random!A24115</f>
        <v>-0.48951348098321545</v>
      </c>
      <c r="T24117">
        <f t="shared" ca="1" si="5281"/>
        <v>-3.3572767668931152E-3</v>
      </c>
      <c r="U24117">
        <f t="shared" ca="1" si="5287"/>
        <v>0</v>
      </c>
      <c r="V24117">
        <f t="shared" ca="1" si="5282"/>
        <v>0</v>
      </c>
    </row>
    <row r="24118" spans="6:22" x14ac:dyDescent="0.25">
      <c r="F24118">
        <f t="shared" si="5277"/>
        <v>24115</v>
      </c>
      <c r="G24118">
        <f t="shared" si="5288"/>
        <v>6.0287500000000003E-3</v>
      </c>
      <c r="H24118">
        <f t="shared" si="5278"/>
        <v>0</v>
      </c>
      <c r="I24118">
        <f t="shared" si="5286"/>
        <v>0</v>
      </c>
      <c r="J24118">
        <f t="shared" si="5289"/>
        <v>0</v>
      </c>
      <c r="L24118">
        <f t="shared" si="5279"/>
        <v>20091.325124994073</v>
      </c>
      <c r="M24118">
        <f t="shared" si="5290"/>
        <v>5.0228312812485186E-3</v>
      </c>
      <c r="N24118">
        <f t="shared" si="5283"/>
        <v>0</v>
      </c>
      <c r="O24118">
        <f t="shared" si="5284"/>
        <v>0</v>
      </c>
      <c r="P24118">
        <f t="shared" si="5285"/>
        <v>0</v>
      </c>
      <c r="Q24118">
        <f t="shared" si="5280"/>
        <v>-0.34375</v>
      </c>
      <c r="R24118">
        <f>Random!A24116</f>
        <v>-0.17124903960728344</v>
      </c>
      <c r="T24118">
        <f t="shared" ca="1" si="5281"/>
        <v>-2.5090152207687365E-2</v>
      </c>
      <c r="U24118">
        <f t="shared" ca="1" si="5287"/>
        <v>0</v>
      </c>
      <c r="V24118">
        <f t="shared" ca="1" si="5282"/>
        <v>0</v>
      </c>
    </row>
    <row r="24119" spans="6:22" x14ac:dyDescent="0.25">
      <c r="F24119">
        <f t="shared" si="5277"/>
        <v>24116</v>
      </c>
      <c r="G24119">
        <f t="shared" si="5288"/>
        <v>6.0289999999999996E-3</v>
      </c>
      <c r="H24119">
        <f t="shared" si="5278"/>
        <v>0</v>
      </c>
      <c r="I24119">
        <f t="shared" si="5286"/>
        <v>0</v>
      </c>
      <c r="J24119">
        <f t="shared" si="5289"/>
        <v>0</v>
      </c>
      <c r="L24119">
        <f t="shared" si="5279"/>
        <v>20092.325124994073</v>
      </c>
      <c r="M24119">
        <f t="shared" si="5290"/>
        <v>5.023081281248518E-3</v>
      </c>
      <c r="N24119">
        <f t="shared" si="5283"/>
        <v>0</v>
      </c>
      <c r="O24119">
        <f t="shared" si="5284"/>
        <v>0</v>
      </c>
      <c r="P24119">
        <f t="shared" si="5285"/>
        <v>0</v>
      </c>
      <c r="Q24119">
        <f t="shared" si="5280"/>
        <v>0.8046875</v>
      </c>
      <c r="R24119">
        <f>Random!A24117</f>
        <v>0.40333450690950112</v>
      </c>
      <c r="T24119">
        <f t="shared" ca="1" si="5281"/>
        <v>-3.6903767045909301E-2</v>
      </c>
      <c r="U24119">
        <f t="shared" ca="1" si="5287"/>
        <v>0</v>
      </c>
      <c r="V24119">
        <f t="shared" ca="1" si="5282"/>
        <v>0</v>
      </c>
    </row>
    <row r="24120" spans="6:22" x14ac:dyDescent="0.25">
      <c r="F24120">
        <f t="shared" si="5277"/>
        <v>24117</v>
      </c>
      <c r="G24120">
        <f t="shared" si="5288"/>
        <v>6.0292499999999999E-3</v>
      </c>
      <c r="H24120">
        <f t="shared" si="5278"/>
        <v>0</v>
      </c>
      <c r="I24120">
        <f t="shared" si="5286"/>
        <v>0</v>
      </c>
      <c r="J24120">
        <f t="shared" si="5289"/>
        <v>0</v>
      </c>
      <c r="L24120">
        <f t="shared" si="5279"/>
        <v>20093.325124994073</v>
      </c>
      <c r="M24120">
        <f t="shared" si="5290"/>
        <v>5.0233312812485182E-3</v>
      </c>
      <c r="N24120">
        <f t="shared" si="5283"/>
        <v>0</v>
      </c>
      <c r="O24120">
        <f t="shared" si="5284"/>
        <v>0</v>
      </c>
      <c r="P24120">
        <f t="shared" si="5285"/>
        <v>0</v>
      </c>
      <c r="Q24120">
        <f t="shared" si="5280"/>
        <v>0.8046875</v>
      </c>
      <c r="R24120">
        <f>Random!A24118</f>
        <v>0.40107442571721885</v>
      </c>
      <c r="T24120">
        <f t="shared" ca="1" si="5281"/>
        <v>-3.6603743432660645E-2</v>
      </c>
      <c r="U24120">
        <f t="shared" ca="1" si="5287"/>
        <v>0</v>
      </c>
      <c r="V24120">
        <f t="shared" ca="1" si="5282"/>
        <v>0</v>
      </c>
    </row>
    <row r="24121" spans="6:22" x14ac:dyDescent="0.25">
      <c r="F24121">
        <f t="shared" si="5277"/>
        <v>24118</v>
      </c>
      <c r="G24121">
        <f t="shared" si="5288"/>
        <v>6.0295000000000001E-3</v>
      </c>
      <c r="H24121">
        <f t="shared" si="5278"/>
        <v>0</v>
      </c>
      <c r="I24121">
        <f t="shared" si="5286"/>
        <v>0</v>
      </c>
      <c r="J24121">
        <f t="shared" si="5289"/>
        <v>0</v>
      </c>
      <c r="L24121">
        <f t="shared" si="5279"/>
        <v>20094.325124994073</v>
      </c>
      <c r="M24121">
        <f t="shared" si="5290"/>
        <v>5.0235812812485185E-3</v>
      </c>
      <c r="N24121">
        <f t="shared" si="5283"/>
        <v>0</v>
      </c>
      <c r="O24121">
        <f t="shared" si="5284"/>
        <v>0</v>
      </c>
      <c r="P24121">
        <f t="shared" si="5285"/>
        <v>0</v>
      </c>
      <c r="Q24121">
        <f t="shared" si="5280"/>
        <v>0.1015625</v>
      </c>
      <c r="R24121">
        <f>Random!A24119</f>
        <v>5.0520512605895629E-2</v>
      </c>
      <c r="T24121">
        <f t="shared" ca="1" si="5281"/>
        <v>-2.3792335120851976E-2</v>
      </c>
      <c r="U24121">
        <f t="shared" ca="1" si="5287"/>
        <v>0</v>
      </c>
      <c r="V24121">
        <f t="shared" ca="1" si="5282"/>
        <v>0</v>
      </c>
    </row>
    <row r="24122" spans="6:22" x14ac:dyDescent="0.25">
      <c r="F24122">
        <f t="shared" si="5277"/>
        <v>24119</v>
      </c>
      <c r="G24122">
        <f t="shared" si="5288"/>
        <v>6.0297500000000004E-3</v>
      </c>
      <c r="H24122">
        <f t="shared" si="5278"/>
        <v>0</v>
      </c>
      <c r="I24122">
        <f t="shared" si="5286"/>
        <v>0</v>
      </c>
      <c r="J24122">
        <f t="shared" si="5289"/>
        <v>0</v>
      </c>
      <c r="L24122">
        <f t="shared" si="5279"/>
        <v>20095.325124994073</v>
      </c>
      <c r="M24122">
        <f t="shared" si="5290"/>
        <v>5.0238312812485187E-3</v>
      </c>
      <c r="N24122">
        <f t="shared" si="5283"/>
        <v>0</v>
      </c>
      <c r="O24122">
        <f t="shared" si="5284"/>
        <v>0</v>
      </c>
      <c r="P24122">
        <f t="shared" si="5285"/>
        <v>0</v>
      </c>
      <c r="Q24122">
        <f t="shared" si="5280"/>
        <v>0.75</v>
      </c>
      <c r="R24122">
        <f>Random!A24120</f>
        <v>0.37402670252076831</v>
      </c>
      <c r="T24122">
        <f t="shared" ca="1" si="5281"/>
        <v>-3.5797603604605343E-4</v>
      </c>
      <c r="U24122">
        <f t="shared" ca="1" si="5287"/>
        <v>0</v>
      </c>
      <c r="V24122">
        <f t="shared" ca="1" si="5282"/>
        <v>0</v>
      </c>
    </row>
    <row r="24123" spans="6:22" x14ac:dyDescent="0.25">
      <c r="F24123">
        <f t="shared" si="5277"/>
        <v>24120</v>
      </c>
      <c r="G24123">
        <f t="shared" si="5288"/>
        <v>6.0299999999999998E-3</v>
      </c>
      <c r="H24123">
        <f t="shared" si="5278"/>
        <v>0</v>
      </c>
      <c r="I24123">
        <f t="shared" si="5286"/>
        <v>0</v>
      </c>
      <c r="J24123">
        <f t="shared" si="5289"/>
        <v>0</v>
      </c>
      <c r="L24123">
        <f t="shared" si="5279"/>
        <v>20096.325124994073</v>
      </c>
      <c r="M24123">
        <f t="shared" si="5290"/>
        <v>5.0240812812485181E-3</v>
      </c>
      <c r="N24123">
        <f t="shared" si="5283"/>
        <v>0</v>
      </c>
      <c r="O24123">
        <f t="shared" si="5284"/>
        <v>0</v>
      </c>
      <c r="P24123">
        <f t="shared" si="5285"/>
        <v>0</v>
      </c>
      <c r="Q24123">
        <f t="shared" si="5280"/>
        <v>-0.53125</v>
      </c>
      <c r="R24123">
        <f>Random!A24121</f>
        <v>-0.26579012299063765</v>
      </c>
      <c r="T24123">
        <f t="shared" ca="1" si="5281"/>
        <v>2.1977794286010193E-2</v>
      </c>
      <c r="U24123">
        <f t="shared" ca="1" si="5287"/>
        <v>0</v>
      </c>
      <c r="V24123">
        <f t="shared" ca="1" si="5282"/>
        <v>0</v>
      </c>
    </row>
    <row r="24124" spans="6:22" x14ac:dyDescent="0.25">
      <c r="F24124">
        <f t="shared" si="5277"/>
        <v>24121</v>
      </c>
      <c r="G24124">
        <f t="shared" si="5288"/>
        <v>6.03025E-3</v>
      </c>
      <c r="H24124">
        <f t="shared" si="5278"/>
        <v>0</v>
      </c>
      <c r="I24124">
        <f t="shared" si="5286"/>
        <v>0</v>
      </c>
      <c r="J24124">
        <f t="shared" si="5289"/>
        <v>0</v>
      </c>
      <c r="L24124">
        <f t="shared" si="5279"/>
        <v>20097.325124994073</v>
      </c>
      <c r="M24124">
        <f t="shared" si="5290"/>
        <v>5.0243312812485183E-3</v>
      </c>
      <c r="N24124">
        <f t="shared" si="5283"/>
        <v>0</v>
      </c>
      <c r="O24124">
        <f t="shared" si="5284"/>
        <v>0</v>
      </c>
      <c r="P24124">
        <f t="shared" si="5285"/>
        <v>0</v>
      </c>
      <c r="Q24124">
        <f t="shared" si="5280"/>
        <v>0.1953125</v>
      </c>
      <c r="R24124">
        <f>Random!A24122</f>
        <v>9.6296293644463016E-2</v>
      </c>
      <c r="T24124">
        <f t="shared" ca="1" si="5281"/>
        <v>3.8146959869510784E-2</v>
      </c>
      <c r="U24124">
        <f t="shared" ca="1" si="5287"/>
        <v>0</v>
      </c>
      <c r="V24124">
        <f t="shared" ca="1" si="5282"/>
        <v>0</v>
      </c>
    </row>
    <row r="24125" spans="6:22" x14ac:dyDescent="0.25">
      <c r="F24125">
        <f t="shared" si="5277"/>
        <v>24122</v>
      </c>
      <c r="G24125">
        <f t="shared" si="5288"/>
        <v>6.0305000000000003E-3</v>
      </c>
      <c r="H24125">
        <f t="shared" si="5278"/>
        <v>0</v>
      </c>
      <c r="I24125">
        <f t="shared" si="5286"/>
        <v>0</v>
      </c>
      <c r="J24125">
        <f t="shared" si="5289"/>
        <v>0</v>
      </c>
      <c r="L24125">
        <f t="shared" si="5279"/>
        <v>20098.325124994073</v>
      </c>
      <c r="M24125">
        <f t="shared" si="5290"/>
        <v>5.0245812812485186E-3</v>
      </c>
      <c r="N24125">
        <f t="shared" si="5283"/>
        <v>0</v>
      </c>
      <c r="O24125">
        <f t="shared" si="5284"/>
        <v>0</v>
      </c>
      <c r="P24125">
        <f t="shared" si="5285"/>
        <v>0</v>
      </c>
      <c r="Q24125">
        <f t="shared" si="5280"/>
        <v>-0.171875</v>
      </c>
      <c r="R24125">
        <f>Random!A24123</f>
        <v>-8.6031512247042086E-2</v>
      </c>
      <c r="T24125">
        <f t="shared" ca="1" si="5281"/>
        <v>4.081142344877748E-2</v>
      </c>
      <c r="U24125">
        <f t="shared" ca="1" si="5287"/>
        <v>0</v>
      </c>
      <c r="V24125">
        <f t="shared" ca="1" si="5282"/>
        <v>0</v>
      </c>
    </row>
    <row r="24126" spans="6:22" x14ac:dyDescent="0.25">
      <c r="F24126">
        <f t="shared" ref="F24126:F24189" si="5291">F24125+1</f>
        <v>24123</v>
      </c>
      <c r="G24126">
        <f t="shared" si="5288"/>
        <v>6.0307499999999997E-3</v>
      </c>
      <c r="H24126">
        <f t="shared" ref="H24126:H24189" si="5292">IF(AND(0&lt;=F24126, F24126&lt;=$D$10),2*PI()*($D$8+$D$5*G24126/(2*$D$6))*G24126,0)</f>
        <v>0</v>
      </c>
      <c r="I24126">
        <f t="shared" si="5286"/>
        <v>0</v>
      </c>
      <c r="J24126">
        <f t="shared" si="5289"/>
        <v>0</v>
      </c>
      <c r="L24126">
        <f t="shared" ref="L24126:L24189" si="5293">L24125+1</f>
        <v>20099.325124994073</v>
      </c>
      <c r="M24126">
        <f t="shared" si="5290"/>
        <v>5.024831281248518E-3</v>
      </c>
      <c r="N24126">
        <f t="shared" si="5283"/>
        <v>0</v>
      </c>
      <c r="O24126">
        <f t="shared" si="5284"/>
        <v>0</v>
      </c>
      <c r="P24126">
        <f t="shared" si="5285"/>
        <v>0</v>
      </c>
      <c r="Q24126">
        <f t="shared" ref="Q24126:Q24189" si="5294">ROUND((O24126+$D$13*R24126)*$D$3,0)/($D$3)</f>
        <v>0.1328125</v>
      </c>
      <c r="R24126">
        <f>Random!A24124</f>
        <v>6.5519705058717626E-2</v>
      </c>
      <c r="T24126">
        <f t="shared" ref="T24126:T24189" ca="1" si="5295">IF(F24126&lt;$D$10,0,IFERROR(CORREL(OFFSET($J$3,0,0,$D$10,1),OFFSET($Q$3,F24126-$D$10,0,$D$10,1)),0))</f>
        <v>2.890273487046207E-2</v>
      </c>
      <c r="U24126">
        <f t="shared" ca="1" si="5287"/>
        <v>0</v>
      </c>
      <c r="V24126">
        <f t="shared" ref="V24126:V24189" ca="1" si="5296">U24126*G24126</f>
        <v>0</v>
      </c>
    </row>
    <row r="24127" spans="6:22" x14ac:dyDescent="0.25">
      <c r="F24127">
        <f t="shared" si="5291"/>
        <v>24124</v>
      </c>
      <c r="G24127">
        <f t="shared" si="5288"/>
        <v>6.0309999999999999E-3</v>
      </c>
      <c r="H24127">
        <f t="shared" si="5292"/>
        <v>0</v>
      </c>
      <c r="I24127">
        <f t="shared" si="5286"/>
        <v>0</v>
      </c>
      <c r="J24127">
        <f t="shared" si="5289"/>
        <v>0</v>
      </c>
      <c r="L24127">
        <f t="shared" si="5293"/>
        <v>20100.325124994073</v>
      </c>
      <c r="M24127">
        <f t="shared" si="5290"/>
        <v>5.0250812812485182E-3</v>
      </c>
      <c r="N24127">
        <f t="shared" si="5283"/>
        <v>0</v>
      </c>
      <c r="O24127">
        <f t="shared" si="5284"/>
        <v>0</v>
      </c>
      <c r="P24127">
        <f t="shared" si="5285"/>
        <v>0</v>
      </c>
      <c r="Q24127">
        <f t="shared" si="5294"/>
        <v>-0.578125</v>
      </c>
      <c r="R24127">
        <f>Random!A24125</f>
        <v>-0.28877137701709288</v>
      </c>
      <c r="T24127">
        <f t="shared" ca="1" si="5295"/>
        <v>6.5605651929825761E-3</v>
      </c>
      <c r="U24127">
        <f t="shared" ca="1" si="5287"/>
        <v>0</v>
      </c>
      <c r="V24127">
        <f t="shared" ca="1" si="5296"/>
        <v>0</v>
      </c>
    </row>
    <row r="24128" spans="6:22" x14ac:dyDescent="0.25">
      <c r="F24128">
        <f t="shared" si="5291"/>
        <v>24125</v>
      </c>
      <c r="G24128">
        <f t="shared" si="5288"/>
        <v>6.0312500000000002E-3</v>
      </c>
      <c r="H24128">
        <f t="shared" si="5292"/>
        <v>0</v>
      </c>
      <c r="I24128">
        <f t="shared" si="5286"/>
        <v>0</v>
      </c>
      <c r="J24128">
        <f t="shared" si="5289"/>
        <v>0</v>
      </c>
      <c r="L24128">
        <f t="shared" si="5293"/>
        <v>20101.325124994073</v>
      </c>
      <c r="M24128">
        <f t="shared" si="5290"/>
        <v>5.0253312812485185E-3</v>
      </c>
      <c r="N24128">
        <f t="shared" si="5283"/>
        <v>0</v>
      </c>
      <c r="O24128">
        <f t="shared" si="5284"/>
        <v>0</v>
      </c>
      <c r="P24128">
        <f t="shared" si="5285"/>
        <v>0</v>
      </c>
      <c r="Q24128">
        <f t="shared" si="5294"/>
        <v>0.8671875</v>
      </c>
      <c r="R24128">
        <f>Random!A24126</f>
        <v>0.43255978630259417</v>
      </c>
      <c r="T24128">
        <f t="shared" ca="1" si="5295"/>
        <v>-1.9098035485528932E-2</v>
      </c>
      <c r="U24128">
        <f t="shared" ca="1" si="5287"/>
        <v>0</v>
      </c>
      <c r="V24128">
        <f t="shared" ca="1" si="5296"/>
        <v>0</v>
      </c>
    </row>
    <row r="24129" spans="6:22" x14ac:dyDescent="0.25">
      <c r="F24129">
        <f t="shared" si="5291"/>
        <v>24126</v>
      </c>
      <c r="G24129">
        <f t="shared" si="5288"/>
        <v>6.0315000000000004E-3</v>
      </c>
      <c r="H24129">
        <f t="shared" si="5292"/>
        <v>0</v>
      </c>
      <c r="I24129">
        <f t="shared" si="5286"/>
        <v>0</v>
      </c>
      <c r="J24129">
        <f t="shared" si="5289"/>
        <v>0</v>
      </c>
      <c r="L24129">
        <f t="shared" si="5293"/>
        <v>20102.325124994073</v>
      </c>
      <c r="M24129">
        <f t="shared" si="5290"/>
        <v>5.0255812812485178E-3</v>
      </c>
      <c r="N24129">
        <f t="shared" si="5283"/>
        <v>0</v>
      </c>
      <c r="O24129">
        <f t="shared" si="5284"/>
        <v>0</v>
      </c>
      <c r="P24129">
        <f t="shared" si="5285"/>
        <v>0</v>
      </c>
      <c r="Q24129">
        <f t="shared" si="5294"/>
        <v>0.875</v>
      </c>
      <c r="R24129">
        <f>Random!A24127</f>
        <v>0.43783332334202552</v>
      </c>
      <c r="T24129">
        <f t="shared" ca="1" si="5295"/>
        <v>-3.9289297951351942E-2</v>
      </c>
      <c r="U24129">
        <f t="shared" ca="1" si="5287"/>
        <v>0</v>
      </c>
      <c r="V24129">
        <f t="shared" ca="1" si="5296"/>
        <v>0</v>
      </c>
    </row>
    <row r="24130" spans="6:22" x14ac:dyDescent="0.25">
      <c r="F24130">
        <f t="shared" si="5291"/>
        <v>24127</v>
      </c>
      <c r="G24130">
        <f t="shared" si="5288"/>
        <v>6.0317499999999998E-3</v>
      </c>
      <c r="H24130">
        <f t="shared" si="5292"/>
        <v>0</v>
      </c>
      <c r="I24130">
        <f t="shared" si="5286"/>
        <v>0</v>
      </c>
      <c r="J24130">
        <f t="shared" si="5289"/>
        <v>0</v>
      </c>
      <c r="L24130">
        <f t="shared" si="5293"/>
        <v>20103.325124994073</v>
      </c>
      <c r="M24130">
        <f t="shared" si="5290"/>
        <v>5.0258312812485181E-3</v>
      </c>
      <c r="N24130">
        <f t="shared" si="5283"/>
        <v>0</v>
      </c>
      <c r="O24130">
        <f t="shared" si="5284"/>
        <v>0</v>
      </c>
      <c r="P24130">
        <f t="shared" si="5285"/>
        <v>0</v>
      </c>
      <c r="Q24130">
        <f t="shared" si="5294"/>
        <v>0.5859375</v>
      </c>
      <c r="R24130">
        <f>Random!A24128</f>
        <v>0.294153335386938</v>
      </c>
      <c r="T24130">
        <f t="shared" ca="1" si="5295"/>
        <v>-4.6538743657370013E-2</v>
      </c>
      <c r="U24130">
        <f t="shared" ca="1" si="5287"/>
        <v>0</v>
      </c>
      <c r="V24130">
        <f t="shared" ca="1" si="5296"/>
        <v>0</v>
      </c>
    </row>
    <row r="24131" spans="6:22" x14ac:dyDescent="0.25">
      <c r="F24131">
        <f t="shared" si="5291"/>
        <v>24128</v>
      </c>
      <c r="G24131">
        <f t="shared" si="5288"/>
        <v>6.032E-3</v>
      </c>
      <c r="H24131">
        <f t="shared" si="5292"/>
        <v>0</v>
      </c>
      <c r="I24131">
        <f t="shared" si="5286"/>
        <v>0</v>
      </c>
      <c r="J24131">
        <f t="shared" si="5289"/>
        <v>0</v>
      </c>
      <c r="L24131">
        <f t="shared" si="5293"/>
        <v>20104.325124994073</v>
      </c>
      <c r="M24131">
        <f t="shared" si="5290"/>
        <v>5.0260812812485183E-3</v>
      </c>
      <c r="N24131">
        <f t="shared" si="5283"/>
        <v>0</v>
      </c>
      <c r="O24131">
        <f t="shared" si="5284"/>
        <v>0</v>
      </c>
      <c r="P24131">
        <f t="shared" si="5285"/>
        <v>0</v>
      </c>
      <c r="Q24131">
        <f t="shared" si="5294"/>
        <v>0.4140625</v>
      </c>
      <c r="R24131">
        <f>Random!A24129</f>
        <v>0.20722484015551734</v>
      </c>
      <c r="T24131">
        <f t="shared" ca="1" si="5295"/>
        <v>-3.6081211146459513E-2</v>
      </c>
      <c r="U24131">
        <f t="shared" ca="1" si="5287"/>
        <v>0</v>
      </c>
      <c r="V24131">
        <f t="shared" ca="1" si="5296"/>
        <v>0</v>
      </c>
    </row>
    <row r="24132" spans="6:22" x14ac:dyDescent="0.25">
      <c r="F24132">
        <f t="shared" si="5291"/>
        <v>24129</v>
      </c>
      <c r="G24132">
        <f t="shared" si="5288"/>
        <v>6.0322500000000003E-3</v>
      </c>
      <c r="H24132">
        <f t="shared" si="5292"/>
        <v>0</v>
      </c>
      <c r="I24132">
        <f t="shared" si="5286"/>
        <v>0</v>
      </c>
      <c r="J24132">
        <f t="shared" si="5289"/>
        <v>0</v>
      </c>
      <c r="L24132">
        <f t="shared" si="5293"/>
        <v>20105.325124994073</v>
      </c>
      <c r="M24132">
        <f t="shared" si="5290"/>
        <v>5.0263312812485186E-3</v>
      </c>
      <c r="N24132">
        <f t="shared" ref="N24132:N24195" si="5297">IF(AND(0&lt;=M24132,M24132&lt;=$D$6),2*PI()*($D$8+$D$5*M24132/(2*$D$6))*M24132,0)</f>
        <v>0</v>
      </c>
      <c r="O24132">
        <f t="shared" ref="O24132:O24195" si="5298">SIN(N24132)</f>
        <v>0</v>
      </c>
      <c r="P24132">
        <f t="shared" ref="P24132:P24195" si="5299">ROUND(O24132*$D$3,0)/($D$3)</f>
        <v>0</v>
      </c>
      <c r="Q24132">
        <f t="shared" si="5294"/>
        <v>-0.5</v>
      </c>
      <c r="R24132">
        <f>Random!A24130</f>
        <v>-0.24970224965496368</v>
      </c>
      <c r="T24132">
        <f t="shared" ca="1" si="5295"/>
        <v>-1.1054287178468205E-2</v>
      </c>
      <c r="U24132">
        <f t="shared" ca="1" si="5287"/>
        <v>0</v>
      </c>
      <c r="V24132">
        <f t="shared" ca="1" si="5296"/>
        <v>0</v>
      </c>
    </row>
    <row r="24133" spans="6:22" x14ac:dyDescent="0.25">
      <c r="F24133">
        <f t="shared" si="5291"/>
        <v>24130</v>
      </c>
      <c r="G24133">
        <f t="shared" si="5288"/>
        <v>6.0324999999999997E-3</v>
      </c>
      <c r="H24133">
        <f t="shared" si="5292"/>
        <v>0</v>
      </c>
      <c r="I24133">
        <f t="shared" ref="I24133:I24196" si="5300">SIN(H24133)</f>
        <v>0</v>
      </c>
      <c r="J24133">
        <f t="shared" si="5289"/>
        <v>0</v>
      </c>
      <c r="L24133">
        <f t="shared" si="5293"/>
        <v>20106.325124994073</v>
      </c>
      <c r="M24133">
        <f t="shared" si="5290"/>
        <v>5.026581281248518E-3</v>
      </c>
      <c r="N24133">
        <f t="shared" si="5297"/>
        <v>0</v>
      </c>
      <c r="O24133">
        <f t="shared" si="5298"/>
        <v>0</v>
      </c>
      <c r="P24133">
        <f t="shared" si="5299"/>
        <v>0</v>
      </c>
      <c r="Q24133">
        <f t="shared" si="5294"/>
        <v>0.7734375</v>
      </c>
      <c r="R24133">
        <f>Random!A24131</f>
        <v>0.38863839091355235</v>
      </c>
      <c r="T24133">
        <f t="shared" ca="1" si="5295"/>
        <v>1.8279611664554794E-2</v>
      </c>
      <c r="U24133">
        <f t="shared" ca="1" si="5287"/>
        <v>0</v>
      </c>
      <c r="V24133">
        <f t="shared" ca="1" si="5296"/>
        <v>0</v>
      </c>
    </row>
    <row r="24134" spans="6:22" x14ac:dyDescent="0.25">
      <c r="F24134">
        <f t="shared" si="5291"/>
        <v>24131</v>
      </c>
      <c r="G24134">
        <f t="shared" si="5288"/>
        <v>6.0327499999999999E-3</v>
      </c>
      <c r="H24134">
        <f t="shared" si="5292"/>
        <v>0</v>
      </c>
      <c r="I24134">
        <f t="shared" si="5300"/>
        <v>0</v>
      </c>
      <c r="J24134">
        <f t="shared" si="5289"/>
        <v>0</v>
      </c>
      <c r="L24134">
        <f t="shared" si="5293"/>
        <v>20107.325124994073</v>
      </c>
      <c r="M24134">
        <f t="shared" si="5290"/>
        <v>5.0268312812485182E-3</v>
      </c>
      <c r="N24134">
        <f t="shared" si="5297"/>
        <v>0</v>
      </c>
      <c r="O24134">
        <f t="shared" si="5298"/>
        <v>0</v>
      </c>
      <c r="P24134">
        <f t="shared" si="5299"/>
        <v>0</v>
      </c>
      <c r="Q24134">
        <f t="shared" si="5294"/>
        <v>-0.5390625</v>
      </c>
      <c r="R24134">
        <f>Random!A24132</f>
        <v>-0.26969628417080216</v>
      </c>
      <c r="T24134">
        <f t="shared" ca="1" si="5295"/>
        <v>4.1421210442242187E-2</v>
      </c>
      <c r="U24134">
        <f t="shared" ca="1" si="5287"/>
        <v>0</v>
      </c>
      <c r="V24134">
        <f t="shared" ca="1" si="5296"/>
        <v>0</v>
      </c>
    </row>
    <row r="24135" spans="6:22" x14ac:dyDescent="0.25">
      <c r="F24135">
        <f t="shared" si="5291"/>
        <v>24132</v>
      </c>
      <c r="G24135">
        <f t="shared" si="5288"/>
        <v>6.0330000000000002E-3</v>
      </c>
      <c r="H24135">
        <f t="shared" si="5292"/>
        <v>0</v>
      </c>
      <c r="I24135">
        <f t="shared" si="5300"/>
        <v>0</v>
      </c>
      <c r="J24135">
        <f t="shared" si="5289"/>
        <v>0</v>
      </c>
      <c r="L24135">
        <f t="shared" si="5293"/>
        <v>20108.325124994073</v>
      </c>
      <c r="M24135">
        <f t="shared" si="5290"/>
        <v>5.0270812812485185E-3</v>
      </c>
      <c r="N24135">
        <f t="shared" si="5297"/>
        <v>0</v>
      </c>
      <c r="O24135">
        <f t="shared" si="5298"/>
        <v>0</v>
      </c>
      <c r="P24135">
        <f t="shared" si="5299"/>
        <v>0</v>
      </c>
      <c r="Q24135">
        <f t="shared" si="5294"/>
        <v>0.84375</v>
      </c>
      <c r="R24135">
        <f>Random!A24133</f>
        <v>0.42174977502829269</v>
      </c>
      <c r="T24135">
        <f t="shared" ca="1" si="5295"/>
        <v>4.916821646198765E-2</v>
      </c>
      <c r="U24135">
        <f t="shared" ca="1" si="5287"/>
        <v>0</v>
      </c>
      <c r="V24135">
        <f t="shared" ca="1" si="5296"/>
        <v>0</v>
      </c>
    </row>
    <row r="24136" spans="6:22" x14ac:dyDescent="0.25">
      <c r="F24136">
        <f t="shared" si="5291"/>
        <v>24133</v>
      </c>
      <c r="G24136">
        <f t="shared" si="5288"/>
        <v>6.0332500000000004E-3</v>
      </c>
      <c r="H24136">
        <f t="shared" si="5292"/>
        <v>0</v>
      </c>
      <c r="I24136">
        <f t="shared" si="5300"/>
        <v>0</v>
      </c>
      <c r="J24136">
        <f t="shared" si="5289"/>
        <v>0</v>
      </c>
      <c r="L24136">
        <f t="shared" si="5293"/>
        <v>20109.325124994073</v>
      </c>
      <c r="M24136">
        <f t="shared" si="5290"/>
        <v>5.0273312812485179E-3</v>
      </c>
      <c r="N24136">
        <f t="shared" si="5297"/>
        <v>0</v>
      </c>
      <c r="O24136">
        <f t="shared" si="5298"/>
        <v>0</v>
      </c>
      <c r="P24136">
        <f t="shared" si="5299"/>
        <v>0</v>
      </c>
      <c r="Q24136">
        <f t="shared" si="5294"/>
        <v>0.8515625</v>
      </c>
      <c r="R24136">
        <f>Random!A24134</f>
        <v>0.42391839942302623</v>
      </c>
      <c r="T24136">
        <f t="shared" ca="1" si="5295"/>
        <v>3.8045756415034944E-2</v>
      </c>
      <c r="U24136">
        <f t="shared" ca="1" si="5287"/>
        <v>0</v>
      </c>
      <c r="V24136">
        <f t="shared" ca="1" si="5296"/>
        <v>0</v>
      </c>
    </row>
    <row r="24137" spans="6:22" x14ac:dyDescent="0.25">
      <c r="F24137">
        <f t="shared" si="5291"/>
        <v>24134</v>
      </c>
      <c r="G24137">
        <f t="shared" si="5288"/>
        <v>6.0334999999999998E-3</v>
      </c>
      <c r="H24137">
        <f t="shared" si="5292"/>
        <v>0</v>
      </c>
      <c r="I24137">
        <f t="shared" si="5300"/>
        <v>0</v>
      </c>
      <c r="J24137">
        <f t="shared" si="5289"/>
        <v>0</v>
      </c>
      <c r="L24137">
        <f t="shared" si="5293"/>
        <v>20110.325124994073</v>
      </c>
      <c r="M24137">
        <f t="shared" si="5290"/>
        <v>5.0275812812485181E-3</v>
      </c>
      <c r="N24137">
        <f t="shared" si="5297"/>
        <v>0</v>
      </c>
      <c r="O24137">
        <f t="shared" si="5298"/>
        <v>0</v>
      </c>
      <c r="P24137">
        <f t="shared" si="5299"/>
        <v>0</v>
      </c>
      <c r="Q24137">
        <f t="shared" si="5294"/>
        <v>-0.484375</v>
      </c>
      <c r="R24137">
        <f>Random!A24135</f>
        <v>-0.24149641684863976</v>
      </c>
      <c r="T24137">
        <f t="shared" ca="1" si="5295"/>
        <v>1.1646669050065868E-2</v>
      </c>
      <c r="U24137">
        <f t="shared" ca="1" si="5287"/>
        <v>0</v>
      </c>
      <c r="V24137">
        <f t="shared" ca="1" si="5296"/>
        <v>0</v>
      </c>
    </row>
    <row r="24138" spans="6:22" x14ac:dyDescent="0.25">
      <c r="F24138">
        <f t="shared" si="5291"/>
        <v>24135</v>
      </c>
      <c r="G24138">
        <f t="shared" si="5288"/>
        <v>6.0337500000000001E-3</v>
      </c>
      <c r="H24138">
        <f t="shared" si="5292"/>
        <v>0</v>
      </c>
      <c r="I24138">
        <f t="shared" si="5300"/>
        <v>0</v>
      </c>
      <c r="J24138">
        <f t="shared" si="5289"/>
        <v>0</v>
      </c>
      <c r="L24138">
        <f t="shared" si="5293"/>
        <v>20111.325124994073</v>
      </c>
      <c r="M24138">
        <f t="shared" si="5290"/>
        <v>5.0278312812485184E-3</v>
      </c>
      <c r="N24138">
        <f t="shared" si="5297"/>
        <v>0</v>
      </c>
      <c r="O24138">
        <f t="shared" si="5298"/>
        <v>0</v>
      </c>
      <c r="P24138">
        <f t="shared" si="5299"/>
        <v>0</v>
      </c>
      <c r="Q24138">
        <f t="shared" si="5294"/>
        <v>-0.6796875</v>
      </c>
      <c r="R24138">
        <f>Random!A24136</f>
        <v>-0.33965854821593289</v>
      </c>
      <c r="T24138">
        <f t="shared" ca="1" si="5295"/>
        <v>-1.8942024278624243E-2</v>
      </c>
      <c r="U24138">
        <f t="shared" ca="1" si="5287"/>
        <v>0</v>
      </c>
      <c r="V24138">
        <f t="shared" ca="1" si="5296"/>
        <v>0</v>
      </c>
    </row>
    <row r="24139" spans="6:22" x14ac:dyDescent="0.25">
      <c r="F24139">
        <f t="shared" si="5291"/>
        <v>24136</v>
      </c>
      <c r="G24139">
        <f t="shared" si="5288"/>
        <v>6.0340000000000003E-3</v>
      </c>
      <c r="H24139">
        <f t="shared" si="5292"/>
        <v>0</v>
      </c>
      <c r="I24139">
        <f t="shared" si="5300"/>
        <v>0</v>
      </c>
      <c r="J24139">
        <f t="shared" si="5289"/>
        <v>0</v>
      </c>
      <c r="L24139">
        <f t="shared" si="5293"/>
        <v>20112.325124994073</v>
      </c>
      <c r="M24139">
        <f t="shared" si="5290"/>
        <v>5.0280812812485186E-3</v>
      </c>
      <c r="N24139">
        <f t="shared" si="5297"/>
        <v>0</v>
      </c>
      <c r="O24139">
        <f t="shared" si="5298"/>
        <v>0</v>
      </c>
      <c r="P24139">
        <f t="shared" si="5299"/>
        <v>0</v>
      </c>
      <c r="Q24139">
        <f t="shared" si="5294"/>
        <v>0.9375</v>
      </c>
      <c r="R24139">
        <f>Random!A24137</f>
        <v>0.4687504621405616</v>
      </c>
      <c r="T24139">
        <f t="shared" ca="1" si="5295"/>
        <v>-4.2294257248074965E-2</v>
      </c>
      <c r="U24139">
        <f t="shared" ca="1" si="5287"/>
        <v>0</v>
      </c>
      <c r="V24139">
        <f t="shared" ca="1" si="5296"/>
        <v>0</v>
      </c>
    </row>
    <row r="24140" spans="6:22" x14ac:dyDescent="0.25">
      <c r="F24140">
        <f t="shared" si="5291"/>
        <v>24137</v>
      </c>
      <c r="G24140">
        <f t="shared" si="5288"/>
        <v>6.0342499999999997E-3</v>
      </c>
      <c r="H24140">
        <f t="shared" si="5292"/>
        <v>0</v>
      </c>
      <c r="I24140">
        <f t="shared" si="5300"/>
        <v>0</v>
      </c>
      <c r="J24140">
        <f t="shared" si="5289"/>
        <v>0</v>
      </c>
      <c r="L24140">
        <f t="shared" si="5293"/>
        <v>20113.325124994073</v>
      </c>
      <c r="M24140">
        <f t="shared" si="5290"/>
        <v>5.028331281248518E-3</v>
      </c>
      <c r="N24140">
        <f t="shared" si="5297"/>
        <v>0</v>
      </c>
      <c r="O24140">
        <f t="shared" si="5298"/>
        <v>0</v>
      </c>
      <c r="P24140">
        <f t="shared" si="5299"/>
        <v>0</v>
      </c>
      <c r="Q24140">
        <f t="shared" si="5294"/>
        <v>0.34375</v>
      </c>
      <c r="R24140">
        <f>Random!A24138</f>
        <v>0.17120160373658566</v>
      </c>
      <c r="T24140">
        <f t="shared" ca="1" si="5295"/>
        <v>-5.2345030437770126E-2</v>
      </c>
      <c r="U24140">
        <f t="shared" ca="1" si="5287"/>
        <v>0</v>
      </c>
      <c r="V24140">
        <f t="shared" ca="1" si="5296"/>
        <v>0</v>
      </c>
    </row>
    <row r="24141" spans="6:22" x14ac:dyDescent="0.25">
      <c r="F24141">
        <f t="shared" si="5291"/>
        <v>24138</v>
      </c>
      <c r="G24141">
        <f t="shared" si="5288"/>
        <v>6.0344999999999999E-3</v>
      </c>
      <c r="H24141">
        <f t="shared" si="5292"/>
        <v>0</v>
      </c>
      <c r="I24141">
        <f t="shared" si="5300"/>
        <v>0</v>
      </c>
      <c r="J24141">
        <f t="shared" si="5289"/>
        <v>0</v>
      </c>
      <c r="L24141">
        <f t="shared" si="5293"/>
        <v>20114.325124994073</v>
      </c>
      <c r="M24141">
        <f t="shared" si="5290"/>
        <v>5.0285812812485182E-3</v>
      </c>
      <c r="N24141">
        <f t="shared" si="5297"/>
        <v>0</v>
      </c>
      <c r="O24141">
        <f t="shared" si="5298"/>
        <v>0</v>
      </c>
      <c r="P24141">
        <f t="shared" si="5299"/>
        <v>0</v>
      </c>
      <c r="Q24141">
        <f t="shared" si="5294"/>
        <v>0.828125</v>
      </c>
      <c r="R24141">
        <f>Random!A24139</f>
        <v>0.4156169337098925</v>
      </c>
      <c r="T24141">
        <f t="shared" ca="1" si="5295"/>
        <v>-4.2518890467989852E-2</v>
      </c>
      <c r="U24141">
        <f t="shared" ca="1" si="5287"/>
        <v>0</v>
      </c>
      <c r="V24141">
        <f t="shared" ca="1" si="5296"/>
        <v>0</v>
      </c>
    </row>
    <row r="24142" spans="6:22" x14ac:dyDescent="0.25">
      <c r="F24142">
        <f t="shared" si="5291"/>
        <v>24139</v>
      </c>
      <c r="G24142">
        <f t="shared" si="5288"/>
        <v>6.0347500000000002E-3</v>
      </c>
      <c r="H24142">
        <f t="shared" si="5292"/>
        <v>0</v>
      </c>
      <c r="I24142">
        <f t="shared" si="5300"/>
        <v>0</v>
      </c>
      <c r="J24142">
        <f t="shared" si="5289"/>
        <v>0</v>
      </c>
      <c r="L24142">
        <f t="shared" si="5293"/>
        <v>20115.325124994073</v>
      </c>
      <c r="M24142">
        <f t="shared" si="5290"/>
        <v>5.0288312812485185E-3</v>
      </c>
      <c r="N24142">
        <f t="shared" si="5297"/>
        <v>0</v>
      </c>
      <c r="O24142">
        <f t="shared" si="5298"/>
        <v>0</v>
      </c>
      <c r="P24142">
        <f t="shared" si="5299"/>
        <v>0</v>
      </c>
      <c r="Q24142">
        <f t="shared" si="5294"/>
        <v>-4.6875E-2</v>
      </c>
      <c r="R24142">
        <f>Random!A24140</f>
        <v>-2.3883126520759412E-2</v>
      </c>
      <c r="T24142">
        <f t="shared" ca="1" si="5295"/>
        <v>-1.7898071251595156E-2</v>
      </c>
      <c r="U24142">
        <f t="shared" ca="1" si="5287"/>
        <v>0</v>
      </c>
      <c r="V24142">
        <f t="shared" ca="1" si="5296"/>
        <v>0</v>
      </c>
    </row>
    <row r="24143" spans="6:22" x14ac:dyDescent="0.25">
      <c r="F24143">
        <f t="shared" si="5291"/>
        <v>24140</v>
      </c>
      <c r="G24143">
        <f t="shared" si="5288"/>
        <v>6.0350000000000004E-3</v>
      </c>
      <c r="H24143">
        <f t="shared" si="5292"/>
        <v>0</v>
      </c>
      <c r="I24143">
        <f t="shared" si="5300"/>
        <v>0</v>
      </c>
      <c r="J24143">
        <f t="shared" si="5289"/>
        <v>0</v>
      </c>
      <c r="L24143">
        <f t="shared" si="5293"/>
        <v>20116.325124994073</v>
      </c>
      <c r="M24143">
        <f t="shared" si="5290"/>
        <v>5.0290812812485179E-3</v>
      </c>
      <c r="N24143">
        <f t="shared" si="5297"/>
        <v>0</v>
      </c>
      <c r="O24143">
        <f t="shared" si="5298"/>
        <v>0</v>
      </c>
      <c r="P24143">
        <f t="shared" si="5299"/>
        <v>0</v>
      </c>
      <c r="Q24143">
        <f t="shared" si="5294"/>
        <v>-0.71875</v>
      </c>
      <c r="R24143">
        <f>Random!A24141</f>
        <v>-0.35990527676664008</v>
      </c>
      <c r="T24143">
        <f t="shared" ca="1" si="5295"/>
        <v>1.3557360781362155E-2</v>
      </c>
      <c r="U24143">
        <f t="shared" ca="1" si="5287"/>
        <v>0</v>
      </c>
      <c r="V24143">
        <f t="shared" ca="1" si="5296"/>
        <v>0</v>
      </c>
    </row>
    <row r="24144" spans="6:22" x14ac:dyDescent="0.25">
      <c r="F24144">
        <f t="shared" si="5291"/>
        <v>24141</v>
      </c>
      <c r="G24144">
        <f t="shared" si="5288"/>
        <v>6.0352499999999998E-3</v>
      </c>
      <c r="H24144">
        <f t="shared" si="5292"/>
        <v>0</v>
      </c>
      <c r="I24144">
        <f t="shared" si="5300"/>
        <v>0</v>
      </c>
      <c r="J24144">
        <f t="shared" si="5289"/>
        <v>0</v>
      </c>
      <c r="L24144">
        <f t="shared" si="5293"/>
        <v>20117.325124994073</v>
      </c>
      <c r="M24144">
        <f t="shared" si="5290"/>
        <v>5.0293312812485181E-3</v>
      </c>
      <c r="N24144">
        <f t="shared" si="5297"/>
        <v>0</v>
      </c>
      <c r="O24144">
        <f t="shared" si="5298"/>
        <v>0</v>
      </c>
      <c r="P24144">
        <f t="shared" si="5299"/>
        <v>0</v>
      </c>
      <c r="Q24144">
        <f t="shared" si="5294"/>
        <v>0.3359375</v>
      </c>
      <c r="R24144">
        <f>Random!A24142</f>
        <v>0.16971879053684968</v>
      </c>
      <c r="T24144">
        <f t="shared" ca="1" si="5295"/>
        <v>4.088768553398666E-2</v>
      </c>
      <c r="U24144">
        <f t="shared" ca="1" si="5287"/>
        <v>0</v>
      </c>
      <c r="V24144">
        <f t="shared" ca="1" si="5296"/>
        <v>0</v>
      </c>
    </row>
    <row r="24145" spans="6:22" x14ac:dyDescent="0.25">
      <c r="F24145">
        <f t="shared" si="5291"/>
        <v>24142</v>
      </c>
      <c r="G24145">
        <f t="shared" si="5288"/>
        <v>6.0355000000000001E-3</v>
      </c>
      <c r="H24145">
        <f t="shared" si="5292"/>
        <v>0</v>
      </c>
      <c r="I24145">
        <f t="shared" si="5300"/>
        <v>0</v>
      </c>
      <c r="J24145">
        <f t="shared" si="5289"/>
        <v>0</v>
      </c>
      <c r="L24145">
        <f t="shared" si="5293"/>
        <v>20118.325124994073</v>
      </c>
      <c r="M24145">
        <f t="shared" si="5290"/>
        <v>5.0295812812485184E-3</v>
      </c>
      <c r="N24145">
        <f t="shared" si="5297"/>
        <v>0</v>
      </c>
      <c r="O24145">
        <f t="shared" si="5298"/>
        <v>0</v>
      </c>
      <c r="P24145">
        <f t="shared" si="5299"/>
        <v>0</v>
      </c>
      <c r="Q24145">
        <f t="shared" si="5294"/>
        <v>0.8125</v>
      </c>
      <c r="R24145">
        <f>Random!A24143</f>
        <v>0.40549835129616862</v>
      </c>
      <c r="T24145">
        <f t="shared" ca="1" si="5295"/>
        <v>5.3129367514471032E-2</v>
      </c>
      <c r="U24145">
        <f t="shared" ca="1" si="5287"/>
        <v>0</v>
      </c>
      <c r="V24145">
        <f t="shared" ca="1" si="5296"/>
        <v>0</v>
      </c>
    </row>
    <row r="24146" spans="6:22" x14ac:dyDescent="0.25">
      <c r="F24146">
        <f t="shared" si="5291"/>
        <v>24143</v>
      </c>
      <c r="G24146">
        <f t="shared" si="5288"/>
        <v>6.0357500000000003E-3</v>
      </c>
      <c r="H24146">
        <f t="shared" si="5292"/>
        <v>0</v>
      </c>
      <c r="I24146">
        <f t="shared" si="5300"/>
        <v>0</v>
      </c>
      <c r="J24146">
        <f t="shared" si="5289"/>
        <v>0</v>
      </c>
      <c r="L24146">
        <f t="shared" si="5293"/>
        <v>20119.325124994073</v>
      </c>
      <c r="M24146">
        <f t="shared" si="5290"/>
        <v>5.0298312812485186E-3</v>
      </c>
      <c r="N24146">
        <f t="shared" si="5297"/>
        <v>0</v>
      </c>
      <c r="O24146">
        <f t="shared" si="5298"/>
        <v>0</v>
      </c>
      <c r="P24146">
        <f t="shared" si="5299"/>
        <v>0</v>
      </c>
      <c r="Q24146">
        <f t="shared" si="5294"/>
        <v>0.5</v>
      </c>
      <c r="R24146">
        <f>Random!A24144</f>
        <v>0.25049438094471255</v>
      </c>
      <c r="T24146">
        <f t="shared" ca="1" si="5295"/>
        <v>4.5036876204723866E-2</v>
      </c>
      <c r="U24146">
        <f t="shared" ca="1" si="5287"/>
        <v>0</v>
      </c>
      <c r="V24146">
        <f t="shared" ca="1" si="5296"/>
        <v>0</v>
      </c>
    </row>
    <row r="24147" spans="6:22" x14ac:dyDescent="0.25">
      <c r="F24147">
        <f t="shared" si="5291"/>
        <v>24144</v>
      </c>
      <c r="G24147">
        <f t="shared" si="5288"/>
        <v>6.0359999999999997E-3</v>
      </c>
      <c r="H24147">
        <f t="shared" si="5292"/>
        <v>0</v>
      </c>
      <c r="I24147">
        <f t="shared" si="5300"/>
        <v>0</v>
      </c>
      <c r="J24147">
        <f t="shared" si="5289"/>
        <v>0</v>
      </c>
      <c r="L24147">
        <f t="shared" si="5293"/>
        <v>20120.325124994073</v>
      </c>
      <c r="M24147">
        <f t="shared" si="5290"/>
        <v>5.030081281248518E-3</v>
      </c>
      <c r="N24147">
        <f t="shared" si="5297"/>
        <v>0</v>
      </c>
      <c r="O24147">
        <f t="shared" si="5298"/>
        <v>0</v>
      </c>
      <c r="P24147">
        <f t="shared" si="5299"/>
        <v>0</v>
      </c>
      <c r="Q24147">
        <f t="shared" si="5294"/>
        <v>0.4140625</v>
      </c>
      <c r="R24147">
        <f>Random!A24145</f>
        <v>0.20645890095389718</v>
      </c>
      <c r="T24147">
        <f t="shared" ca="1" si="5295"/>
        <v>2.0292170476486446E-2</v>
      </c>
      <c r="U24147">
        <f t="shared" ref="U24147:U24210" ca="1" si="5301">IF(T24147&gt;$D$14,T24147,0)</f>
        <v>0</v>
      </c>
      <c r="V24147">
        <f t="shared" ca="1" si="5296"/>
        <v>0</v>
      </c>
    </row>
    <row r="24148" spans="6:22" x14ac:dyDescent="0.25">
      <c r="F24148">
        <f t="shared" si="5291"/>
        <v>24145</v>
      </c>
      <c r="G24148">
        <f t="shared" si="5288"/>
        <v>6.0362499999999999E-3</v>
      </c>
      <c r="H24148">
        <f t="shared" si="5292"/>
        <v>0</v>
      </c>
      <c r="I24148">
        <f t="shared" si="5300"/>
        <v>0</v>
      </c>
      <c r="J24148">
        <f t="shared" si="5289"/>
        <v>0</v>
      </c>
      <c r="L24148">
        <f t="shared" si="5293"/>
        <v>20121.325124994073</v>
      </c>
      <c r="M24148">
        <f t="shared" si="5290"/>
        <v>5.0303312812485183E-3</v>
      </c>
      <c r="N24148">
        <f t="shared" si="5297"/>
        <v>0</v>
      </c>
      <c r="O24148">
        <f t="shared" si="5298"/>
        <v>0</v>
      </c>
      <c r="P24148">
        <f t="shared" si="5299"/>
        <v>0</v>
      </c>
      <c r="Q24148">
        <f t="shared" si="5294"/>
        <v>-0.21875</v>
      </c>
      <c r="R24148">
        <f>Random!A24146</f>
        <v>-0.10919915952857062</v>
      </c>
      <c r="T24148">
        <f t="shared" ca="1" si="5295"/>
        <v>-1.4082345551568502E-2</v>
      </c>
      <c r="U24148">
        <f t="shared" ca="1" si="5301"/>
        <v>0</v>
      </c>
      <c r="V24148">
        <f t="shared" ca="1" si="5296"/>
        <v>0</v>
      </c>
    </row>
    <row r="24149" spans="6:22" x14ac:dyDescent="0.25">
      <c r="F24149">
        <f t="shared" si="5291"/>
        <v>24146</v>
      </c>
      <c r="G24149">
        <f t="shared" si="5288"/>
        <v>6.0365000000000002E-3</v>
      </c>
      <c r="H24149">
        <f t="shared" si="5292"/>
        <v>0</v>
      </c>
      <c r="I24149">
        <f t="shared" si="5300"/>
        <v>0</v>
      </c>
      <c r="J24149">
        <f t="shared" si="5289"/>
        <v>0</v>
      </c>
      <c r="L24149">
        <f t="shared" si="5293"/>
        <v>20122.325124994073</v>
      </c>
      <c r="M24149">
        <f t="shared" si="5290"/>
        <v>5.0305812812485185E-3</v>
      </c>
      <c r="N24149">
        <f t="shared" si="5297"/>
        <v>0</v>
      </c>
      <c r="O24149">
        <f t="shared" si="5298"/>
        <v>0</v>
      </c>
      <c r="P24149">
        <f t="shared" si="5299"/>
        <v>0</v>
      </c>
      <c r="Q24149">
        <f t="shared" si="5294"/>
        <v>0.8515625</v>
      </c>
      <c r="R24149">
        <f>Random!A24147</f>
        <v>0.42691738358538933</v>
      </c>
      <c r="T24149">
        <f t="shared" ca="1" si="5295"/>
        <v>-4.3313535807534866E-2</v>
      </c>
      <c r="U24149">
        <f t="shared" ca="1" si="5301"/>
        <v>0</v>
      </c>
      <c r="V24149">
        <f t="shared" ca="1" si="5296"/>
        <v>0</v>
      </c>
    </row>
    <row r="24150" spans="6:22" x14ac:dyDescent="0.25">
      <c r="F24150">
        <f t="shared" si="5291"/>
        <v>24147</v>
      </c>
      <c r="G24150">
        <f t="shared" si="5288"/>
        <v>6.0367499999999996E-3</v>
      </c>
      <c r="H24150">
        <f t="shared" si="5292"/>
        <v>0</v>
      </c>
      <c r="I24150">
        <f t="shared" si="5300"/>
        <v>0</v>
      </c>
      <c r="J24150">
        <f t="shared" si="5289"/>
        <v>0</v>
      </c>
      <c r="L24150">
        <f t="shared" si="5293"/>
        <v>20123.325124994073</v>
      </c>
      <c r="M24150">
        <f t="shared" si="5290"/>
        <v>5.0308312812485179E-3</v>
      </c>
      <c r="N24150">
        <f t="shared" si="5297"/>
        <v>0</v>
      </c>
      <c r="O24150">
        <f t="shared" si="5298"/>
        <v>0</v>
      </c>
      <c r="P24150">
        <f t="shared" si="5299"/>
        <v>0</v>
      </c>
      <c r="Q24150">
        <f t="shared" si="5294"/>
        <v>-0.7109375</v>
      </c>
      <c r="R24150">
        <f>Random!A24148</f>
        <v>-0.35629182691943317</v>
      </c>
      <c r="T24150">
        <f t="shared" ca="1" si="5295"/>
        <v>-5.804721392743576E-2</v>
      </c>
      <c r="U24150">
        <f t="shared" ca="1" si="5301"/>
        <v>0</v>
      </c>
      <c r="V24150">
        <f t="shared" ca="1" si="5296"/>
        <v>0</v>
      </c>
    </row>
    <row r="24151" spans="6:22" x14ac:dyDescent="0.25">
      <c r="F24151">
        <f t="shared" si="5291"/>
        <v>24148</v>
      </c>
      <c r="G24151">
        <f t="shared" si="5288"/>
        <v>6.0369999999999998E-3</v>
      </c>
      <c r="H24151">
        <f t="shared" si="5292"/>
        <v>0</v>
      </c>
      <c r="I24151">
        <f t="shared" si="5300"/>
        <v>0</v>
      </c>
      <c r="J24151">
        <f t="shared" si="5289"/>
        <v>0</v>
      </c>
      <c r="L24151">
        <f t="shared" si="5293"/>
        <v>20124.325124994073</v>
      </c>
      <c r="M24151">
        <f t="shared" si="5290"/>
        <v>5.0310812812485181E-3</v>
      </c>
      <c r="N24151">
        <f t="shared" si="5297"/>
        <v>0</v>
      </c>
      <c r="O24151">
        <f t="shared" si="5298"/>
        <v>0</v>
      </c>
      <c r="P24151">
        <f t="shared" si="5299"/>
        <v>0</v>
      </c>
      <c r="Q24151">
        <f t="shared" si="5294"/>
        <v>-0.671875</v>
      </c>
      <c r="R24151">
        <f>Random!A24149</f>
        <v>-0.33645704910036067</v>
      </c>
      <c r="T24151">
        <f t="shared" ca="1" si="5295"/>
        <v>-5.065573392078538E-2</v>
      </c>
      <c r="U24151">
        <f t="shared" ca="1" si="5301"/>
        <v>0</v>
      </c>
      <c r="V24151">
        <f t="shared" ca="1" si="5296"/>
        <v>0</v>
      </c>
    </row>
    <row r="24152" spans="6:22" x14ac:dyDescent="0.25">
      <c r="F24152">
        <f t="shared" si="5291"/>
        <v>24149</v>
      </c>
      <c r="G24152">
        <f t="shared" si="5288"/>
        <v>6.0372500000000001E-3</v>
      </c>
      <c r="H24152">
        <f t="shared" si="5292"/>
        <v>0</v>
      </c>
      <c r="I24152">
        <f t="shared" si="5300"/>
        <v>0</v>
      </c>
      <c r="J24152">
        <f t="shared" si="5289"/>
        <v>0</v>
      </c>
      <c r="L24152">
        <f t="shared" si="5293"/>
        <v>20125.325124994073</v>
      </c>
      <c r="M24152">
        <f t="shared" si="5290"/>
        <v>5.0313312812485184E-3</v>
      </c>
      <c r="N24152">
        <f t="shared" si="5297"/>
        <v>0</v>
      </c>
      <c r="O24152">
        <f t="shared" si="5298"/>
        <v>0</v>
      </c>
      <c r="P24152">
        <f t="shared" si="5299"/>
        <v>0</v>
      </c>
      <c r="Q24152">
        <f t="shared" si="5294"/>
        <v>0.5</v>
      </c>
      <c r="R24152">
        <f>Random!A24150</f>
        <v>0.24968767243543999</v>
      </c>
      <c r="T24152">
        <f t="shared" ca="1" si="5295"/>
        <v>-2.2903907221693144E-2</v>
      </c>
      <c r="U24152">
        <f t="shared" ca="1" si="5301"/>
        <v>0</v>
      </c>
      <c r="V24152">
        <f t="shared" ca="1" si="5296"/>
        <v>0</v>
      </c>
    </row>
    <row r="24153" spans="6:22" x14ac:dyDescent="0.25">
      <c r="F24153">
        <f t="shared" si="5291"/>
        <v>24150</v>
      </c>
      <c r="G24153">
        <f t="shared" si="5288"/>
        <v>6.0375000000000003E-3</v>
      </c>
      <c r="H24153">
        <f t="shared" si="5292"/>
        <v>0</v>
      </c>
      <c r="I24153">
        <f t="shared" si="5300"/>
        <v>0</v>
      </c>
      <c r="J24153">
        <f t="shared" si="5289"/>
        <v>0</v>
      </c>
      <c r="L24153">
        <f t="shared" si="5293"/>
        <v>20126.325124994073</v>
      </c>
      <c r="M24153">
        <f t="shared" si="5290"/>
        <v>5.0315812812485186E-3</v>
      </c>
      <c r="N24153">
        <f t="shared" si="5297"/>
        <v>0</v>
      </c>
      <c r="O24153">
        <f t="shared" si="5298"/>
        <v>0</v>
      </c>
      <c r="P24153">
        <f t="shared" si="5299"/>
        <v>0</v>
      </c>
      <c r="Q24153">
        <f t="shared" si="5294"/>
        <v>0.3125</v>
      </c>
      <c r="R24153">
        <f>Random!A24151</f>
        <v>0.1575349500103983</v>
      </c>
      <c r="T24153">
        <f t="shared" ca="1" si="5295"/>
        <v>1.2657466642703376E-2</v>
      </c>
      <c r="U24153">
        <f t="shared" ca="1" si="5301"/>
        <v>0</v>
      </c>
      <c r="V24153">
        <f t="shared" ca="1" si="5296"/>
        <v>0</v>
      </c>
    </row>
    <row r="24154" spans="6:22" x14ac:dyDescent="0.25">
      <c r="F24154">
        <f t="shared" si="5291"/>
        <v>24151</v>
      </c>
      <c r="G24154">
        <f t="shared" si="5288"/>
        <v>6.0377499999999997E-3</v>
      </c>
      <c r="H24154">
        <f t="shared" si="5292"/>
        <v>0</v>
      </c>
      <c r="I24154">
        <f t="shared" si="5300"/>
        <v>0</v>
      </c>
      <c r="J24154">
        <f t="shared" si="5289"/>
        <v>0</v>
      </c>
      <c r="L24154">
        <f t="shared" si="5293"/>
        <v>20127.325124994073</v>
      </c>
      <c r="M24154">
        <f t="shared" si="5290"/>
        <v>5.031831281248518E-3</v>
      </c>
      <c r="N24154">
        <f t="shared" si="5297"/>
        <v>0</v>
      </c>
      <c r="O24154">
        <f t="shared" si="5298"/>
        <v>0</v>
      </c>
      <c r="P24154">
        <f t="shared" si="5299"/>
        <v>0</v>
      </c>
      <c r="Q24154">
        <f t="shared" si="5294"/>
        <v>3.125E-2</v>
      </c>
      <c r="R24154">
        <f>Random!A24152</f>
        <v>1.390332126977889E-2</v>
      </c>
      <c r="T24154">
        <f t="shared" ca="1" si="5295"/>
        <v>4.3601254627714268E-2</v>
      </c>
      <c r="U24154">
        <f t="shared" ca="1" si="5301"/>
        <v>0</v>
      </c>
      <c r="V24154">
        <f t="shared" ca="1" si="5296"/>
        <v>0</v>
      </c>
    </row>
    <row r="24155" spans="6:22" x14ac:dyDescent="0.25">
      <c r="F24155">
        <f t="shared" si="5291"/>
        <v>24152</v>
      </c>
      <c r="G24155">
        <f t="shared" ref="G24155:G24218" si="5302">F24155/$D$2</f>
        <v>6.038E-3</v>
      </c>
      <c r="H24155">
        <f t="shared" si="5292"/>
        <v>0</v>
      </c>
      <c r="I24155">
        <f t="shared" si="5300"/>
        <v>0</v>
      </c>
      <c r="J24155">
        <f t="shared" ref="J24155:J24218" si="5303">ROUND(I24155*$D$3,0)/$D$3</f>
        <v>0</v>
      </c>
      <c r="L24155">
        <f t="shared" si="5293"/>
        <v>20128.325124994073</v>
      </c>
      <c r="M24155">
        <f t="shared" ref="M24155:M24218" si="5304">L24155/$D$2</f>
        <v>5.0320812812485183E-3</v>
      </c>
      <c r="N24155">
        <f t="shared" si="5297"/>
        <v>0</v>
      </c>
      <c r="O24155">
        <f t="shared" si="5298"/>
        <v>0</v>
      </c>
      <c r="P24155">
        <f t="shared" si="5299"/>
        <v>0</v>
      </c>
      <c r="Q24155">
        <f t="shared" si="5294"/>
        <v>-0.75</v>
      </c>
      <c r="R24155">
        <f>Random!A24153</f>
        <v>-0.37669903511718739</v>
      </c>
      <c r="T24155">
        <f t="shared" ca="1" si="5295"/>
        <v>5.9079272538363287E-2</v>
      </c>
      <c r="U24155">
        <f t="shared" ca="1" si="5301"/>
        <v>0</v>
      </c>
      <c r="V24155">
        <f t="shared" ca="1" si="5296"/>
        <v>0</v>
      </c>
    </row>
    <row r="24156" spans="6:22" x14ac:dyDescent="0.25">
      <c r="F24156">
        <f t="shared" si="5291"/>
        <v>24153</v>
      </c>
      <c r="G24156">
        <f t="shared" si="5302"/>
        <v>6.0382500000000002E-3</v>
      </c>
      <c r="H24156">
        <f t="shared" si="5292"/>
        <v>0</v>
      </c>
      <c r="I24156">
        <f t="shared" si="5300"/>
        <v>0</v>
      </c>
      <c r="J24156">
        <f t="shared" si="5303"/>
        <v>0</v>
      </c>
      <c r="L24156">
        <f t="shared" si="5293"/>
        <v>20129.325124994073</v>
      </c>
      <c r="M24156">
        <f t="shared" si="5304"/>
        <v>5.0323312812485185E-3</v>
      </c>
      <c r="N24156">
        <f t="shared" si="5297"/>
        <v>0</v>
      </c>
      <c r="O24156">
        <f t="shared" si="5298"/>
        <v>0</v>
      </c>
      <c r="P24156">
        <f t="shared" si="5299"/>
        <v>0</v>
      </c>
      <c r="Q24156">
        <f t="shared" si="5294"/>
        <v>0.1015625</v>
      </c>
      <c r="R24156">
        <f>Random!A24154</f>
        <v>5.0232407505615528E-2</v>
      </c>
      <c r="T24156">
        <f t="shared" ca="1" si="5295"/>
        <v>5.4464887007106243E-2</v>
      </c>
      <c r="U24156">
        <f t="shared" ca="1" si="5301"/>
        <v>0</v>
      </c>
      <c r="V24156">
        <f t="shared" ca="1" si="5296"/>
        <v>0</v>
      </c>
    </row>
    <row r="24157" spans="6:22" x14ac:dyDescent="0.25">
      <c r="F24157">
        <f t="shared" si="5291"/>
        <v>24154</v>
      </c>
      <c r="G24157">
        <f t="shared" si="5302"/>
        <v>6.0384999999999996E-3</v>
      </c>
      <c r="H24157">
        <f t="shared" si="5292"/>
        <v>0</v>
      </c>
      <c r="I24157">
        <f t="shared" si="5300"/>
        <v>0</v>
      </c>
      <c r="J24157">
        <f t="shared" si="5303"/>
        <v>0</v>
      </c>
      <c r="L24157">
        <f t="shared" si="5293"/>
        <v>20130.325124994073</v>
      </c>
      <c r="M24157">
        <f t="shared" si="5304"/>
        <v>5.0325812812485179E-3</v>
      </c>
      <c r="N24157">
        <f t="shared" si="5297"/>
        <v>0</v>
      </c>
      <c r="O24157">
        <f t="shared" si="5298"/>
        <v>0</v>
      </c>
      <c r="P24157">
        <f t="shared" si="5299"/>
        <v>0</v>
      </c>
      <c r="Q24157">
        <f t="shared" si="5294"/>
        <v>-0.1640625</v>
      </c>
      <c r="R24157">
        <f>Random!A24155</f>
        <v>-8.1467820179358941E-2</v>
      </c>
      <c r="T24157">
        <f t="shared" ca="1" si="5295"/>
        <v>3.0746034712641677E-2</v>
      </c>
      <c r="U24157">
        <f t="shared" ca="1" si="5301"/>
        <v>0</v>
      </c>
      <c r="V24157">
        <f t="shared" ca="1" si="5296"/>
        <v>0</v>
      </c>
    </row>
    <row r="24158" spans="6:22" x14ac:dyDescent="0.25">
      <c r="F24158">
        <f t="shared" si="5291"/>
        <v>24155</v>
      </c>
      <c r="G24158">
        <f t="shared" si="5302"/>
        <v>6.0387499999999998E-3</v>
      </c>
      <c r="H24158">
        <f t="shared" si="5292"/>
        <v>0</v>
      </c>
      <c r="I24158">
        <f t="shared" si="5300"/>
        <v>0</v>
      </c>
      <c r="J24158">
        <f t="shared" si="5303"/>
        <v>0</v>
      </c>
      <c r="L24158">
        <f t="shared" si="5293"/>
        <v>20131.325124994073</v>
      </c>
      <c r="M24158">
        <f t="shared" si="5304"/>
        <v>5.0328312812485182E-3</v>
      </c>
      <c r="N24158">
        <f t="shared" si="5297"/>
        <v>0</v>
      </c>
      <c r="O24158">
        <f t="shared" si="5298"/>
        <v>0</v>
      </c>
      <c r="P24158">
        <f t="shared" si="5299"/>
        <v>0</v>
      </c>
      <c r="Q24158">
        <f t="shared" si="5294"/>
        <v>-4.6875E-2</v>
      </c>
      <c r="R24158">
        <f>Random!A24156</f>
        <v>-2.4597742099265241E-2</v>
      </c>
      <c r="T24158">
        <f t="shared" ca="1" si="5295"/>
        <v>-5.1178953999485985E-3</v>
      </c>
      <c r="U24158">
        <f t="shared" ca="1" si="5301"/>
        <v>0</v>
      </c>
      <c r="V24158">
        <f t="shared" ca="1" si="5296"/>
        <v>0</v>
      </c>
    </row>
    <row r="24159" spans="6:22" x14ac:dyDescent="0.25">
      <c r="F24159">
        <f t="shared" si="5291"/>
        <v>24156</v>
      </c>
      <c r="G24159">
        <f t="shared" si="5302"/>
        <v>6.0390000000000001E-3</v>
      </c>
      <c r="H24159">
        <f t="shared" si="5292"/>
        <v>0</v>
      </c>
      <c r="I24159">
        <f t="shared" si="5300"/>
        <v>0</v>
      </c>
      <c r="J24159">
        <f t="shared" si="5303"/>
        <v>0</v>
      </c>
      <c r="L24159">
        <f t="shared" si="5293"/>
        <v>20132.325124994073</v>
      </c>
      <c r="M24159">
        <f t="shared" si="5304"/>
        <v>5.0330812812485184E-3</v>
      </c>
      <c r="N24159">
        <f t="shared" si="5297"/>
        <v>0</v>
      </c>
      <c r="O24159">
        <f t="shared" si="5298"/>
        <v>0</v>
      </c>
      <c r="P24159">
        <f t="shared" si="5299"/>
        <v>0</v>
      </c>
      <c r="Q24159">
        <f t="shared" si="5294"/>
        <v>0.6171875</v>
      </c>
      <c r="R24159">
        <f>Random!A24157</f>
        <v>0.30789118705744223</v>
      </c>
      <c r="T24159">
        <f t="shared" ca="1" si="5295"/>
        <v>-3.9429081217521561E-2</v>
      </c>
      <c r="U24159">
        <f t="shared" ca="1" si="5301"/>
        <v>0</v>
      </c>
      <c r="V24159">
        <f t="shared" ca="1" si="5296"/>
        <v>0</v>
      </c>
    </row>
    <row r="24160" spans="6:22" x14ac:dyDescent="0.25">
      <c r="F24160">
        <f t="shared" si="5291"/>
        <v>24157</v>
      </c>
      <c r="G24160">
        <f t="shared" si="5302"/>
        <v>6.0392500000000003E-3</v>
      </c>
      <c r="H24160">
        <f t="shared" si="5292"/>
        <v>0</v>
      </c>
      <c r="I24160">
        <f t="shared" si="5300"/>
        <v>0</v>
      </c>
      <c r="J24160">
        <f t="shared" si="5303"/>
        <v>0</v>
      </c>
      <c r="L24160">
        <f t="shared" si="5293"/>
        <v>20133.325124994073</v>
      </c>
      <c r="M24160">
        <f t="shared" si="5304"/>
        <v>5.0333312812485187E-3</v>
      </c>
      <c r="N24160">
        <f t="shared" si="5297"/>
        <v>0</v>
      </c>
      <c r="O24160">
        <f t="shared" si="5298"/>
        <v>0</v>
      </c>
      <c r="P24160">
        <f t="shared" si="5299"/>
        <v>0</v>
      </c>
      <c r="Q24160">
        <f t="shared" si="5294"/>
        <v>-0.7890625</v>
      </c>
      <c r="R24160">
        <f>Random!A24158</f>
        <v>-0.39638131235676832</v>
      </c>
      <c r="T24160">
        <f t="shared" ca="1" si="5295"/>
        <v>-6.1073559876551567E-2</v>
      </c>
      <c r="U24160">
        <f t="shared" ca="1" si="5301"/>
        <v>0</v>
      </c>
      <c r="V24160">
        <f t="shared" ca="1" si="5296"/>
        <v>0</v>
      </c>
    </row>
    <row r="24161" spans="6:22" x14ac:dyDescent="0.25">
      <c r="F24161">
        <f t="shared" si="5291"/>
        <v>24158</v>
      </c>
      <c r="G24161">
        <f t="shared" si="5302"/>
        <v>6.0394999999999997E-3</v>
      </c>
      <c r="H24161">
        <f t="shared" si="5292"/>
        <v>0</v>
      </c>
      <c r="I24161">
        <f t="shared" si="5300"/>
        <v>0</v>
      </c>
      <c r="J24161">
        <f t="shared" si="5303"/>
        <v>0</v>
      </c>
      <c r="L24161">
        <f t="shared" si="5293"/>
        <v>20134.325124994073</v>
      </c>
      <c r="M24161">
        <f t="shared" si="5304"/>
        <v>5.033581281248518E-3</v>
      </c>
      <c r="N24161">
        <f t="shared" si="5297"/>
        <v>0</v>
      </c>
      <c r="O24161">
        <f t="shared" si="5298"/>
        <v>0</v>
      </c>
      <c r="P24161">
        <f t="shared" si="5299"/>
        <v>0</v>
      </c>
      <c r="Q24161">
        <f t="shared" si="5294"/>
        <v>0.625</v>
      </c>
      <c r="R24161">
        <f>Random!A24159</f>
        <v>0.31391011838033989</v>
      </c>
      <c r="T24161">
        <f t="shared" ca="1" si="5295"/>
        <v>-6.1136069158498174E-2</v>
      </c>
      <c r="U24161">
        <f t="shared" ca="1" si="5301"/>
        <v>0</v>
      </c>
      <c r="V24161">
        <f t="shared" ca="1" si="5296"/>
        <v>0</v>
      </c>
    </row>
    <row r="24162" spans="6:22" x14ac:dyDescent="0.25">
      <c r="F24162">
        <f t="shared" si="5291"/>
        <v>24159</v>
      </c>
      <c r="G24162">
        <f t="shared" si="5302"/>
        <v>6.03975E-3</v>
      </c>
      <c r="H24162">
        <f t="shared" si="5292"/>
        <v>0</v>
      </c>
      <c r="I24162">
        <f t="shared" si="5300"/>
        <v>0</v>
      </c>
      <c r="J24162">
        <f t="shared" si="5303"/>
        <v>0</v>
      </c>
      <c r="L24162">
        <f t="shared" si="5293"/>
        <v>20135.325124994073</v>
      </c>
      <c r="M24162">
        <f t="shared" si="5304"/>
        <v>5.0338312812485183E-3</v>
      </c>
      <c r="N24162">
        <f t="shared" si="5297"/>
        <v>0</v>
      </c>
      <c r="O24162">
        <f t="shared" si="5298"/>
        <v>0</v>
      </c>
      <c r="P24162">
        <f t="shared" si="5299"/>
        <v>0</v>
      </c>
      <c r="Q24162">
        <f t="shared" si="5294"/>
        <v>0.9609375</v>
      </c>
      <c r="R24162">
        <f>Random!A24160</f>
        <v>0.48108748971914461</v>
      </c>
      <c r="T24162">
        <f t="shared" ca="1" si="5295"/>
        <v>-3.996172197597446E-2</v>
      </c>
      <c r="U24162">
        <f t="shared" ca="1" si="5301"/>
        <v>0</v>
      </c>
      <c r="V24162">
        <f t="shared" ca="1" si="5296"/>
        <v>0</v>
      </c>
    </row>
    <row r="24163" spans="6:22" x14ac:dyDescent="0.25">
      <c r="F24163">
        <f t="shared" si="5291"/>
        <v>24160</v>
      </c>
      <c r="G24163">
        <f t="shared" si="5302"/>
        <v>6.0400000000000002E-3</v>
      </c>
      <c r="H24163">
        <f t="shared" si="5292"/>
        <v>0</v>
      </c>
      <c r="I24163">
        <f t="shared" si="5300"/>
        <v>0</v>
      </c>
      <c r="J24163">
        <f t="shared" si="5303"/>
        <v>0</v>
      </c>
      <c r="L24163">
        <f t="shared" si="5293"/>
        <v>20136.325124994073</v>
      </c>
      <c r="M24163">
        <f t="shared" si="5304"/>
        <v>5.0340812812485185E-3</v>
      </c>
      <c r="N24163">
        <f t="shared" si="5297"/>
        <v>0</v>
      </c>
      <c r="O24163">
        <f t="shared" si="5298"/>
        <v>0</v>
      </c>
      <c r="P24163">
        <f t="shared" si="5299"/>
        <v>0</v>
      </c>
      <c r="Q24163">
        <f t="shared" si="5294"/>
        <v>0.8671875</v>
      </c>
      <c r="R24163">
        <f>Random!A24161</f>
        <v>0.43282356520871967</v>
      </c>
      <c r="T24163">
        <f t="shared" ca="1" si="5295"/>
        <v>-5.5571373459884256E-3</v>
      </c>
      <c r="U24163">
        <f t="shared" ca="1" si="5301"/>
        <v>0</v>
      </c>
      <c r="V24163">
        <f t="shared" ca="1" si="5296"/>
        <v>0</v>
      </c>
    </row>
    <row r="24164" spans="6:22" x14ac:dyDescent="0.25">
      <c r="F24164">
        <f t="shared" si="5291"/>
        <v>24161</v>
      </c>
      <c r="G24164">
        <f t="shared" si="5302"/>
        <v>6.0402499999999996E-3</v>
      </c>
      <c r="H24164">
        <f t="shared" si="5292"/>
        <v>0</v>
      </c>
      <c r="I24164">
        <f t="shared" si="5300"/>
        <v>0</v>
      </c>
      <c r="J24164">
        <f t="shared" si="5303"/>
        <v>0</v>
      </c>
      <c r="L24164">
        <f t="shared" si="5293"/>
        <v>20137.325124994073</v>
      </c>
      <c r="M24164">
        <f t="shared" si="5304"/>
        <v>5.0343312812485179E-3</v>
      </c>
      <c r="N24164">
        <f t="shared" si="5297"/>
        <v>0</v>
      </c>
      <c r="O24164">
        <f t="shared" si="5298"/>
        <v>0</v>
      </c>
      <c r="P24164">
        <f t="shared" si="5299"/>
        <v>0</v>
      </c>
      <c r="Q24164">
        <f t="shared" si="5294"/>
        <v>3.125E-2</v>
      </c>
      <c r="R24164">
        <f>Random!A24162</f>
        <v>1.5180436480781934E-2</v>
      </c>
      <c r="T24164">
        <f t="shared" ca="1" si="5295"/>
        <v>2.985126935672841E-2</v>
      </c>
      <c r="U24164">
        <f t="shared" ca="1" si="5301"/>
        <v>0</v>
      </c>
      <c r="V24164">
        <f t="shared" ca="1" si="5296"/>
        <v>0</v>
      </c>
    </row>
    <row r="24165" spans="6:22" x14ac:dyDescent="0.25">
      <c r="F24165">
        <f t="shared" si="5291"/>
        <v>24162</v>
      </c>
      <c r="G24165">
        <f t="shared" si="5302"/>
        <v>6.0404999999999999E-3</v>
      </c>
      <c r="H24165">
        <f t="shared" si="5292"/>
        <v>0</v>
      </c>
      <c r="I24165">
        <f t="shared" si="5300"/>
        <v>0</v>
      </c>
      <c r="J24165">
        <f t="shared" si="5303"/>
        <v>0</v>
      </c>
      <c r="L24165">
        <f t="shared" si="5293"/>
        <v>20138.325124994073</v>
      </c>
      <c r="M24165">
        <f t="shared" si="5304"/>
        <v>5.0345812812485182E-3</v>
      </c>
      <c r="N24165">
        <f t="shared" si="5297"/>
        <v>0</v>
      </c>
      <c r="O24165">
        <f t="shared" si="5298"/>
        <v>0</v>
      </c>
      <c r="P24165">
        <f t="shared" si="5299"/>
        <v>0</v>
      </c>
      <c r="Q24165">
        <f t="shared" si="5294"/>
        <v>-0.21875</v>
      </c>
      <c r="R24165">
        <f>Random!A24163</f>
        <v>-0.10745938505494512</v>
      </c>
      <c r="T24165">
        <f t="shared" ca="1" si="5295"/>
        <v>5.5330848400785428E-2</v>
      </c>
      <c r="U24165">
        <f t="shared" ca="1" si="5301"/>
        <v>0</v>
      </c>
      <c r="V24165">
        <f t="shared" ca="1" si="5296"/>
        <v>0</v>
      </c>
    </row>
    <row r="24166" spans="6:22" x14ac:dyDescent="0.25">
      <c r="F24166">
        <f t="shared" si="5291"/>
        <v>24163</v>
      </c>
      <c r="G24166">
        <f t="shared" si="5302"/>
        <v>6.0407500000000001E-3</v>
      </c>
      <c r="H24166">
        <f t="shared" si="5292"/>
        <v>0</v>
      </c>
      <c r="I24166">
        <f t="shared" si="5300"/>
        <v>0</v>
      </c>
      <c r="J24166">
        <f t="shared" si="5303"/>
        <v>0</v>
      </c>
      <c r="L24166">
        <f t="shared" si="5293"/>
        <v>20139.325124994073</v>
      </c>
      <c r="M24166">
        <f t="shared" si="5304"/>
        <v>5.0348312812485184E-3</v>
      </c>
      <c r="N24166">
        <f t="shared" si="5297"/>
        <v>0</v>
      </c>
      <c r="O24166">
        <f t="shared" si="5298"/>
        <v>0</v>
      </c>
      <c r="P24166">
        <f t="shared" si="5299"/>
        <v>0</v>
      </c>
      <c r="Q24166">
        <f t="shared" si="5294"/>
        <v>-0.9453125</v>
      </c>
      <c r="R24166">
        <f>Random!A24164</f>
        <v>-0.47196417502583177</v>
      </c>
      <c r="T24166">
        <f t="shared" ca="1" si="5295"/>
        <v>6.128509025955655E-2</v>
      </c>
      <c r="U24166">
        <f t="shared" ca="1" si="5301"/>
        <v>0</v>
      </c>
      <c r="V24166">
        <f t="shared" ca="1" si="5296"/>
        <v>0</v>
      </c>
    </row>
    <row r="24167" spans="6:22" x14ac:dyDescent="0.25">
      <c r="F24167">
        <f t="shared" si="5291"/>
        <v>24164</v>
      </c>
      <c r="G24167">
        <f t="shared" si="5302"/>
        <v>6.0410000000000004E-3</v>
      </c>
      <c r="H24167">
        <f t="shared" si="5292"/>
        <v>0</v>
      </c>
      <c r="I24167">
        <f t="shared" si="5300"/>
        <v>0</v>
      </c>
      <c r="J24167">
        <f t="shared" si="5303"/>
        <v>0</v>
      </c>
      <c r="L24167">
        <f t="shared" si="5293"/>
        <v>20140.325124994073</v>
      </c>
      <c r="M24167">
        <f t="shared" si="5304"/>
        <v>5.0350812812485187E-3</v>
      </c>
      <c r="N24167">
        <f t="shared" si="5297"/>
        <v>0</v>
      </c>
      <c r="O24167">
        <f t="shared" si="5298"/>
        <v>0</v>
      </c>
      <c r="P24167">
        <f t="shared" si="5299"/>
        <v>0</v>
      </c>
      <c r="Q24167">
        <f t="shared" si="5294"/>
        <v>-0.109375</v>
      </c>
      <c r="R24167">
        <f>Random!A24165</f>
        <v>-5.33348224782072E-2</v>
      </c>
      <c r="T24167">
        <f t="shared" ca="1" si="5295"/>
        <v>4.6604140064209862E-2</v>
      </c>
      <c r="U24167">
        <f t="shared" ca="1" si="5301"/>
        <v>0</v>
      </c>
      <c r="V24167">
        <f t="shared" ca="1" si="5296"/>
        <v>0</v>
      </c>
    </row>
    <row r="24168" spans="6:22" x14ac:dyDescent="0.25">
      <c r="F24168">
        <f t="shared" si="5291"/>
        <v>24165</v>
      </c>
      <c r="G24168">
        <f t="shared" si="5302"/>
        <v>6.0412499999999997E-3</v>
      </c>
      <c r="H24168">
        <f t="shared" si="5292"/>
        <v>0</v>
      </c>
      <c r="I24168">
        <f t="shared" si="5300"/>
        <v>0</v>
      </c>
      <c r="J24168">
        <f t="shared" si="5303"/>
        <v>0</v>
      </c>
      <c r="L24168">
        <f t="shared" si="5293"/>
        <v>20141.325124994073</v>
      </c>
      <c r="M24168">
        <f t="shared" si="5304"/>
        <v>5.0353312812485181E-3</v>
      </c>
      <c r="N24168">
        <f t="shared" si="5297"/>
        <v>0</v>
      </c>
      <c r="O24168">
        <f t="shared" si="5298"/>
        <v>0</v>
      </c>
      <c r="P24168">
        <f t="shared" si="5299"/>
        <v>0</v>
      </c>
      <c r="Q24168">
        <f t="shared" si="5294"/>
        <v>0</v>
      </c>
      <c r="R24168">
        <f>Random!A24166</f>
        <v>9.1408779461821243E-4</v>
      </c>
      <c r="T24168">
        <f t="shared" ca="1" si="5295"/>
        <v>1.6101174823206495E-2</v>
      </c>
      <c r="U24168">
        <f t="shared" ca="1" si="5301"/>
        <v>0</v>
      </c>
      <c r="V24168">
        <f t="shared" ca="1" si="5296"/>
        <v>0</v>
      </c>
    </row>
    <row r="24169" spans="6:22" x14ac:dyDescent="0.25">
      <c r="F24169">
        <f t="shared" si="5291"/>
        <v>24166</v>
      </c>
      <c r="G24169">
        <f t="shared" si="5302"/>
        <v>6.0415E-3</v>
      </c>
      <c r="H24169">
        <f t="shared" si="5292"/>
        <v>0</v>
      </c>
      <c r="I24169">
        <f t="shared" si="5300"/>
        <v>0</v>
      </c>
      <c r="J24169">
        <f t="shared" si="5303"/>
        <v>0</v>
      </c>
      <c r="L24169">
        <f t="shared" si="5293"/>
        <v>20142.325124994073</v>
      </c>
      <c r="M24169">
        <f t="shared" si="5304"/>
        <v>5.0355812812485183E-3</v>
      </c>
      <c r="N24169">
        <f t="shared" si="5297"/>
        <v>0</v>
      </c>
      <c r="O24169">
        <f t="shared" si="5298"/>
        <v>0</v>
      </c>
      <c r="P24169">
        <f t="shared" si="5299"/>
        <v>0</v>
      </c>
      <c r="Q24169">
        <f t="shared" si="5294"/>
        <v>0.359375</v>
      </c>
      <c r="R24169">
        <f>Random!A24167</f>
        <v>0.17785780837247545</v>
      </c>
      <c r="T24169">
        <f t="shared" ca="1" si="5295"/>
        <v>-1.9493984488021917E-2</v>
      </c>
      <c r="U24169">
        <f t="shared" ca="1" si="5301"/>
        <v>0</v>
      </c>
      <c r="V24169">
        <f t="shared" ca="1" si="5296"/>
        <v>0</v>
      </c>
    </row>
    <row r="24170" spans="6:22" x14ac:dyDescent="0.25">
      <c r="F24170">
        <f t="shared" si="5291"/>
        <v>24167</v>
      </c>
      <c r="G24170">
        <f t="shared" si="5302"/>
        <v>6.0417500000000002E-3</v>
      </c>
      <c r="H24170">
        <f t="shared" si="5292"/>
        <v>0</v>
      </c>
      <c r="I24170">
        <f t="shared" si="5300"/>
        <v>0</v>
      </c>
      <c r="J24170">
        <f t="shared" si="5303"/>
        <v>0</v>
      </c>
      <c r="L24170">
        <f t="shared" si="5293"/>
        <v>20143.325124994073</v>
      </c>
      <c r="M24170">
        <f t="shared" si="5304"/>
        <v>5.0358312812485186E-3</v>
      </c>
      <c r="N24170">
        <f t="shared" si="5297"/>
        <v>0</v>
      </c>
      <c r="O24170">
        <f t="shared" si="5298"/>
        <v>0</v>
      </c>
      <c r="P24170">
        <f t="shared" si="5299"/>
        <v>0</v>
      </c>
      <c r="Q24170">
        <f t="shared" si="5294"/>
        <v>0.765625</v>
      </c>
      <c r="R24170">
        <f>Random!A24168</f>
        <v>0.38457687530291806</v>
      </c>
      <c r="T24170">
        <f t="shared" ca="1" si="5295"/>
        <v>-4.8798818407651608E-2</v>
      </c>
      <c r="U24170">
        <f t="shared" ca="1" si="5301"/>
        <v>0</v>
      </c>
      <c r="V24170">
        <f t="shared" ca="1" si="5296"/>
        <v>0</v>
      </c>
    </row>
    <row r="24171" spans="6:22" x14ac:dyDescent="0.25">
      <c r="F24171">
        <f t="shared" si="5291"/>
        <v>24168</v>
      </c>
      <c r="G24171">
        <f t="shared" si="5302"/>
        <v>6.0419999999999996E-3</v>
      </c>
      <c r="H24171">
        <f t="shared" si="5292"/>
        <v>0</v>
      </c>
      <c r="I24171">
        <f t="shared" si="5300"/>
        <v>0</v>
      </c>
      <c r="J24171">
        <f t="shared" si="5303"/>
        <v>0</v>
      </c>
      <c r="L24171">
        <f t="shared" si="5293"/>
        <v>20144.325124994073</v>
      </c>
      <c r="M24171">
        <f t="shared" si="5304"/>
        <v>5.0360812812485179E-3</v>
      </c>
      <c r="N24171">
        <f t="shared" si="5297"/>
        <v>0</v>
      </c>
      <c r="O24171">
        <f t="shared" si="5298"/>
        <v>0</v>
      </c>
      <c r="P24171">
        <f t="shared" si="5299"/>
        <v>0</v>
      </c>
      <c r="Q24171">
        <f t="shared" si="5294"/>
        <v>0.5859375</v>
      </c>
      <c r="R24171">
        <f>Random!A24169</f>
        <v>0.29248505003441938</v>
      </c>
      <c r="T24171">
        <f t="shared" ca="1" si="5295"/>
        <v>-6.1857921460842187E-2</v>
      </c>
      <c r="U24171">
        <f t="shared" ca="1" si="5301"/>
        <v>0</v>
      </c>
      <c r="V24171">
        <f t="shared" ca="1" si="5296"/>
        <v>0</v>
      </c>
    </row>
    <row r="24172" spans="6:22" x14ac:dyDescent="0.25">
      <c r="F24172">
        <f t="shared" si="5291"/>
        <v>24169</v>
      </c>
      <c r="G24172">
        <f t="shared" si="5302"/>
        <v>6.0422499999999999E-3</v>
      </c>
      <c r="H24172">
        <f t="shared" si="5292"/>
        <v>0</v>
      </c>
      <c r="I24172">
        <f t="shared" si="5300"/>
        <v>0</v>
      </c>
      <c r="J24172">
        <f t="shared" si="5303"/>
        <v>0</v>
      </c>
      <c r="L24172">
        <f t="shared" si="5293"/>
        <v>20145.325124994073</v>
      </c>
      <c r="M24172">
        <f t="shared" si="5304"/>
        <v>5.0363312812485182E-3</v>
      </c>
      <c r="N24172">
        <f t="shared" si="5297"/>
        <v>0</v>
      </c>
      <c r="O24172">
        <f t="shared" si="5298"/>
        <v>0</v>
      </c>
      <c r="P24172">
        <f t="shared" si="5299"/>
        <v>0</v>
      </c>
      <c r="Q24172">
        <f t="shared" si="5294"/>
        <v>-0.390625</v>
      </c>
      <c r="R24172">
        <f>Random!A24170</f>
        <v>-0.19428419485727966</v>
      </c>
      <c r="T24172">
        <f t="shared" ca="1" si="5295"/>
        <v>-5.4631115453885493E-2</v>
      </c>
      <c r="U24172">
        <f t="shared" ca="1" si="5301"/>
        <v>0</v>
      </c>
      <c r="V24172">
        <f t="shared" ca="1" si="5296"/>
        <v>0</v>
      </c>
    </row>
    <row r="24173" spans="6:22" x14ac:dyDescent="0.25">
      <c r="F24173">
        <f t="shared" si="5291"/>
        <v>24170</v>
      </c>
      <c r="G24173">
        <f t="shared" si="5302"/>
        <v>6.0425000000000001E-3</v>
      </c>
      <c r="H24173">
        <f t="shared" si="5292"/>
        <v>0</v>
      </c>
      <c r="I24173">
        <f t="shared" si="5300"/>
        <v>0</v>
      </c>
      <c r="J24173">
        <f t="shared" si="5303"/>
        <v>0</v>
      </c>
      <c r="L24173">
        <f t="shared" si="5293"/>
        <v>20146.325124994073</v>
      </c>
      <c r="M24173">
        <f t="shared" si="5304"/>
        <v>5.0365812812485184E-3</v>
      </c>
      <c r="N24173">
        <f t="shared" si="5297"/>
        <v>0</v>
      </c>
      <c r="O24173">
        <f t="shared" si="5298"/>
        <v>0</v>
      </c>
      <c r="P24173">
        <f t="shared" si="5299"/>
        <v>0</v>
      </c>
      <c r="Q24173">
        <f t="shared" si="5294"/>
        <v>0.2421875</v>
      </c>
      <c r="R24173">
        <f>Random!A24171</f>
        <v>0.12262746248053957</v>
      </c>
      <c r="T24173">
        <f t="shared" ca="1" si="5295"/>
        <v>-2.6968972990544137E-2</v>
      </c>
      <c r="U24173">
        <f t="shared" ca="1" si="5301"/>
        <v>0</v>
      </c>
      <c r="V24173">
        <f t="shared" ca="1" si="5296"/>
        <v>0</v>
      </c>
    </row>
    <row r="24174" spans="6:22" x14ac:dyDescent="0.25">
      <c r="F24174">
        <f t="shared" si="5291"/>
        <v>24171</v>
      </c>
      <c r="G24174">
        <f t="shared" si="5302"/>
        <v>6.0427500000000004E-3</v>
      </c>
      <c r="H24174">
        <f t="shared" si="5292"/>
        <v>0</v>
      </c>
      <c r="I24174">
        <f t="shared" si="5300"/>
        <v>0</v>
      </c>
      <c r="J24174">
        <f t="shared" si="5303"/>
        <v>0</v>
      </c>
      <c r="L24174">
        <f t="shared" si="5293"/>
        <v>20147.325124994073</v>
      </c>
      <c r="M24174">
        <f t="shared" si="5304"/>
        <v>5.0368312812485187E-3</v>
      </c>
      <c r="N24174">
        <f t="shared" si="5297"/>
        <v>0</v>
      </c>
      <c r="O24174">
        <f t="shared" si="5298"/>
        <v>0</v>
      </c>
      <c r="P24174">
        <f t="shared" si="5299"/>
        <v>0</v>
      </c>
      <c r="Q24174">
        <f t="shared" si="5294"/>
        <v>0.96875</v>
      </c>
      <c r="R24174">
        <f>Random!A24172</f>
        <v>0.48530671374852841</v>
      </c>
      <c r="T24174">
        <f t="shared" ca="1" si="5295"/>
        <v>9.4077626749453115E-3</v>
      </c>
      <c r="U24174">
        <f t="shared" ca="1" si="5301"/>
        <v>0</v>
      </c>
      <c r="V24174">
        <f t="shared" ca="1" si="5296"/>
        <v>0</v>
      </c>
    </row>
    <row r="24175" spans="6:22" x14ac:dyDescent="0.25">
      <c r="F24175">
        <f t="shared" si="5291"/>
        <v>24172</v>
      </c>
      <c r="G24175">
        <f t="shared" si="5302"/>
        <v>6.0429999999999998E-3</v>
      </c>
      <c r="H24175">
        <f t="shared" si="5292"/>
        <v>0</v>
      </c>
      <c r="I24175">
        <f t="shared" si="5300"/>
        <v>0</v>
      </c>
      <c r="J24175">
        <f t="shared" si="5303"/>
        <v>0</v>
      </c>
      <c r="L24175">
        <f t="shared" si="5293"/>
        <v>20148.325124994073</v>
      </c>
      <c r="M24175">
        <f t="shared" si="5304"/>
        <v>5.0370812812485181E-3</v>
      </c>
      <c r="N24175">
        <f t="shared" si="5297"/>
        <v>0</v>
      </c>
      <c r="O24175">
        <f t="shared" si="5298"/>
        <v>0</v>
      </c>
      <c r="P24175">
        <f t="shared" si="5299"/>
        <v>0</v>
      </c>
      <c r="Q24175">
        <f t="shared" si="5294"/>
        <v>0.2109375</v>
      </c>
      <c r="R24175">
        <f>Random!A24173</f>
        <v>0.10650040302916974</v>
      </c>
      <c r="T24175">
        <f t="shared" ca="1" si="5295"/>
        <v>4.1351413379696333E-2</v>
      </c>
      <c r="U24175">
        <f t="shared" ca="1" si="5301"/>
        <v>0</v>
      </c>
      <c r="V24175">
        <f t="shared" ca="1" si="5296"/>
        <v>0</v>
      </c>
    </row>
    <row r="24176" spans="6:22" x14ac:dyDescent="0.25">
      <c r="F24176">
        <f t="shared" si="5291"/>
        <v>24173</v>
      </c>
      <c r="G24176">
        <f t="shared" si="5302"/>
        <v>6.04325E-3</v>
      </c>
      <c r="H24176">
        <f t="shared" si="5292"/>
        <v>0</v>
      </c>
      <c r="I24176">
        <f t="shared" si="5300"/>
        <v>0</v>
      </c>
      <c r="J24176">
        <f t="shared" si="5303"/>
        <v>0</v>
      </c>
      <c r="L24176">
        <f t="shared" si="5293"/>
        <v>20149.325124994073</v>
      </c>
      <c r="M24176">
        <f t="shared" si="5304"/>
        <v>5.0373312812485183E-3</v>
      </c>
      <c r="N24176">
        <f t="shared" si="5297"/>
        <v>0</v>
      </c>
      <c r="O24176">
        <f t="shared" si="5298"/>
        <v>0</v>
      </c>
      <c r="P24176">
        <f t="shared" si="5299"/>
        <v>0</v>
      </c>
      <c r="Q24176">
        <f t="shared" si="5294"/>
        <v>0.7734375</v>
      </c>
      <c r="R24176">
        <f>Random!A24174</f>
        <v>0.38477009051410926</v>
      </c>
      <c r="T24176">
        <f t="shared" ca="1" si="5295"/>
        <v>5.8107978910830603E-2</v>
      </c>
      <c r="U24176">
        <f t="shared" ca="1" si="5301"/>
        <v>0</v>
      </c>
      <c r="V24176">
        <f t="shared" ca="1" si="5296"/>
        <v>0</v>
      </c>
    </row>
    <row r="24177" spans="6:22" x14ac:dyDescent="0.25">
      <c r="F24177">
        <f t="shared" si="5291"/>
        <v>24174</v>
      </c>
      <c r="G24177">
        <f t="shared" si="5302"/>
        <v>6.0435000000000003E-3</v>
      </c>
      <c r="H24177">
        <f t="shared" si="5292"/>
        <v>0</v>
      </c>
      <c r="I24177">
        <f t="shared" si="5300"/>
        <v>0</v>
      </c>
      <c r="J24177">
        <f t="shared" si="5303"/>
        <v>0</v>
      </c>
      <c r="L24177">
        <f t="shared" si="5293"/>
        <v>20150.325124994073</v>
      </c>
      <c r="M24177">
        <f t="shared" si="5304"/>
        <v>5.0375812812485186E-3</v>
      </c>
      <c r="N24177">
        <f t="shared" si="5297"/>
        <v>0</v>
      </c>
      <c r="O24177">
        <f t="shared" si="5298"/>
        <v>0</v>
      </c>
      <c r="P24177">
        <f t="shared" si="5299"/>
        <v>0</v>
      </c>
      <c r="Q24177">
        <f t="shared" si="5294"/>
        <v>0.46875</v>
      </c>
      <c r="R24177">
        <f>Random!A24175</f>
        <v>0.23416408098061214</v>
      </c>
      <c r="T24177">
        <f t="shared" ca="1" si="5295"/>
        <v>5.3575175849448521E-2</v>
      </c>
      <c r="U24177">
        <f t="shared" ca="1" si="5301"/>
        <v>0</v>
      </c>
      <c r="V24177">
        <f t="shared" ca="1" si="5296"/>
        <v>0</v>
      </c>
    </row>
    <row r="24178" spans="6:22" x14ac:dyDescent="0.25">
      <c r="F24178">
        <f t="shared" si="5291"/>
        <v>24175</v>
      </c>
      <c r="G24178">
        <f t="shared" si="5302"/>
        <v>6.0437499999999996E-3</v>
      </c>
      <c r="H24178">
        <f t="shared" si="5292"/>
        <v>0</v>
      </c>
      <c r="I24178">
        <f t="shared" si="5300"/>
        <v>0</v>
      </c>
      <c r="J24178">
        <f t="shared" si="5303"/>
        <v>0</v>
      </c>
      <c r="L24178">
        <f t="shared" si="5293"/>
        <v>20151.325124994073</v>
      </c>
      <c r="M24178">
        <f t="shared" si="5304"/>
        <v>5.037831281248518E-3</v>
      </c>
      <c r="N24178">
        <f t="shared" si="5297"/>
        <v>0</v>
      </c>
      <c r="O24178">
        <f t="shared" si="5298"/>
        <v>0</v>
      </c>
      <c r="P24178">
        <f t="shared" si="5299"/>
        <v>0</v>
      </c>
      <c r="Q24178">
        <f t="shared" si="5294"/>
        <v>0.703125</v>
      </c>
      <c r="R24178">
        <f>Random!A24176</f>
        <v>0.35001976664267431</v>
      </c>
      <c r="T24178">
        <f t="shared" ca="1" si="5295"/>
        <v>2.979638889006777E-2</v>
      </c>
      <c r="U24178">
        <f t="shared" ca="1" si="5301"/>
        <v>0</v>
      </c>
      <c r="V24178">
        <f t="shared" ca="1" si="5296"/>
        <v>0</v>
      </c>
    </row>
    <row r="24179" spans="6:22" x14ac:dyDescent="0.25">
      <c r="F24179">
        <f t="shared" si="5291"/>
        <v>24176</v>
      </c>
      <c r="G24179">
        <f t="shared" si="5302"/>
        <v>6.0439999999999999E-3</v>
      </c>
      <c r="H24179">
        <f t="shared" si="5292"/>
        <v>0</v>
      </c>
      <c r="I24179">
        <f t="shared" si="5300"/>
        <v>0</v>
      </c>
      <c r="J24179">
        <f t="shared" si="5303"/>
        <v>0</v>
      </c>
      <c r="L24179">
        <f t="shared" si="5293"/>
        <v>20152.325124994073</v>
      </c>
      <c r="M24179">
        <f t="shared" si="5304"/>
        <v>5.0380812812485182E-3</v>
      </c>
      <c r="N24179">
        <f t="shared" si="5297"/>
        <v>0</v>
      </c>
      <c r="O24179">
        <f t="shared" si="5298"/>
        <v>0</v>
      </c>
      <c r="P24179">
        <f t="shared" si="5299"/>
        <v>0</v>
      </c>
      <c r="Q24179">
        <f t="shared" si="5294"/>
        <v>0.5546875</v>
      </c>
      <c r="R24179">
        <f>Random!A24177</f>
        <v>0.27841365284007746</v>
      </c>
      <c r="T24179">
        <f t="shared" ca="1" si="5295"/>
        <v>-5.6326462049058378E-3</v>
      </c>
      <c r="U24179">
        <f t="shared" ca="1" si="5301"/>
        <v>0</v>
      </c>
      <c r="V24179">
        <f t="shared" ca="1" si="5296"/>
        <v>0</v>
      </c>
    </row>
    <row r="24180" spans="6:22" x14ac:dyDescent="0.25">
      <c r="F24180">
        <f t="shared" si="5291"/>
        <v>24177</v>
      </c>
      <c r="G24180">
        <f t="shared" si="5302"/>
        <v>6.0442500000000001E-3</v>
      </c>
      <c r="H24180">
        <f t="shared" si="5292"/>
        <v>0</v>
      </c>
      <c r="I24180">
        <f t="shared" si="5300"/>
        <v>0</v>
      </c>
      <c r="J24180">
        <f t="shared" si="5303"/>
        <v>0</v>
      </c>
      <c r="L24180">
        <f t="shared" si="5293"/>
        <v>20153.325124994073</v>
      </c>
      <c r="M24180">
        <f t="shared" si="5304"/>
        <v>5.0383312812485185E-3</v>
      </c>
      <c r="N24180">
        <f t="shared" si="5297"/>
        <v>0</v>
      </c>
      <c r="O24180">
        <f t="shared" si="5298"/>
        <v>0</v>
      </c>
      <c r="P24180">
        <f t="shared" si="5299"/>
        <v>0</v>
      </c>
      <c r="Q24180">
        <f t="shared" si="5294"/>
        <v>-0.203125</v>
      </c>
      <c r="R24180">
        <f>Random!A24178</f>
        <v>-0.10309789687949489</v>
      </c>
      <c r="T24180">
        <f t="shared" ca="1" si="5295"/>
        <v>-3.7980754593952393E-2</v>
      </c>
      <c r="U24180">
        <f t="shared" ca="1" si="5301"/>
        <v>0</v>
      </c>
      <c r="V24180">
        <f t="shared" ca="1" si="5296"/>
        <v>0</v>
      </c>
    </row>
    <row r="24181" spans="6:22" x14ac:dyDescent="0.25">
      <c r="F24181">
        <f t="shared" si="5291"/>
        <v>24178</v>
      </c>
      <c r="G24181">
        <f t="shared" si="5302"/>
        <v>6.0445000000000004E-3</v>
      </c>
      <c r="H24181">
        <f t="shared" si="5292"/>
        <v>0</v>
      </c>
      <c r="I24181">
        <f t="shared" si="5300"/>
        <v>0</v>
      </c>
      <c r="J24181">
        <f t="shared" si="5303"/>
        <v>0</v>
      </c>
      <c r="L24181">
        <f t="shared" si="5293"/>
        <v>20154.325124994073</v>
      </c>
      <c r="M24181">
        <f t="shared" si="5304"/>
        <v>5.0385812812485187E-3</v>
      </c>
      <c r="N24181">
        <f t="shared" si="5297"/>
        <v>0</v>
      </c>
      <c r="O24181">
        <f t="shared" si="5298"/>
        <v>0</v>
      </c>
      <c r="P24181">
        <f t="shared" si="5299"/>
        <v>0</v>
      </c>
      <c r="Q24181">
        <f t="shared" si="5294"/>
        <v>0.796875</v>
      </c>
      <c r="R24181">
        <f>Random!A24179</f>
        <v>0.39782214763302781</v>
      </c>
      <c r="T24181">
        <f t="shared" ca="1" si="5295"/>
        <v>-5.7139212516902564E-2</v>
      </c>
      <c r="U24181">
        <f t="shared" ca="1" si="5301"/>
        <v>0</v>
      </c>
      <c r="V24181">
        <f t="shared" ca="1" si="5296"/>
        <v>0</v>
      </c>
    </row>
    <row r="24182" spans="6:22" x14ac:dyDescent="0.25">
      <c r="F24182">
        <f t="shared" si="5291"/>
        <v>24179</v>
      </c>
      <c r="G24182">
        <f t="shared" si="5302"/>
        <v>6.0447499999999998E-3</v>
      </c>
      <c r="H24182">
        <f t="shared" si="5292"/>
        <v>0</v>
      </c>
      <c r="I24182">
        <f t="shared" si="5300"/>
        <v>0</v>
      </c>
      <c r="J24182">
        <f t="shared" si="5303"/>
        <v>0</v>
      </c>
      <c r="L24182">
        <f t="shared" si="5293"/>
        <v>20155.325124994073</v>
      </c>
      <c r="M24182">
        <f t="shared" si="5304"/>
        <v>5.0388312812485181E-3</v>
      </c>
      <c r="N24182">
        <f t="shared" si="5297"/>
        <v>0</v>
      </c>
      <c r="O24182">
        <f t="shared" si="5298"/>
        <v>0</v>
      </c>
      <c r="P24182">
        <f t="shared" si="5299"/>
        <v>0</v>
      </c>
      <c r="Q24182">
        <f t="shared" si="5294"/>
        <v>-0.6328125</v>
      </c>
      <c r="R24182">
        <f>Random!A24180</f>
        <v>-0.31539593640949237</v>
      </c>
      <c r="T24182">
        <f t="shared" ca="1" si="5295"/>
        <v>-5.7240560769548393E-2</v>
      </c>
      <c r="U24182">
        <f t="shared" ca="1" si="5301"/>
        <v>0</v>
      </c>
      <c r="V24182">
        <f t="shared" ca="1" si="5296"/>
        <v>0</v>
      </c>
    </row>
    <row r="24183" spans="6:22" x14ac:dyDescent="0.25">
      <c r="F24183">
        <f t="shared" si="5291"/>
        <v>24180</v>
      </c>
      <c r="G24183">
        <f t="shared" si="5302"/>
        <v>6.045E-3</v>
      </c>
      <c r="H24183">
        <f t="shared" si="5292"/>
        <v>0</v>
      </c>
      <c r="I24183">
        <f t="shared" si="5300"/>
        <v>0</v>
      </c>
      <c r="J24183">
        <f t="shared" si="5303"/>
        <v>0</v>
      </c>
      <c r="L24183">
        <f t="shared" si="5293"/>
        <v>20156.325124994073</v>
      </c>
      <c r="M24183">
        <f t="shared" si="5304"/>
        <v>5.0390812812485183E-3</v>
      </c>
      <c r="N24183">
        <f t="shared" si="5297"/>
        <v>0</v>
      </c>
      <c r="O24183">
        <f t="shared" si="5298"/>
        <v>0</v>
      </c>
      <c r="P24183">
        <f t="shared" si="5299"/>
        <v>0</v>
      </c>
      <c r="Q24183">
        <f t="shared" si="5294"/>
        <v>-0.2578125</v>
      </c>
      <c r="R24183">
        <f>Random!A24181</f>
        <v>-0.12757391110618077</v>
      </c>
      <c r="T24183">
        <f t="shared" ca="1" si="5295"/>
        <v>-3.6910971450048409E-2</v>
      </c>
      <c r="U24183">
        <f t="shared" ca="1" si="5301"/>
        <v>0</v>
      </c>
      <c r="V24183">
        <f t="shared" ca="1" si="5296"/>
        <v>0</v>
      </c>
    </row>
    <row r="24184" spans="6:22" x14ac:dyDescent="0.25">
      <c r="F24184">
        <f t="shared" si="5291"/>
        <v>24181</v>
      </c>
      <c r="G24184">
        <f t="shared" si="5302"/>
        <v>6.0452500000000003E-3</v>
      </c>
      <c r="H24184">
        <f t="shared" si="5292"/>
        <v>0</v>
      </c>
      <c r="I24184">
        <f t="shared" si="5300"/>
        <v>0</v>
      </c>
      <c r="J24184">
        <f t="shared" si="5303"/>
        <v>0</v>
      </c>
      <c r="L24184">
        <f t="shared" si="5293"/>
        <v>20157.325124994073</v>
      </c>
      <c r="M24184">
        <f t="shared" si="5304"/>
        <v>5.0393312812485186E-3</v>
      </c>
      <c r="N24184">
        <f t="shared" si="5297"/>
        <v>0</v>
      </c>
      <c r="O24184">
        <f t="shared" si="5298"/>
        <v>0</v>
      </c>
      <c r="P24184">
        <f t="shared" si="5299"/>
        <v>0</v>
      </c>
      <c r="Q24184">
        <f t="shared" si="5294"/>
        <v>0.3984375</v>
      </c>
      <c r="R24184">
        <f>Random!A24182</f>
        <v>0.1993447056693034</v>
      </c>
      <c r="T24184">
        <f t="shared" ca="1" si="5295"/>
        <v>-4.7962200461715201E-3</v>
      </c>
      <c r="U24184">
        <f t="shared" ca="1" si="5301"/>
        <v>0</v>
      </c>
      <c r="V24184">
        <f t="shared" ca="1" si="5296"/>
        <v>0</v>
      </c>
    </row>
    <row r="24185" spans="6:22" x14ac:dyDescent="0.25">
      <c r="F24185">
        <f t="shared" si="5291"/>
        <v>24182</v>
      </c>
      <c r="G24185">
        <f t="shared" si="5302"/>
        <v>6.0454999999999997E-3</v>
      </c>
      <c r="H24185">
        <f t="shared" si="5292"/>
        <v>0</v>
      </c>
      <c r="I24185">
        <f t="shared" si="5300"/>
        <v>0</v>
      </c>
      <c r="J24185">
        <f t="shared" si="5303"/>
        <v>0</v>
      </c>
      <c r="L24185">
        <f t="shared" si="5293"/>
        <v>20158.325124994073</v>
      </c>
      <c r="M24185">
        <f t="shared" si="5304"/>
        <v>5.039581281248518E-3</v>
      </c>
      <c r="N24185">
        <f t="shared" si="5297"/>
        <v>0</v>
      </c>
      <c r="O24185">
        <f t="shared" si="5298"/>
        <v>0</v>
      </c>
      <c r="P24185">
        <f t="shared" si="5299"/>
        <v>0</v>
      </c>
      <c r="Q24185">
        <f t="shared" si="5294"/>
        <v>0.171875</v>
      </c>
      <c r="R24185">
        <f>Random!A24183</f>
        <v>8.5578920041518236E-2</v>
      </c>
      <c r="T24185">
        <f t="shared" ca="1" si="5295"/>
        <v>2.6862070396863738E-2</v>
      </c>
      <c r="U24185">
        <f t="shared" ca="1" si="5301"/>
        <v>0</v>
      </c>
      <c r="V24185">
        <f t="shared" ca="1" si="5296"/>
        <v>0</v>
      </c>
    </row>
    <row r="24186" spans="6:22" x14ac:dyDescent="0.25">
      <c r="F24186">
        <f t="shared" si="5291"/>
        <v>24183</v>
      </c>
      <c r="G24186">
        <f t="shared" si="5302"/>
        <v>6.0457499999999999E-3</v>
      </c>
      <c r="H24186">
        <f t="shared" si="5292"/>
        <v>0</v>
      </c>
      <c r="I24186">
        <f t="shared" si="5300"/>
        <v>0</v>
      </c>
      <c r="J24186">
        <f t="shared" si="5303"/>
        <v>0</v>
      </c>
      <c r="L24186">
        <f t="shared" si="5293"/>
        <v>20159.325124994073</v>
      </c>
      <c r="M24186">
        <f t="shared" si="5304"/>
        <v>5.0398312812485182E-3</v>
      </c>
      <c r="N24186">
        <f t="shared" si="5297"/>
        <v>0</v>
      </c>
      <c r="O24186">
        <f t="shared" si="5298"/>
        <v>0</v>
      </c>
      <c r="P24186">
        <f t="shared" si="5299"/>
        <v>0</v>
      </c>
      <c r="Q24186">
        <f t="shared" si="5294"/>
        <v>0.28125</v>
      </c>
      <c r="R24186">
        <f>Random!A24184</f>
        <v>0.14067972130649664</v>
      </c>
      <c r="T24186">
        <f t="shared" ca="1" si="5295"/>
        <v>4.7319184616864567E-2</v>
      </c>
      <c r="U24186">
        <f t="shared" ca="1" si="5301"/>
        <v>0</v>
      </c>
      <c r="V24186">
        <f t="shared" ca="1" si="5296"/>
        <v>0</v>
      </c>
    </row>
    <row r="24187" spans="6:22" x14ac:dyDescent="0.25">
      <c r="F24187">
        <f t="shared" si="5291"/>
        <v>24184</v>
      </c>
      <c r="G24187">
        <f t="shared" si="5302"/>
        <v>6.0460000000000002E-3</v>
      </c>
      <c r="H24187">
        <f t="shared" si="5292"/>
        <v>0</v>
      </c>
      <c r="I24187">
        <f t="shared" si="5300"/>
        <v>0</v>
      </c>
      <c r="J24187">
        <f t="shared" si="5303"/>
        <v>0</v>
      </c>
      <c r="L24187">
        <f t="shared" si="5293"/>
        <v>20160.325124994073</v>
      </c>
      <c r="M24187">
        <f t="shared" si="5304"/>
        <v>5.0400812812485185E-3</v>
      </c>
      <c r="N24187">
        <f t="shared" si="5297"/>
        <v>0</v>
      </c>
      <c r="O24187">
        <f t="shared" si="5298"/>
        <v>0</v>
      </c>
      <c r="P24187">
        <f t="shared" si="5299"/>
        <v>0</v>
      </c>
      <c r="Q24187">
        <f t="shared" si="5294"/>
        <v>0.1015625</v>
      </c>
      <c r="R24187">
        <f>Random!A24185</f>
        <v>5.2450313972690066E-2</v>
      </c>
      <c r="T24187">
        <f t="shared" ca="1" si="5295"/>
        <v>4.894253388741051E-2</v>
      </c>
      <c r="U24187">
        <f t="shared" ca="1" si="5301"/>
        <v>0</v>
      </c>
      <c r="V24187">
        <f t="shared" ca="1" si="5296"/>
        <v>0</v>
      </c>
    </row>
    <row r="24188" spans="6:22" x14ac:dyDescent="0.25">
      <c r="F24188">
        <f t="shared" si="5291"/>
        <v>24185</v>
      </c>
      <c r="G24188">
        <f t="shared" si="5302"/>
        <v>6.0462500000000004E-3</v>
      </c>
      <c r="H24188">
        <f t="shared" si="5292"/>
        <v>0</v>
      </c>
      <c r="I24188">
        <f t="shared" si="5300"/>
        <v>0</v>
      </c>
      <c r="J24188">
        <f t="shared" si="5303"/>
        <v>0</v>
      </c>
      <c r="L24188">
        <f t="shared" si="5293"/>
        <v>20161.325124994073</v>
      </c>
      <c r="M24188">
        <f t="shared" si="5304"/>
        <v>5.0403312812485179E-3</v>
      </c>
      <c r="N24188">
        <f t="shared" si="5297"/>
        <v>0</v>
      </c>
      <c r="O24188">
        <f t="shared" si="5298"/>
        <v>0</v>
      </c>
      <c r="P24188">
        <f t="shared" si="5299"/>
        <v>0</v>
      </c>
      <c r="Q24188">
        <f t="shared" si="5294"/>
        <v>0.65625</v>
      </c>
      <c r="R24188">
        <f>Random!A24186</f>
        <v>0.32692157742975092</v>
      </c>
      <c r="T24188">
        <f t="shared" ca="1" si="5295"/>
        <v>3.2476429583414651E-2</v>
      </c>
      <c r="U24188">
        <f t="shared" ca="1" si="5301"/>
        <v>0</v>
      </c>
      <c r="V24188">
        <f t="shared" ca="1" si="5296"/>
        <v>0</v>
      </c>
    </row>
    <row r="24189" spans="6:22" x14ac:dyDescent="0.25">
      <c r="F24189">
        <f t="shared" si="5291"/>
        <v>24186</v>
      </c>
      <c r="G24189">
        <f t="shared" si="5302"/>
        <v>6.0464999999999998E-3</v>
      </c>
      <c r="H24189">
        <f t="shared" si="5292"/>
        <v>0</v>
      </c>
      <c r="I24189">
        <f t="shared" si="5300"/>
        <v>0</v>
      </c>
      <c r="J24189">
        <f t="shared" si="5303"/>
        <v>0</v>
      </c>
      <c r="L24189">
        <f t="shared" si="5293"/>
        <v>20162.325124994073</v>
      </c>
      <c r="M24189">
        <f t="shared" si="5304"/>
        <v>5.0405812812485181E-3</v>
      </c>
      <c r="N24189">
        <f t="shared" si="5297"/>
        <v>0</v>
      </c>
      <c r="O24189">
        <f t="shared" si="5298"/>
        <v>0</v>
      </c>
      <c r="P24189">
        <f t="shared" si="5299"/>
        <v>0</v>
      </c>
      <c r="Q24189">
        <f t="shared" si="5294"/>
        <v>2.34375E-2</v>
      </c>
      <c r="R24189">
        <f>Random!A24187</f>
        <v>9.9232800168929103E-3</v>
      </c>
      <c r="T24189">
        <f t="shared" ca="1" si="5295"/>
        <v>4.2359577605114466E-3</v>
      </c>
      <c r="U24189">
        <f t="shared" ca="1" si="5301"/>
        <v>0</v>
      </c>
      <c r="V24189">
        <f t="shared" ca="1" si="5296"/>
        <v>0</v>
      </c>
    </row>
    <row r="24190" spans="6:22" x14ac:dyDescent="0.25">
      <c r="F24190">
        <f t="shared" ref="F24190:F24253" si="5305">F24189+1</f>
        <v>24187</v>
      </c>
      <c r="G24190">
        <f t="shared" si="5302"/>
        <v>6.04675E-3</v>
      </c>
      <c r="H24190">
        <f t="shared" ref="H24190:H24253" si="5306">IF(AND(0&lt;=F24190, F24190&lt;=$D$10),2*PI()*($D$8+$D$5*G24190/(2*$D$6))*G24190,0)</f>
        <v>0</v>
      </c>
      <c r="I24190">
        <f t="shared" si="5300"/>
        <v>0</v>
      </c>
      <c r="J24190">
        <f t="shared" si="5303"/>
        <v>0</v>
      </c>
      <c r="L24190">
        <f t="shared" ref="L24190:L24253" si="5307">L24189+1</f>
        <v>20163.325124994073</v>
      </c>
      <c r="M24190">
        <f t="shared" si="5304"/>
        <v>5.0408312812485184E-3</v>
      </c>
      <c r="N24190">
        <f t="shared" si="5297"/>
        <v>0</v>
      </c>
      <c r="O24190">
        <f t="shared" si="5298"/>
        <v>0</v>
      </c>
      <c r="P24190">
        <f t="shared" si="5299"/>
        <v>0</v>
      </c>
      <c r="Q24190">
        <f t="shared" ref="Q24190:Q24253" si="5308">ROUND((O24190+$D$13*R24190)*$D$3,0)/($D$3)</f>
        <v>0.109375</v>
      </c>
      <c r="R24190">
        <f>Random!A24188</f>
        <v>5.3598948447743711E-2</v>
      </c>
      <c r="T24190">
        <f t="shared" ref="T24190:T24253" ca="1" si="5309">IF(F24190&lt;$D$10,0,IFERROR(CORREL(OFFSET($J$3,0,0,$D$10,1),OFFSET($Q$3,F24190-$D$10,0,$D$10,1)),0))</f>
        <v>-2.3614607928379328E-2</v>
      </c>
      <c r="U24190">
        <f t="shared" ca="1" si="5301"/>
        <v>0</v>
      </c>
      <c r="V24190">
        <f t="shared" ref="V24190:V24253" ca="1" si="5310">U24190*G24190</f>
        <v>0</v>
      </c>
    </row>
    <row r="24191" spans="6:22" x14ac:dyDescent="0.25">
      <c r="F24191">
        <f t="shared" si="5305"/>
        <v>24188</v>
      </c>
      <c r="G24191">
        <f t="shared" si="5302"/>
        <v>6.0470000000000003E-3</v>
      </c>
      <c r="H24191">
        <f t="shared" si="5306"/>
        <v>0</v>
      </c>
      <c r="I24191">
        <f t="shared" si="5300"/>
        <v>0</v>
      </c>
      <c r="J24191">
        <f t="shared" si="5303"/>
        <v>0</v>
      </c>
      <c r="L24191">
        <f t="shared" si="5307"/>
        <v>20164.325124994073</v>
      </c>
      <c r="M24191">
        <f t="shared" si="5304"/>
        <v>5.0410812812485186E-3</v>
      </c>
      <c r="N24191">
        <f t="shared" si="5297"/>
        <v>0</v>
      </c>
      <c r="O24191">
        <f t="shared" si="5298"/>
        <v>0</v>
      </c>
      <c r="P24191">
        <f t="shared" si="5299"/>
        <v>0</v>
      </c>
      <c r="Q24191">
        <f t="shared" si="5308"/>
        <v>1.5625E-2</v>
      </c>
      <c r="R24191">
        <f>Random!A24189</f>
        <v>6.0260938841054656E-3</v>
      </c>
      <c r="T24191">
        <f t="shared" ca="1" si="5309"/>
        <v>-4.2522532867551151E-2</v>
      </c>
      <c r="U24191">
        <f t="shared" ca="1" si="5301"/>
        <v>0</v>
      </c>
      <c r="V24191">
        <f t="shared" ca="1" si="5310"/>
        <v>0</v>
      </c>
    </row>
    <row r="24192" spans="6:22" x14ac:dyDescent="0.25">
      <c r="F24192">
        <f t="shared" si="5305"/>
        <v>24189</v>
      </c>
      <c r="G24192">
        <f t="shared" si="5302"/>
        <v>6.0472499999999997E-3</v>
      </c>
      <c r="H24192">
        <f t="shared" si="5306"/>
        <v>0</v>
      </c>
      <c r="I24192">
        <f t="shared" si="5300"/>
        <v>0</v>
      </c>
      <c r="J24192">
        <f t="shared" si="5303"/>
        <v>0</v>
      </c>
      <c r="L24192">
        <f t="shared" si="5307"/>
        <v>20165.325124994073</v>
      </c>
      <c r="M24192">
        <f t="shared" si="5304"/>
        <v>5.041331281248518E-3</v>
      </c>
      <c r="N24192">
        <f t="shared" si="5297"/>
        <v>0</v>
      </c>
      <c r="O24192">
        <f t="shared" si="5298"/>
        <v>0</v>
      </c>
      <c r="P24192">
        <f t="shared" si="5299"/>
        <v>0</v>
      </c>
      <c r="Q24192">
        <f t="shared" si="5308"/>
        <v>-0.2734375</v>
      </c>
      <c r="R24192">
        <f>Random!A24190</f>
        <v>-0.13784599933456343</v>
      </c>
      <c r="T24192">
        <f t="shared" ca="1" si="5309"/>
        <v>-4.4662856013127451E-2</v>
      </c>
      <c r="U24192">
        <f t="shared" ca="1" si="5301"/>
        <v>0</v>
      </c>
      <c r="V24192">
        <f t="shared" ca="1" si="5310"/>
        <v>0</v>
      </c>
    </row>
    <row r="24193" spans="6:22" x14ac:dyDescent="0.25">
      <c r="F24193">
        <f t="shared" si="5305"/>
        <v>24190</v>
      </c>
      <c r="G24193">
        <f t="shared" si="5302"/>
        <v>6.0474999999999999E-3</v>
      </c>
      <c r="H24193">
        <f t="shared" si="5306"/>
        <v>0</v>
      </c>
      <c r="I24193">
        <f t="shared" si="5300"/>
        <v>0</v>
      </c>
      <c r="J24193">
        <f t="shared" si="5303"/>
        <v>0</v>
      </c>
      <c r="L24193">
        <f t="shared" si="5307"/>
        <v>20166.325124994073</v>
      </c>
      <c r="M24193">
        <f t="shared" si="5304"/>
        <v>5.0415812812485182E-3</v>
      </c>
      <c r="N24193">
        <f t="shared" si="5297"/>
        <v>0</v>
      </c>
      <c r="O24193">
        <f t="shared" si="5298"/>
        <v>0</v>
      </c>
      <c r="P24193">
        <f t="shared" si="5299"/>
        <v>0</v>
      </c>
      <c r="Q24193">
        <f t="shared" si="5308"/>
        <v>0.890625</v>
      </c>
      <c r="R24193">
        <f>Random!A24191</f>
        <v>0.4440879324896051</v>
      </c>
      <c r="T24193">
        <f t="shared" ca="1" si="5309"/>
        <v>-2.9592010365664355E-2</v>
      </c>
      <c r="U24193">
        <f t="shared" ca="1" si="5301"/>
        <v>0</v>
      </c>
      <c r="V24193">
        <f t="shared" ca="1" si="5310"/>
        <v>0</v>
      </c>
    </row>
    <row r="24194" spans="6:22" x14ac:dyDescent="0.25">
      <c r="F24194">
        <f t="shared" si="5305"/>
        <v>24191</v>
      </c>
      <c r="G24194">
        <f t="shared" si="5302"/>
        <v>6.0477500000000002E-3</v>
      </c>
      <c r="H24194">
        <f t="shared" si="5306"/>
        <v>0</v>
      </c>
      <c r="I24194">
        <f t="shared" si="5300"/>
        <v>0</v>
      </c>
      <c r="J24194">
        <f t="shared" si="5303"/>
        <v>0</v>
      </c>
      <c r="L24194">
        <f t="shared" si="5307"/>
        <v>20167.325124994073</v>
      </c>
      <c r="M24194">
        <f t="shared" si="5304"/>
        <v>5.0418312812485185E-3</v>
      </c>
      <c r="N24194">
        <f t="shared" si="5297"/>
        <v>0</v>
      </c>
      <c r="O24194">
        <f t="shared" si="5298"/>
        <v>0</v>
      </c>
      <c r="P24194">
        <f t="shared" si="5299"/>
        <v>0</v>
      </c>
      <c r="Q24194">
        <f t="shared" si="5308"/>
        <v>-0.875</v>
      </c>
      <c r="R24194">
        <f>Random!A24192</f>
        <v>-0.43560638512889283</v>
      </c>
      <c r="T24194">
        <f t="shared" ca="1" si="5309"/>
        <v>-6.095015191724026E-3</v>
      </c>
      <c r="U24194">
        <f t="shared" ca="1" si="5301"/>
        <v>0</v>
      </c>
      <c r="V24194">
        <f t="shared" ca="1" si="5310"/>
        <v>0</v>
      </c>
    </row>
    <row r="24195" spans="6:22" x14ac:dyDescent="0.25">
      <c r="F24195">
        <f t="shared" si="5305"/>
        <v>24192</v>
      </c>
      <c r="G24195">
        <f t="shared" si="5302"/>
        <v>6.0480000000000004E-3</v>
      </c>
      <c r="H24195">
        <f t="shared" si="5306"/>
        <v>0</v>
      </c>
      <c r="I24195">
        <f t="shared" si="5300"/>
        <v>0</v>
      </c>
      <c r="J24195">
        <f t="shared" si="5303"/>
        <v>0</v>
      </c>
      <c r="L24195">
        <f t="shared" si="5307"/>
        <v>20168.325124994073</v>
      </c>
      <c r="M24195">
        <f t="shared" si="5304"/>
        <v>5.0420812812485179E-3</v>
      </c>
      <c r="N24195">
        <f t="shared" si="5297"/>
        <v>0</v>
      </c>
      <c r="O24195">
        <f t="shared" si="5298"/>
        <v>0</v>
      </c>
      <c r="P24195">
        <f t="shared" si="5299"/>
        <v>0</v>
      </c>
      <c r="Q24195">
        <f t="shared" si="5308"/>
        <v>-7.03125E-2</v>
      </c>
      <c r="R24195">
        <f>Random!A24193</f>
        <v>-3.3397247657659168E-2</v>
      </c>
      <c r="T24195">
        <f t="shared" ca="1" si="5309"/>
        <v>2.0436828256378711E-2</v>
      </c>
      <c r="U24195">
        <f t="shared" ca="1" si="5301"/>
        <v>0</v>
      </c>
      <c r="V24195">
        <f t="shared" ca="1" si="5310"/>
        <v>0</v>
      </c>
    </row>
    <row r="24196" spans="6:22" x14ac:dyDescent="0.25">
      <c r="F24196">
        <f t="shared" si="5305"/>
        <v>24193</v>
      </c>
      <c r="G24196">
        <f t="shared" si="5302"/>
        <v>6.0482499999999998E-3</v>
      </c>
      <c r="H24196">
        <f t="shared" si="5306"/>
        <v>0</v>
      </c>
      <c r="I24196">
        <f t="shared" si="5300"/>
        <v>0</v>
      </c>
      <c r="J24196">
        <f t="shared" si="5303"/>
        <v>0</v>
      </c>
      <c r="L24196">
        <f t="shared" si="5307"/>
        <v>20169.325124994073</v>
      </c>
      <c r="M24196">
        <f t="shared" si="5304"/>
        <v>5.0423312812485181E-3</v>
      </c>
      <c r="N24196">
        <f t="shared" ref="N24196:N24259" si="5311">IF(AND(0&lt;=M24196,M24196&lt;=$D$6),2*PI()*($D$8+$D$5*M24196/(2*$D$6))*M24196,0)</f>
        <v>0</v>
      </c>
      <c r="O24196">
        <f t="shared" ref="O24196:O24259" si="5312">SIN(N24196)</f>
        <v>0</v>
      </c>
      <c r="P24196">
        <f t="shared" ref="P24196:P24259" si="5313">ROUND(O24196*$D$3,0)/($D$3)</f>
        <v>0</v>
      </c>
      <c r="Q24196">
        <f t="shared" si="5308"/>
        <v>0.640625</v>
      </c>
      <c r="R24196">
        <f>Random!A24194</f>
        <v>0.3209692505907229</v>
      </c>
      <c r="T24196">
        <f t="shared" ca="1" si="5309"/>
        <v>3.7770852874221682E-2</v>
      </c>
      <c r="U24196">
        <f t="shared" ca="1" si="5301"/>
        <v>0</v>
      </c>
      <c r="V24196">
        <f t="shared" ca="1" si="5310"/>
        <v>0</v>
      </c>
    </row>
    <row r="24197" spans="6:22" x14ac:dyDescent="0.25">
      <c r="F24197">
        <f t="shared" si="5305"/>
        <v>24194</v>
      </c>
      <c r="G24197">
        <f t="shared" si="5302"/>
        <v>6.0485000000000001E-3</v>
      </c>
      <c r="H24197">
        <f t="shared" si="5306"/>
        <v>0</v>
      </c>
      <c r="I24197">
        <f t="shared" ref="I24197:I24260" si="5314">SIN(H24197)</f>
        <v>0</v>
      </c>
      <c r="J24197">
        <f t="shared" si="5303"/>
        <v>0</v>
      </c>
      <c r="L24197">
        <f t="shared" si="5307"/>
        <v>20170.325124994073</v>
      </c>
      <c r="M24197">
        <f t="shared" si="5304"/>
        <v>5.0425812812485184E-3</v>
      </c>
      <c r="N24197">
        <f t="shared" si="5311"/>
        <v>0</v>
      </c>
      <c r="O24197">
        <f t="shared" si="5312"/>
        <v>0</v>
      </c>
      <c r="P24197">
        <f t="shared" si="5313"/>
        <v>0</v>
      </c>
      <c r="Q24197">
        <f t="shared" si="5308"/>
        <v>-4.6875E-2</v>
      </c>
      <c r="R24197">
        <f>Random!A24195</f>
        <v>-2.2044874228694389E-2</v>
      </c>
      <c r="T24197">
        <f t="shared" ca="1" si="5309"/>
        <v>3.8761491146240924E-2</v>
      </c>
      <c r="U24197">
        <f t="shared" ca="1" si="5301"/>
        <v>0</v>
      </c>
      <c r="V24197">
        <f t="shared" ca="1" si="5310"/>
        <v>0</v>
      </c>
    </row>
    <row r="24198" spans="6:22" x14ac:dyDescent="0.25">
      <c r="F24198">
        <f t="shared" si="5305"/>
        <v>24195</v>
      </c>
      <c r="G24198">
        <f t="shared" si="5302"/>
        <v>6.0487500000000003E-3</v>
      </c>
      <c r="H24198">
        <f t="shared" si="5306"/>
        <v>0</v>
      </c>
      <c r="I24198">
        <f t="shared" si="5314"/>
        <v>0</v>
      </c>
      <c r="J24198">
        <f t="shared" si="5303"/>
        <v>0</v>
      </c>
      <c r="L24198">
        <f t="shared" si="5307"/>
        <v>20171.325124994073</v>
      </c>
      <c r="M24198">
        <f t="shared" si="5304"/>
        <v>5.0428312812485186E-3</v>
      </c>
      <c r="N24198">
        <f t="shared" si="5311"/>
        <v>0</v>
      </c>
      <c r="O24198">
        <f t="shared" si="5312"/>
        <v>0</v>
      </c>
      <c r="P24198">
        <f t="shared" si="5313"/>
        <v>0</v>
      </c>
      <c r="Q24198">
        <f t="shared" si="5308"/>
        <v>0.4453125</v>
      </c>
      <c r="R24198">
        <f>Random!A24196</f>
        <v>0.22237865438263327</v>
      </c>
      <c r="T24198">
        <f t="shared" ca="1" si="5309"/>
        <v>2.4891717864749162E-2</v>
      </c>
      <c r="U24198">
        <f t="shared" ca="1" si="5301"/>
        <v>0</v>
      </c>
      <c r="V24198">
        <f t="shared" ca="1" si="5310"/>
        <v>0</v>
      </c>
    </row>
    <row r="24199" spans="6:22" x14ac:dyDescent="0.25">
      <c r="F24199">
        <f t="shared" si="5305"/>
        <v>24196</v>
      </c>
      <c r="G24199">
        <f t="shared" si="5302"/>
        <v>6.0489999999999997E-3</v>
      </c>
      <c r="H24199">
        <f t="shared" si="5306"/>
        <v>0</v>
      </c>
      <c r="I24199">
        <f t="shared" si="5314"/>
        <v>0</v>
      </c>
      <c r="J24199">
        <f t="shared" si="5303"/>
        <v>0</v>
      </c>
      <c r="L24199">
        <f t="shared" si="5307"/>
        <v>20172.325124994073</v>
      </c>
      <c r="M24199">
        <f t="shared" si="5304"/>
        <v>5.043081281248518E-3</v>
      </c>
      <c r="N24199">
        <f t="shared" si="5311"/>
        <v>0</v>
      </c>
      <c r="O24199">
        <f t="shared" si="5312"/>
        <v>0</v>
      </c>
      <c r="P24199">
        <f t="shared" si="5313"/>
        <v>0</v>
      </c>
      <c r="Q24199">
        <f t="shared" si="5308"/>
        <v>0.953125</v>
      </c>
      <c r="R24199">
        <f>Random!A24197</f>
        <v>0.47526742240210862</v>
      </c>
      <c r="T24199">
        <f t="shared" ca="1" si="5309"/>
        <v>1.3433063253596995E-3</v>
      </c>
      <c r="U24199">
        <f t="shared" ca="1" si="5301"/>
        <v>0</v>
      </c>
      <c r="V24199">
        <f t="shared" ca="1" si="5310"/>
        <v>0</v>
      </c>
    </row>
    <row r="24200" spans="6:22" x14ac:dyDescent="0.25">
      <c r="F24200">
        <f t="shared" si="5305"/>
        <v>24197</v>
      </c>
      <c r="G24200">
        <f t="shared" si="5302"/>
        <v>6.0492499999999999E-3</v>
      </c>
      <c r="H24200">
        <f t="shared" si="5306"/>
        <v>0</v>
      </c>
      <c r="I24200">
        <f t="shared" si="5314"/>
        <v>0</v>
      </c>
      <c r="J24200">
        <f t="shared" si="5303"/>
        <v>0</v>
      </c>
      <c r="L24200">
        <f t="shared" si="5307"/>
        <v>20173.325124994073</v>
      </c>
      <c r="M24200">
        <f t="shared" si="5304"/>
        <v>5.0433312812485183E-3</v>
      </c>
      <c r="N24200">
        <f t="shared" si="5311"/>
        <v>0</v>
      </c>
      <c r="O24200">
        <f t="shared" si="5312"/>
        <v>0</v>
      </c>
      <c r="P24200">
        <f t="shared" si="5313"/>
        <v>0</v>
      </c>
      <c r="Q24200">
        <f t="shared" si="5308"/>
        <v>-7.8125E-3</v>
      </c>
      <c r="R24200">
        <f>Random!A24198</f>
        <v>-2.5987052840991121E-3</v>
      </c>
      <c r="T24200">
        <f t="shared" ca="1" si="5309"/>
        <v>-2.2945141251809784E-2</v>
      </c>
      <c r="U24200">
        <f t="shared" ca="1" si="5301"/>
        <v>0</v>
      </c>
      <c r="V24200">
        <f t="shared" ca="1" si="5310"/>
        <v>0</v>
      </c>
    </row>
    <row r="24201" spans="6:22" x14ac:dyDescent="0.25">
      <c r="F24201">
        <f t="shared" si="5305"/>
        <v>24198</v>
      </c>
      <c r="G24201">
        <f t="shared" si="5302"/>
        <v>6.0495000000000002E-3</v>
      </c>
      <c r="H24201">
        <f t="shared" si="5306"/>
        <v>0</v>
      </c>
      <c r="I24201">
        <f t="shared" si="5314"/>
        <v>0</v>
      </c>
      <c r="J24201">
        <f t="shared" si="5303"/>
        <v>0</v>
      </c>
      <c r="L24201">
        <f t="shared" si="5307"/>
        <v>20174.325124994073</v>
      </c>
      <c r="M24201">
        <f t="shared" si="5304"/>
        <v>5.0435812812485185E-3</v>
      </c>
      <c r="N24201">
        <f t="shared" si="5311"/>
        <v>0</v>
      </c>
      <c r="O24201">
        <f t="shared" si="5312"/>
        <v>0</v>
      </c>
      <c r="P24201">
        <f t="shared" si="5313"/>
        <v>0</v>
      </c>
      <c r="Q24201">
        <f t="shared" si="5308"/>
        <v>0.8125</v>
      </c>
      <c r="R24201">
        <f>Random!A24199</f>
        <v>0.40436138626125762</v>
      </c>
      <c r="T24201">
        <f t="shared" ca="1" si="5309"/>
        <v>-3.7041705083048854E-2</v>
      </c>
      <c r="U24201">
        <f t="shared" ca="1" si="5301"/>
        <v>0</v>
      </c>
      <c r="V24201">
        <f t="shared" ca="1" si="5310"/>
        <v>0</v>
      </c>
    </row>
    <row r="24202" spans="6:22" x14ac:dyDescent="0.25">
      <c r="F24202">
        <f t="shared" si="5305"/>
        <v>24199</v>
      </c>
      <c r="G24202">
        <f t="shared" si="5302"/>
        <v>6.0497499999999996E-3</v>
      </c>
      <c r="H24202">
        <f t="shared" si="5306"/>
        <v>0</v>
      </c>
      <c r="I24202">
        <f t="shared" si="5314"/>
        <v>0</v>
      </c>
      <c r="J24202">
        <f t="shared" si="5303"/>
        <v>0</v>
      </c>
      <c r="L24202">
        <f t="shared" si="5307"/>
        <v>20175.325124994073</v>
      </c>
      <c r="M24202">
        <f t="shared" si="5304"/>
        <v>5.0438312812485179E-3</v>
      </c>
      <c r="N24202">
        <f t="shared" si="5311"/>
        <v>0</v>
      </c>
      <c r="O24202">
        <f t="shared" si="5312"/>
        <v>0</v>
      </c>
      <c r="P24202">
        <f t="shared" si="5313"/>
        <v>0</v>
      </c>
      <c r="Q24202">
        <f t="shared" si="5308"/>
        <v>-0.4140625</v>
      </c>
      <c r="R24202">
        <f>Random!A24200</f>
        <v>-0.20561839634965662</v>
      </c>
      <c r="T24202">
        <f t="shared" ca="1" si="5309"/>
        <v>-3.8125123278059572E-2</v>
      </c>
      <c r="U24202">
        <f t="shared" ca="1" si="5301"/>
        <v>0</v>
      </c>
      <c r="V24202">
        <f t="shared" ca="1" si="5310"/>
        <v>0</v>
      </c>
    </row>
    <row r="24203" spans="6:22" x14ac:dyDescent="0.25">
      <c r="F24203">
        <f t="shared" si="5305"/>
        <v>24200</v>
      </c>
      <c r="G24203">
        <f t="shared" si="5302"/>
        <v>6.0499999999999998E-3</v>
      </c>
      <c r="H24203">
        <f t="shared" si="5306"/>
        <v>0</v>
      </c>
      <c r="I24203">
        <f t="shared" si="5314"/>
        <v>0</v>
      </c>
      <c r="J24203">
        <f t="shared" si="5303"/>
        <v>0</v>
      </c>
      <c r="L24203">
        <f t="shared" si="5307"/>
        <v>20176.325124994073</v>
      </c>
      <c r="M24203">
        <f t="shared" si="5304"/>
        <v>5.0440812812485181E-3</v>
      </c>
      <c r="N24203">
        <f t="shared" si="5311"/>
        <v>0</v>
      </c>
      <c r="O24203">
        <f t="shared" si="5312"/>
        <v>0</v>
      </c>
      <c r="P24203">
        <f t="shared" si="5313"/>
        <v>0</v>
      </c>
      <c r="Q24203">
        <f t="shared" si="5308"/>
        <v>-0.1171875</v>
      </c>
      <c r="R24203">
        <f>Random!A24201</f>
        <v>-5.9815714866578662E-2</v>
      </c>
      <c r="T24203">
        <f t="shared" ca="1" si="5309"/>
        <v>-2.3504957002775172E-2</v>
      </c>
      <c r="U24203">
        <f t="shared" ca="1" si="5301"/>
        <v>0</v>
      </c>
      <c r="V24203">
        <f t="shared" ca="1" si="5310"/>
        <v>0</v>
      </c>
    </row>
    <row r="24204" spans="6:22" x14ac:dyDescent="0.25">
      <c r="F24204">
        <f t="shared" si="5305"/>
        <v>24201</v>
      </c>
      <c r="G24204">
        <f t="shared" si="5302"/>
        <v>6.0502500000000001E-3</v>
      </c>
      <c r="H24204">
        <f t="shared" si="5306"/>
        <v>0</v>
      </c>
      <c r="I24204">
        <f t="shared" si="5314"/>
        <v>0</v>
      </c>
      <c r="J24204">
        <f t="shared" si="5303"/>
        <v>0</v>
      </c>
      <c r="L24204">
        <f t="shared" si="5307"/>
        <v>20177.325124994073</v>
      </c>
      <c r="M24204">
        <f t="shared" si="5304"/>
        <v>5.0443312812485184E-3</v>
      </c>
      <c r="N24204">
        <f t="shared" si="5311"/>
        <v>0</v>
      </c>
      <c r="O24204">
        <f t="shared" si="5312"/>
        <v>0</v>
      </c>
      <c r="P24204">
        <f t="shared" si="5313"/>
        <v>0</v>
      </c>
      <c r="Q24204">
        <f t="shared" si="5308"/>
        <v>8.59375E-2</v>
      </c>
      <c r="R24204">
        <f>Random!A24202</f>
        <v>4.1815256562290792E-2</v>
      </c>
      <c r="T24204">
        <f t="shared" ca="1" si="5309"/>
        <v>-6.4790489880189894E-4</v>
      </c>
      <c r="U24204">
        <f t="shared" ca="1" si="5301"/>
        <v>0</v>
      </c>
      <c r="V24204">
        <f t="shared" ca="1" si="5310"/>
        <v>0</v>
      </c>
    </row>
    <row r="24205" spans="6:22" x14ac:dyDescent="0.25">
      <c r="F24205">
        <f t="shared" si="5305"/>
        <v>24202</v>
      </c>
      <c r="G24205">
        <f t="shared" si="5302"/>
        <v>6.0505000000000003E-3</v>
      </c>
      <c r="H24205">
        <f t="shared" si="5306"/>
        <v>0</v>
      </c>
      <c r="I24205">
        <f t="shared" si="5314"/>
        <v>0</v>
      </c>
      <c r="J24205">
        <f t="shared" si="5303"/>
        <v>0</v>
      </c>
      <c r="L24205">
        <f t="shared" si="5307"/>
        <v>20178.325124994073</v>
      </c>
      <c r="M24205">
        <f t="shared" si="5304"/>
        <v>5.0445812812485186E-3</v>
      </c>
      <c r="N24205">
        <f t="shared" si="5311"/>
        <v>0</v>
      </c>
      <c r="O24205">
        <f t="shared" si="5312"/>
        <v>0</v>
      </c>
      <c r="P24205">
        <f t="shared" si="5313"/>
        <v>0</v>
      </c>
      <c r="Q24205">
        <f t="shared" si="5308"/>
        <v>0.6484375</v>
      </c>
      <c r="R24205">
        <f>Random!A24203</f>
        <v>0.32314624370615086</v>
      </c>
      <c r="T24205">
        <f t="shared" ca="1" si="5309"/>
        <v>2.1133351157930629E-2</v>
      </c>
      <c r="U24205">
        <f t="shared" ca="1" si="5301"/>
        <v>0</v>
      </c>
      <c r="V24205">
        <f t="shared" ca="1" si="5310"/>
        <v>0</v>
      </c>
    </row>
    <row r="24206" spans="6:22" x14ac:dyDescent="0.25">
      <c r="F24206">
        <f t="shared" si="5305"/>
        <v>24203</v>
      </c>
      <c r="G24206">
        <f t="shared" si="5302"/>
        <v>6.0507499999999997E-3</v>
      </c>
      <c r="H24206">
        <f t="shared" si="5306"/>
        <v>0</v>
      </c>
      <c r="I24206">
        <f t="shared" si="5314"/>
        <v>0</v>
      </c>
      <c r="J24206">
        <f t="shared" si="5303"/>
        <v>0</v>
      </c>
      <c r="L24206">
        <f t="shared" si="5307"/>
        <v>20179.325124994073</v>
      </c>
      <c r="M24206">
        <f t="shared" si="5304"/>
        <v>5.044831281248518E-3</v>
      </c>
      <c r="N24206">
        <f t="shared" si="5311"/>
        <v>0</v>
      </c>
      <c r="O24206">
        <f t="shared" si="5312"/>
        <v>0</v>
      </c>
      <c r="P24206">
        <f t="shared" si="5313"/>
        <v>0</v>
      </c>
      <c r="Q24206">
        <f t="shared" si="5308"/>
        <v>0.765625</v>
      </c>
      <c r="R24206">
        <f>Random!A24204</f>
        <v>0.3834485157572245</v>
      </c>
      <c r="T24206">
        <f t="shared" ca="1" si="5309"/>
        <v>3.3871665973689631E-2</v>
      </c>
      <c r="U24206">
        <f t="shared" ca="1" si="5301"/>
        <v>0</v>
      </c>
      <c r="V24206">
        <f t="shared" ca="1" si="5310"/>
        <v>0</v>
      </c>
    </row>
    <row r="24207" spans="6:22" x14ac:dyDescent="0.25">
      <c r="F24207">
        <f t="shared" si="5305"/>
        <v>24204</v>
      </c>
      <c r="G24207">
        <f t="shared" si="5302"/>
        <v>6.051E-3</v>
      </c>
      <c r="H24207">
        <f t="shared" si="5306"/>
        <v>0</v>
      </c>
      <c r="I24207">
        <f t="shared" si="5314"/>
        <v>0</v>
      </c>
      <c r="J24207">
        <f t="shared" si="5303"/>
        <v>0</v>
      </c>
      <c r="L24207">
        <f t="shared" si="5307"/>
        <v>20180.325124994073</v>
      </c>
      <c r="M24207">
        <f t="shared" si="5304"/>
        <v>5.0450812812485183E-3</v>
      </c>
      <c r="N24207">
        <f t="shared" si="5311"/>
        <v>0</v>
      </c>
      <c r="O24207">
        <f t="shared" si="5312"/>
        <v>0</v>
      </c>
      <c r="P24207">
        <f t="shared" si="5313"/>
        <v>0</v>
      </c>
      <c r="Q24207">
        <f t="shared" si="5308"/>
        <v>-0.3828125</v>
      </c>
      <c r="R24207">
        <f>Random!A24205</f>
        <v>-0.19030118583035993</v>
      </c>
      <c r="T24207">
        <f t="shared" ca="1" si="5309"/>
        <v>3.2754480947166729E-2</v>
      </c>
      <c r="U24207">
        <f t="shared" ca="1" si="5301"/>
        <v>0</v>
      </c>
      <c r="V24207">
        <f t="shared" ca="1" si="5310"/>
        <v>0</v>
      </c>
    </row>
    <row r="24208" spans="6:22" x14ac:dyDescent="0.25">
      <c r="F24208">
        <f t="shared" si="5305"/>
        <v>24205</v>
      </c>
      <c r="G24208">
        <f t="shared" si="5302"/>
        <v>6.0512500000000002E-3</v>
      </c>
      <c r="H24208">
        <f t="shared" si="5306"/>
        <v>0</v>
      </c>
      <c r="I24208">
        <f t="shared" si="5314"/>
        <v>0</v>
      </c>
      <c r="J24208">
        <f t="shared" si="5303"/>
        <v>0</v>
      </c>
      <c r="L24208">
        <f t="shared" si="5307"/>
        <v>20181.325124994073</v>
      </c>
      <c r="M24208">
        <f t="shared" si="5304"/>
        <v>5.0453312812485185E-3</v>
      </c>
      <c r="N24208">
        <f t="shared" si="5311"/>
        <v>0</v>
      </c>
      <c r="O24208">
        <f t="shared" si="5312"/>
        <v>0</v>
      </c>
      <c r="P24208">
        <f t="shared" si="5313"/>
        <v>0</v>
      </c>
      <c r="Q24208">
        <f t="shared" si="5308"/>
        <v>-0.375</v>
      </c>
      <c r="R24208">
        <f>Random!A24206</f>
        <v>-0.18676283686233908</v>
      </c>
      <c r="T24208">
        <f t="shared" ca="1" si="5309"/>
        <v>1.9066933285937362E-2</v>
      </c>
      <c r="U24208">
        <f t="shared" ca="1" si="5301"/>
        <v>0</v>
      </c>
      <c r="V24208">
        <f t="shared" ca="1" si="5310"/>
        <v>0</v>
      </c>
    </row>
    <row r="24209" spans="6:22" x14ac:dyDescent="0.25">
      <c r="F24209">
        <f t="shared" si="5305"/>
        <v>24206</v>
      </c>
      <c r="G24209">
        <f t="shared" si="5302"/>
        <v>6.0514999999999996E-3</v>
      </c>
      <c r="H24209">
        <f t="shared" si="5306"/>
        <v>0</v>
      </c>
      <c r="I24209">
        <f t="shared" si="5314"/>
        <v>0</v>
      </c>
      <c r="J24209">
        <f t="shared" si="5303"/>
        <v>0</v>
      </c>
      <c r="L24209">
        <f t="shared" si="5307"/>
        <v>20182.325124994073</v>
      </c>
      <c r="M24209">
        <f t="shared" si="5304"/>
        <v>5.0455812812485179E-3</v>
      </c>
      <c r="N24209">
        <f t="shared" si="5311"/>
        <v>0</v>
      </c>
      <c r="O24209">
        <f t="shared" si="5312"/>
        <v>0</v>
      </c>
      <c r="P24209">
        <f t="shared" si="5313"/>
        <v>0</v>
      </c>
      <c r="Q24209">
        <f t="shared" si="5308"/>
        <v>-0.8125</v>
      </c>
      <c r="R24209">
        <f>Random!A24207</f>
        <v>-0.40584766047849041</v>
      </c>
      <c r="T24209">
        <f t="shared" ca="1" si="5309"/>
        <v>-4.0841926301590819E-4</v>
      </c>
      <c r="U24209">
        <f t="shared" ca="1" si="5301"/>
        <v>0</v>
      </c>
      <c r="V24209">
        <f t="shared" ca="1" si="5310"/>
        <v>0</v>
      </c>
    </row>
    <row r="24210" spans="6:22" x14ac:dyDescent="0.25">
      <c r="F24210">
        <f t="shared" si="5305"/>
        <v>24207</v>
      </c>
      <c r="G24210">
        <f t="shared" si="5302"/>
        <v>6.0517499999999998E-3</v>
      </c>
      <c r="H24210">
        <f t="shared" si="5306"/>
        <v>0</v>
      </c>
      <c r="I24210">
        <f t="shared" si="5314"/>
        <v>0</v>
      </c>
      <c r="J24210">
        <f t="shared" si="5303"/>
        <v>0</v>
      </c>
      <c r="L24210">
        <f t="shared" si="5307"/>
        <v>20183.325124994073</v>
      </c>
      <c r="M24210">
        <f t="shared" si="5304"/>
        <v>5.0458312812485182E-3</v>
      </c>
      <c r="N24210">
        <f t="shared" si="5311"/>
        <v>0</v>
      </c>
      <c r="O24210">
        <f t="shared" si="5312"/>
        <v>0</v>
      </c>
      <c r="P24210">
        <f t="shared" si="5313"/>
        <v>0</v>
      </c>
      <c r="Q24210">
        <f t="shared" si="5308"/>
        <v>0.359375</v>
      </c>
      <c r="R24210">
        <f>Random!A24208</f>
        <v>0.18127983589966778</v>
      </c>
      <c r="T24210">
        <f t="shared" ca="1" si="5309"/>
        <v>-1.8672879247762859E-2</v>
      </c>
      <c r="U24210">
        <f t="shared" ca="1" si="5301"/>
        <v>0</v>
      </c>
      <c r="V24210">
        <f t="shared" ca="1" si="5310"/>
        <v>0</v>
      </c>
    </row>
    <row r="24211" spans="6:22" x14ac:dyDescent="0.25">
      <c r="F24211">
        <f t="shared" si="5305"/>
        <v>24208</v>
      </c>
      <c r="G24211">
        <f t="shared" si="5302"/>
        <v>6.0520000000000001E-3</v>
      </c>
      <c r="H24211">
        <f t="shared" si="5306"/>
        <v>0</v>
      </c>
      <c r="I24211">
        <f t="shared" si="5314"/>
        <v>0</v>
      </c>
      <c r="J24211">
        <f t="shared" si="5303"/>
        <v>0</v>
      </c>
      <c r="L24211">
        <f t="shared" si="5307"/>
        <v>20184.325124994073</v>
      </c>
      <c r="M24211">
        <f t="shared" si="5304"/>
        <v>5.0460812812485184E-3</v>
      </c>
      <c r="N24211">
        <f t="shared" si="5311"/>
        <v>0</v>
      </c>
      <c r="O24211">
        <f t="shared" si="5312"/>
        <v>0</v>
      </c>
      <c r="P24211">
        <f t="shared" si="5313"/>
        <v>0</v>
      </c>
      <c r="Q24211">
        <f t="shared" si="5308"/>
        <v>-0.359375</v>
      </c>
      <c r="R24211">
        <f>Random!A24209</f>
        <v>-0.1777562932038641</v>
      </c>
      <c r="T24211">
        <f t="shared" ca="1" si="5309"/>
        <v>-2.8687780052963872E-2</v>
      </c>
      <c r="U24211">
        <f t="shared" ref="U24211:U24274" ca="1" si="5315">IF(T24211&gt;$D$14,T24211,0)</f>
        <v>0</v>
      </c>
      <c r="V24211">
        <f t="shared" ca="1" si="5310"/>
        <v>0</v>
      </c>
    </row>
    <row r="24212" spans="6:22" x14ac:dyDescent="0.25">
      <c r="F24212">
        <f t="shared" si="5305"/>
        <v>24209</v>
      </c>
      <c r="G24212">
        <f t="shared" si="5302"/>
        <v>6.0522500000000003E-3</v>
      </c>
      <c r="H24212">
        <f t="shared" si="5306"/>
        <v>0</v>
      </c>
      <c r="I24212">
        <f t="shared" si="5314"/>
        <v>0</v>
      </c>
      <c r="J24212">
        <f t="shared" si="5303"/>
        <v>0</v>
      </c>
      <c r="L24212">
        <f t="shared" si="5307"/>
        <v>20185.325124994073</v>
      </c>
      <c r="M24212">
        <f t="shared" si="5304"/>
        <v>5.0463312812485187E-3</v>
      </c>
      <c r="N24212">
        <f t="shared" si="5311"/>
        <v>0</v>
      </c>
      <c r="O24212">
        <f t="shared" si="5312"/>
        <v>0</v>
      </c>
      <c r="P24212">
        <f t="shared" si="5313"/>
        <v>0</v>
      </c>
      <c r="Q24212">
        <f t="shared" si="5308"/>
        <v>-0.421875</v>
      </c>
      <c r="R24212">
        <f>Random!A24210</f>
        <v>-0.21226924653721668</v>
      </c>
      <c r="T24212">
        <f t="shared" ca="1" si="5309"/>
        <v>-2.6521384832498787E-2</v>
      </c>
      <c r="U24212">
        <f t="shared" ca="1" si="5315"/>
        <v>0</v>
      </c>
      <c r="V24212">
        <f t="shared" ca="1" si="5310"/>
        <v>0</v>
      </c>
    </row>
    <row r="24213" spans="6:22" x14ac:dyDescent="0.25">
      <c r="F24213">
        <f t="shared" si="5305"/>
        <v>24210</v>
      </c>
      <c r="G24213">
        <f t="shared" si="5302"/>
        <v>6.0524999999999997E-3</v>
      </c>
      <c r="H24213">
        <f t="shared" si="5306"/>
        <v>0</v>
      </c>
      <c r="I24213">
        <f t="shared" si="5314"/>
        <v>0</v>
      </c>
      <c r="J24213">
        <f t="shared" si="5303"/>
        <v>0</v>
      </c>
      <c r="L24213">
        <f t="shared" si="5307"/>
        <v>20186.325124994073</v>
      </c>
      <c r="M24213">
        <f t="shared" si="5304"/>
        <v>5.046581281248518E-3</v>
      </c>
      <c r="N24213">
        <f t="shared" si="5311"/>
        <v>0</v>
      </c>
      <c r="O24213">
        <f t="shared" si="5312"/>
        <v>0</v>
      </c>
      <c r="P24213">
        <f t="shared" si="5313"/>
        <v>0</v>
      </c>
      <c r="Q24213">
        <f t="shared" si="5308"/>
        <v>-0.2734375</v>
      </c>
      <c r="R24213">
        <f>Random!A24211</f>
        <v>-0.13611156172997074</v>
      </c>
      <c r="T24213">
        <f t="shared" ca="1" si="5309"/>
        <v>-1.2722353848204828E-2</v>
      </c>
      <c r="U24213">
        <f t="shared" ca="1" si="5315"/>
        <v>0</v>
      </c>
      <c r="V24213">
        <f t="shared" ca="1" si="5310"/>
        <v>0</v>
      </c>
    </row>
    <row r="24214" spans="6:22" x14ac:dyDescent="0.25">
      <c r="F24214">
        <f t="shared" si="5305"/>
        <v>24211</v>
      </c>
      <c r="G24214">
        <f t="shared" si="5302"/>
        <v>6.05275E-3</v>
      </c>
      <c r="H24214">
        <f t="shared" si="5306"/>
        <v>0</v>
      </c>
      <c r="I24214">
        <f t="shared" si="5314"/>
        <v>0</v>
      </c>
      <c r="J24214">
        <f t="shared" si="5303"/>
        <v>0</v>
      </c>
      <c r="L24214">
        <f t="shared" si="5307"/>
        <v>20187.325124994073</v>
      </c>
      <c r="M24214">
        <f t="shared" si="5304"/>
        <v>5.0468312812485183E-3</v>
      </c>
      <c r="N24214">
        <f t="shared" si="5311"/>
        <v>0</v>
      </c>
      <c r="O24214">
        <f t="shared" si="5312"/>
        <v>0</v>
      </c>
      <c r="P24214">
        <f t="shared" si="5313"/>
        <v>0</v>
      </c>
      <c r="Q24214">
        <f t="shared" si="5308"/>
        <v>-0.8046875</v>
      </c>
      <c r="R24214">
        <f>Random!A24212</f>
        <v>-0.40186606910653566</v>
      </c>
      <c r="T24214">
        <f t="shared" ca="1" si="5309"/>
        <v>6.3646634334354364E-3</v>
      </c>
      <c r="U24214">
        <f t="shared" ca="1" si="5315"/>
        <v>0</v>
      </c>
      <c r="V24214">
        <f t="shared" ca="1" si="5310"/>
        <v>0</v>
      </c>
    </row>
    <row r="24215" spans="6:22" x14ac:dyDescent="0.25">
      <c r="F24215">
        <f t="shared" si="5305"/>
        <v>24212</v>
      </c>
      <c r="G24215">
        <f t="shared" si="5302"/>
        <v>6.0530000000000002E-3</v>
      </c>
      <c r="H24215">
        <f t="shared" si="5306"/>
        <v>0</v>
      </c>
      <c r="I24215">
        <f t="shared" si="5314"/>
        <v>0</v>
      </c>
      <c r="J24215">
        <f t="shared" si="5303"/>
        <v>0</v>
      </c>
      <c r="L24215">
        <f t="shared" si="5307"/>
        <v>20188.325124994073</v>
      </c>
      <c r="M24215">
        <f t="shared" si="5304"/>
        <v>5.0470812812485185E-3</v>
      </c>
      <c r="N24215">
        <f t="shared" si="5311"/>
        <v>0</v>
      </c>
      <c r="O24215">
        <f t="shared" si="5312"/>
        <v>0</v>
      </c>
      <c r="P24215">
        <f t="shared" si="5313"/>
        <v>0</v>
      </c>
      <c r="Q24215">
        <f t="shared" si="5308"/>
        <v>0.3828125</v>
      </c>
      <c r="R24215">
        <f>Random!A24213</f>
        <v>0.19240158152278408</v>
      </c>
      <c r="T24215">
        <f t="shared" ca="1" si="5309"/>
        <v>2.3879570828380589E-2</v>
      </c>
      <c r="U24215">
        <f t="shared" ca="1" si="5315"/>
        <v>0</v>
      </c>
      <c r="V24215">
        <f t="shared" ca="1" si="5310"/>
        <v>0</v>
      </c>
    </row>
    <row r="24216" spans="6:22" x14ac:dyDescent="0.25">
      <c r="F24216">
        <f t="shared" si="5305"/>
        <v>24213</v>
      </c>
      <c r="G24216">
        <f t="shared" si="5302"/>
        <v>6.0532499999999996E-3</v>
      </c>
      <c r="H24216">
        <f t="shared" si="5306"/>
        <v>0</v>
      </c>
      <c r="I24216">
        <f t="shared" si="5314"/>
        <v>0</v>
      </c>
      <c r="J24216">
        <f t="shared" si="5303"/>
        <v>0</v>
      </c>
      <c r="L24216">
        <f t="shared" si="5307"/>
        <v>20189.325124994073</v>
      </c>
      <c r="M24216">
        <f t="shared" si="5304"/>
        <v>5.0473312812485179E-3</v>
      </c>
      <c r="N24216">
        <f t="shared" si="5311"/>
        <v>0</v>
      </c>
      <c r="O24216">
        <f t="shared" si="5312"/>
        <v>0</v>
      </c>
      <c r="P24216">
        <f t="shared" si="5313"/>
        <v>0</v>
      </c>
      <c r="Q24216">
        <f t="shared" si="5308"/>
        <v>0.203125</v>
      </c>
      <c r="R24216">
        <f>Random!A24214</f>
        <v>0.10300346191879139</v>
      </c>
      <c r="T24216">
        <f t="shared" ca="1" si="5309"/>
        <v>3.0944740215135901E-2</v>
      </c>
      <c r="U24216">
        <f t="shared" ca="1" si="5315"/>
        <v>0</v>
      </c>
      <c r="V24216">
        <f t="shared" ca="1" si="5310"/>
        <v>0</v>
      </c>
    </row>
    <row r="24217" spans="6:22" x14ac:dyDescent="0.25">
      <c r="F24217">
        <f t="shared" si="5305"/>
        <v>24214</v>
      </c>
      <c r="G24217">
        <f t="shared" si="5302"/>
        <v>6.0534999999999999E-3</v>
      </c>
      <c r="H24217">
        <f t="shared" si="5306"/>
        <v>0</v>
      </c>
      <c r="I24217">
        <f t="shared" si="5314"/>
        <v>0</v>
      </c>
      <c r="J24217">
        <f t="shared" si="5303"/>
        <v>0</v>
      </c>
      <c r="L24217">
        <f t="shared" si="5307"/>
        <v>20190.325124994073</v>
      </c>
      <c r="M24217">
        <f t="shared" si="5304"/>
        <v>5.0475812812485182E-3</v>
      </c>
      <c r="N24217">
        <f t="shared" si="5311"/>
        <v>0</v>
      </c>
      <c r="O24217">
        <f t="shared" si="5312"/>
        <v>0</v>
      </c>
      <c r="P24217">
        <f t="shared" si="5313"/>
        <v>0</v>
      </c>
      <c r="Q24217">
        <f t="shared" si="5308"/>
        <v>-0.5234375</v>
      </c>
      <c r="R24217">
        <f>Random!A24215</f>
        <v>-0.26324451999619702</v>
      </c>
      <c r="T24217">
        <f t="shared" ca="1" si="5309"/>
        <v>2.5268639144919752E-2</v>
      </c>
      <c r="U24217">
        <f t="shared" ca="1" si="5315"/>
        <v>0</v>
      </c>
      <c r="V24217">
        <f t="shared" ca="1" si="5310"/>
        <v>0</v>
      </c>
    </row>
    <row r="24218" spans="6:22" x14ac:dyDescent="0.25">
      <c r="F24218">
        <f t="shared" si="5305"/>
        <v>24215</v>
      </c>
      <c r="G24218">
        <f t="shared" si="5302"/>
        <v>6.0537500000000001E-3</v>
      </c>
      <c r="H24218">
        <f t="shared" si="5306"/>
        <v>0</v>
      </c>
      <c r="I24218">
        <f t="shared" si="5314"/>
        <v>0</v>
      </c>
      <c r="J24218">
        <f t="shared" si="5303"/>
        <v>0</v>
      </c>
      <c r="L24218">
        <f t="shared" si="5307"/>
        <v>20191.325124994073</v>
      </c>
      <c r="M24218">
        <f t="shared" si="5304"/>
        <v>5.0478312812485184E-3</v>
      </c>
      <c r="N24218">
        <f t="shared" si="5311"/>
        <v>0</v>
      </c>
      <c r="O24218">
        <f t="shared" si="5312"/>
        <v>0</v>
      </c>
      <c r="P24218">
        <f t="shared" si="5313"/>
        <v>0</v>
      </c>
      <c r="Q24218">
        <f t="shared" si="5308"/>
        <v>0.8828125</v>
      </c>
      <c r="R24218">
        <f>Random!A24216</f>
        <v>0.4431461804970015</v>
      </c>
      <c r="T24218">
        <f t="shared" ca="1" si="5309"/>
        <v>1.0475225416479415E-2</v>
      </c>
      <c r="U24218">
        <f t="shared" ca="1" si="5315"/>
        <v>0</v>
      </c>
      <c r="V24218">
        <f t="shared" ca="1" si="5310"/>
        <v>0</v>
      </c>
    </row>
    <row r="24219" spans="6:22" x14ac:dyDescent="0.25">
      <c r="F24219">
        <f t="shared" si="5305"/>
        <v>24216</v>
      </c>
      <c r="G24219">
        <f t="shared" ref="G24219:G24282" si="5316">F24219/$D$2</f>
        <v>6.0540000000000004E-3</v>
      </c>
      <c r="H24219">
        <f t="shared" si="5306"/>
        <v>0</v>
      </c>
      <c r="I24219">
        <f t="shared" si="5314"/>
        <v>0</v>
      </c>
      <c r="J24219">
        <f t="shared" ref="J24219:J24282" si="5317">ROUND(I24219*$D$3,0)/$D$3</f>
        <v>0</v>
      </c>
      <c r="L24219">
        <f t="shared" si="5307"/>
        <v>20192.325124994073</v>
      </c>
      <c r="M24219">
        <f t="shared" ref="M24219:M24282" si="5318">L24219/$D$2</f>
        <v>5.0480812812485187E-3</v>
      </c>
      <c r="N24219">
        <f t="shared" si="5311"/>
        <v>0</v>
      </c>
      <c r="O24219">
        <f t="shared" si="5312"/>
        <v>0</v>
      </c>
      <c r="P24219">
        <f t="shared" si="5313"/>
        <v>0</v>
      </c>
      <c r="Q24219">
        <f t="shared" si="5308"/>
        <v>0.9765625</v>
      </c>
      <c r="R24219">
        <f>Random!A24217</f>
        <v>0.48774895622677639</v>
      </c>
      <c r="T24219">
        <f t="shared" ca="1" si="5309"/>
        <v>-1.0084440173293747E-2</v>
      </c>
      <c r="U24219">
        <f t="shared" ca="1" si="5315"/>
        <v>0</v>
      </c>
      <c r="V24219">
        <f t="shared" ca="1" si="5310"/>
        <v>0</v>
      </c>
    </row>
    <row r="24220" spans="6:22" x14ac:dyDescent="0.25">
      <c r="F24220">
        <f t="shared" si="5305"/>
        <v>24217</v>
      </c>
      <c r="G24220">
        <f t="shared" si="5316"/>
        <v>6.0542499999999997E-3</v>
      </c>
      <c r="H24220">
        <f t="shared" si="5306"/>
        <v>0</v>
      </c>
      <c r="I24220">
        <f t="shared" si="5314"/>
        <v>0</v>
      </c>
      <c r="J24220">
        <f t="shared" si="5317"/>
        <v>0</v>
      </c>
      <c r="L24220">
        <f t="shared" si="5307"/>
        <v>20193.325124994073</v>
      </c>
      <c r="M24220">
        <f t="shared" si="5318"/>
        <v>5.0483312812485181E-3</v>
      </c>
      <c r="N24220">
        <f t="shared" si="5311"/>
        <v>0</v>
      </c>
      <c r="O24220">
        <f t="shared" si="5312"/>
        <v>0</v>
      </c>
      <c r="P24220">
        <f t="shared" si="5313"/>
        <v>0</v>
      </c>
      <c r="Q24220">
        <f t="shared" si="5308"/>
        <v>-0.421875</v>
      </c>
      <c r="R24220">
        <f>Random!A24218</f>
        <v>-0.2094948844043224</v>
      </c>
      <c r="T24220">
        <f t="shared" ca="1" si="5309"/>
        <v>-2.8535904097907218E-2</v>
      </c>
      <c r="U24220">
        <f t="shared" ca="1" si="5315"/>
        <v>0</v>
      </c>
      <c r="V24220">
        <f t="shared" ca="1" si="5310"/>
        <v>0</v>
      </c>
    </row>
    <row r="24221" spans="6:22" x14ac:dyDescent="0.25">
      <c r="F24221">
        <f t="shared" si="5305"/>
        <v>24218</v>
      </c>
      <c r="G24221">
        <f t="shared" si="5316"/>
        <v>6.0545E-3</v>
      </c>
      <c r="H24221">
        <f t="shared" si="5306"/>
        <v>0</v>
      </c>
      <c r="I24221">
        <f t="shared" si="5314"/>
        <v>0</v>
      </c>
      <c r="J24221">
        <f t="shared" si="5317"/>
        <v>0</v>
      </c>
      <c r="L24221">
        <f t="shared" si="5307"/>
        <v>20194.325124994073</v>
      </c>
      <c r="M24221">
        <f t="shared" si="5318"/>
        <v>5.0485812812485183E-3</v>
      </c>
      <c r="N24221">
        <f t="shared" si="5311"/>
        <v>0</v>
      </c>
      <c r="O24221">
        <f t="shared" si="5312"/>
        <v>0</v>
      </c>
      <c r="P24221">
        <f t="shared" si="5313"/>
        <v>0</v>
      </c>
      <c r="Q24221">
        <f t="shared" si="5308"/>
        <v>0.2421875</v>
      </c>
      <c r="R24221">
        <f>Random!A24219</f>
        <v>0.1217461722666785</v>
      </c>
      <c r="T24221">
        <f t="shared" ca="1" si="5309"/>
        <v>-3.5783598880956551E-2</v>
      </c>
      <c r="U24221">
        <f t="shared" ca="1" si="5315"/>
        <v>0</v>
      </c>
      <c r="V24221">
        <f t="shared" ca="1" si="5310"/>
        <v>0</v>
      </c>
    </row>
    <row r="24222" spans="6:22" x14ac:dyDescent="0.25">
      <c r="F24222">
        <f t="shared" si="5305"/>
        <v>24219</v>
      </c>
      <c r="G24222">
        <f t="shared" si="5316"/>
        <v>6.0547500000000002E-3</v>
      </c>
      <c r="H24222">
        <f t="shared" si="5306"/>
        <v>0</v>
      </c>
      <c r="I24222">
        <f t="shared" si="5314"/>
        <v>0</v>
      </c>
      <c r="J24222">
        <f t="shared" si="5317"/>
        <v>0</v>
      </c>
      <c r="L24222">
        <f t="shared" si="5307"/>
        <v>20195.325124994073</v>
      </c>
      <c r="M24222">
        <f t="shared" si="5318"/>
        <v>5.0488312812485186E-3</v>
      </c>
      <c r="N24222">
        <f t="shared" si="5311"/>
        <v>0</v>
      </c>
      <c r="O24222">
        <f t="shared" si="5312"/>
        <v>0</v>
      </c>
      <c r="P24222">
        <f t="shared" si="5313"/>
        <v>0</v>
      </c>
      <c r="Q24222">
        <f t="shared" si="5308"/>
        <v>-0.75</v>
      </c>
      <c r="R24222">
        <f>Random!A24220</f>
        <v>-0.3742944997365647</v>
      </c>
      <c r="T24222">
        <f t="shared" ca="1" si="5309"/>
        <v>-2.8634318006055062E-2</v>
      </c>
      <c r="U24222">
        <f t="shared" ca="1" si="5315"/>
        <v>0</v>
      </c>
      <c r="V24222">
        <f t="shared" ca="1" si="5310"/>
        <v>0</v>
      </c>
    </row>
    <row r="24223" spans="6:22" x14ac:dyDescent="0.25">
      <c r="F24223">
        <f t="shared" si="5305"/>
        <v>24220</v>
      </c>
      <c r="G24223">
        <f t="shared" si="5316"/>
        <v>6.0549999999999996E-3</v>
      </c>
      <c r="H24223">
        <f t="shared" si="5306"/>
        <v>0</v>
      </c>
      <c r="I24223">
        <f t="shared" si="5314"/>
        <v>0</v>
      </c>
      <c r="J24223">
        <f t="shared" si="5317"/>
        <v>0</v>
      </c>
      <c r="L24223">
        <f t="shared" si="5307"/>
        <v>20196.325124994073</v>
      </c>
      <c r="M24223">
        <f t="shared" si="5318"/>
        <v>5.0490812812485179E-3</v>
      </c>
      <c r="N24223">
        <f t="shared" si="5311"/>
        <v>0</v>
      </c>
      <c r="O24223">
        <f t="shared" si="5312"/>
        <v>0</v>
      </c>
      <c r="P24223">
        <f t="shared" si="5313"/>
        <v>0</v>
      </c>
      <c r="Q24223">
        <f t="shared" si="5308"/>
        <v>0.4921875</v>
      </c>
      <c r="R24223">
        <f>Random!A24221</f>
        <v>0.24655927192875837</v>
      </c>
      <c r="T24223">
        <f t="shared" ca="1" si="5309"/>
        <v>-9.0159252076970082E-3</v>
      </c>
      <c r="U24223">
        <f t="shared" ca="1" si="5315"/>
        <v>0</v>
      </c>
      <c r="V24223">
        <f t="shared" ca="1" si="5310"/>
        <v>0</v>
      </c>
    </row>
    <row r="24224" spans="6:22" x14ac:dyDescent="0.25">
      <c r="F24224">
        <f t="shared" si="5305"/>
        <v>24221</v>
      </c>
      <c r="G24224">
        <f t="shared" si="5316"/>
        <v>6.0552499999999999E-3</v>
      </c>
      <c r="H24224">
        <f t="shared" si="5306"/>
        <v>0</v>
      </c>
      <c r="I24224">
        <f t="shared" si="5314"/>
        <v>0</v>
      </c>
      <c r="J24224">
        <f t="shared" si="5317"/>
        <v>0</v>
      </c>
      <c r="L24224">
        <f t="shared" si="5307"/>
        <v>20197.325124994073</v>
      </c>
      <c r="M24224">
        <f t="shared" si="5318"/>
        <v>5.0493312812485182E-3</v>
      </c>
      <c r="N24224">
        <f t="shared" si="5311"/>
        <v>0</v>
      </c>
      <c r="O24224">
        <f t="shared" si="5312"/>
        <v>0</v>
      </c>
      <c r="P24224">
        <f t="shared" si="5313"/>
        <v>0</v>
      </c>
      <c r="Q24224">
        <f t="shared" si="5308"/>
        <v>-0.3203125</v>
      </c>
      <c r="R24224">
        <f>Random!A24222</f>
        <v>-0.16077673680712978</v>
      </c>
      <c r="T24224">
        <f t="shared" ca="1" si="5309"/>
        <v>1.464942522186396E-2</v>
      </c>
      <c r="U24224">
        <f t="shared" ca="1" si="5315"/>
        <v>0</v>
      </c>
      <c r="V24224">
        <f t="shared" ca="1" si="5310"/>
        <v>0</v>
      </c>
    </row>
    <row r="24225" spans="6:22" x14ac:dyDescent="0.25">
      <c r="F24225">
        <f t="shared" si="5305"/>
        <v>24222</v>
      </c>
      <c r="G24225">
        <f t="shared" si="5316"/>
        <v>6.0555000000000001E-3</v>
      </c>
      <c r="H24225">
        <f t="shared" si="5306"/>
        <v>0</v>
      </c>
      <c r="I24225">
        <f t="shared" si="5314"/>
        <v>0</v>
      </c>
      <c r="J24225">
        <f t="shared" si="5317"/>
        <v>0</v>
      </c>
      <c r="L24225">
        <f t="shared" si="5307"/>
        <v>20198.325124994073</v>
      </c>
      <c r="M24225">
        <f t="shared" si="5318"/>
        <v>5.0495812812485184E-3</v>
      </c>
      <c r="N24225">
        <f t="shared" si="5311"/>
        <v>0</v>
      </c>
      <c r="O24225">
        <f t="shared" si="5312"/>
        <v>0</v>
      </c>
      <c r="P24225">
        <f t="shared" si="5313"/>
        <v>0</v>
      </c>
      <c r="Q24225">
        <f t="shared" si="5308"/>
        <v>0.2734375</v>
      </c>
      <c r="R24225">
        <f>Random!A24223</f>
        <v>0.13857474768679201</v>
      </c>
      <c r="T24225">
        <f t="shared" ca="1" si="5309"/>
        <v>3.2795496807380906E-2</v>
      </c>
      <c r="U24225">
        <f t="shared" ca="1" si="5315"/>
        <v>0</v>
      </c>
      <c r="V24225">
        <f t="shared" ca="1" si="5310"/>
        <v>0</v>
      </c>
    </row>
    <row r="24226" spans="6:22" x14ac:dyDescent="0.25">
      <c r="F24226">
        <f t="shared" si="5305"/>
        <v>24223</v>
      </c>
      <c r="G24226">
        <f t="shared" si="5316"/>
        <v>6.0557500000000004E-3</v>
      </c>
      <c r="H24226">
        <f t="shared" si="5306"/>
        <v>0</v>
      </c>
      <c r="I24226">
        <f t="shared" si="5314"/>
        <v>0</v>
      </c>
      <c r="J24226">
        <f t="shared" si="5317"/>
        <v>0</v>
      </c>
      <c r="L24226">
        <f t="shared" si="5307"/>
        <v>20199.325124994073</v>
      </c>
      <c r="M24226">
        <f t="shared" si="5318"/>
        <v>5.0498312812485187E-3</v>
      </c>
      <c r="N24226">
        <f t="shared" si="5311"/>
        <v>0</v>
      </c>
      <c r="O24226">
        <f t="shared" si="5312"/>
        <v>0</v>
      </c>
      <c r="P24226">
        <f t="shared" si="5313"/>
        <v>0</v>
      </c>
      <c r="Q24226">
        <f t="shared" si="5308"/>
        <v>0.4140625</v>
      </c>
      <c r="R24226">
        <f>Random!A24224</f>
        <v>0.20547157890238821</v>
      </c>
      <c r="T24226">
        <f t="shared" ca="1" si="5309"/>
        <v>3.8007793701167109E-2</v>
      </c>
      <c r="U24226">
        <f t="shared" ca="1" si="5315"/>
        <v>0</v>
      </c>
      <c r="V24226">
        <f t="shared" ca="1" si="5310"/>
        <v>0</v>
      </c>
    </row>
    <row r="24227" spans="6:22" x14ac:dyDescent="0.25">
      <c r="F24227">
        <f t="shared" si="5305"/>
        <v>24224</v>
      </c>
      <c r="G24227">
        <f t="shared" si="5316"/>
        <v>6.0559999999999998E-3</v>
      </c>
      <c r="H24227">
        <f t="shared" si="5306"/>
        <v>0</v>
      </c>
      <c r="I24227">
        <f t="shared" si="5314"/>
        <v>0</v>
      </c>
      <c r="J24227">
        <f t="shared" si="5317"/>
        <v>0</v>
      </c>
      <c r="L24227">
        <f t="shared" si="5307"/>
        <v>20200.325124994073</v>
      </c>
      <c r="M24227">
        <f t="shared" si="5318"/>
        <v>5.0500812812485181E-3</v>
      </c>
      <c r="N24227">
        <f t="shared" si="5311"/>
        <v>0</v>
      </c>
      <c r="O24227">
        <f t="shared" si="5312"/>
        <v>0</v>
      </c>
      <c r="P24227">
        <f t="shared" si="5313"/>
        <v>0</v>
      </c>
      <c r="Q24227">
        <f t="shared" si="5308"/>
        <v>0.109375</v>
      </c>
      <c r="R24227">
        <f>Random!A24225</f>
        <v>5.2768420399562865E-2</v>
      </c>
      <c r="T24227">
        <f t="shared" ca="1" si="5309"/>
        <v>2.7019020613321915E-2</v>
      </c>
      <c r="U24227">
        <f t="shared" ca="1" si="5315"/>
        <v>0</v>
      </c>
      <c r="V24227">
        <f t="shared" ca="1" si="5310"/>
        <v>0</v>
      </c>
    </row>
    <row r="24228" spans="6:22" x14ac:dyDescent="0.25">
      <c r="F24228">
        <f t="shared" si="5305"/>
        <v>24225</v>
      </c>
      <c r="G24228">
        <f t="shared" si="5316"/>
        <v>6.05625E-3</v>
      </c>
      <c r="H24228">
        <f t="shared" si="5306"/>
        <v>0</v>
      </c>
      <c r="I24228">
        <f t="shared" si="5314"/>
        <v>0</v>
      </c>
      <c r="J24228">
        <f t="shared" si="5317"/>
        <v>0</v>
      </c>
      <c r="L24228">
        <f t="shared" si="5307"/>
        <v>20201.325124994073</v>
      </c>
      <c r="M24228">
        <f t="shared" si="5318"/>
        <v>5.0503312812485183E-3</v>
      </c>
      <c r="N24228">
        <f t="shared" si="5311"/>
        <v>0</v>
      </c>
      <c r="O24228">
        <f t="shared" si="5312"/>
        <v>0</v>
      </c>
      <c r="P24228">
        <f t="shared" si="5313"/>
        <v>0</v>
      </c>
      <c r="Q24228">
        <f t="shared" si="5308"/>
        <v>-0.2890625</v>
      </c>
      <c r="R24228">
        <f>Random!A24226</f>
        <v>-0.1437931195164297</v>
      </c>
      <c r="T24228">
        <f t="shared" ca="1" si="5309"/>
        <v>4.9227300171390499E-3</v>
      </c>
      <c r="U24228">
        <f t="shared" ca="1" si="5315"/>
        <v>0</v>
      </c>
      <c r="V24228">
        <f t="shared" ca="1" si="5310"/>
        <v>0</v>
      </c>
    </row>
    <row r="24229" spans="6:22" x14ac:dyDescent="0.25">
      <c r="F24229">
        <f t="shared" si="5305"/>
        <v>24226</v>
      </c>
      <c r="G24229">
        <f t="shared" si="5316"/>
        <v>6.0565000000000003E-3</v>
      </c>
      <c r="H24229">
        <f t="shared" si="5306"/>
        <v>0</v>
      </c>
      <c r="I24229">
        <f t="shared" si="5314"/>
        <v>0</v>
      </c>
      <c r="J24229">
        <f t="shared" si="5317"/>
        <v>0</v>
      </c>
      <c r="L24229">
        <f t="shared" si="5307"/>
        <v>20202.325124994073</v>
      </c>
      <c r="M24229">
        <f t="shared" si="5318"/>
        <v>5.0505812812485186E-3</v>
      </c>
      <c r="N24229">
        <f t="shared" si="5311"/>
        <v>0</v>
      </c>
      <c r="O24229">
        <f t="shared" si="5312"/>
        <v>0</v>
      </c>
      <c r="P24229">
        <f t="shared" si="5313"/>
        <v>0</v>
      </c>
      <c r="Q24229">
        <f t="shared" si="5308"/>
        <v>-0.90625</v>
      </c>
      <c r="R24229">
        <f>Random!A24227</f>
        <v>-0.4524269934571874</v>
      </c>
      <c r="T24229">
        <f t="shared" ca="1" si="5309"/>
        <v>-1.9812853952843375E-2</v>
      </c>
      <c r="U24229">
        <f t="shared" ca="1" si="5315"/>
        <v>0</v>
      </c>
      <c r="V24229">
        <f t="shared" ca="1" si="5310"/>
        <v>0</v>
      </c>
    </row>
    <row r="24230" spans="6:22" x14ac:dyDescent="0.25">
      <c r="F24230">
        <f t="shared" si="5305"/>
        <v>24227</v>
      </c>
      <c r="G24230">
        <f t="shared" si="5316"/>
        <v>6.0567499999999996E-3</v>
      </c>
      <c r="H24230">
        <f t="shared" si="5306"/>
        <v>0</v>
      </c>
      <c r="I24230">
        <f t="shared" si="5314"/>
        <v>0</v>
      </c>
      <c r="J24230">
        <f t="shared" si="5317"/>
        <v>0</v>
      </c>
      <c r="L24230">
        <f t="shared" si="5307"/>
        <v>20203.325124994073</v>
      </c>
      <c r="M24230">
        <f t="shared" si="5318"/>
        <v>5.0508312812485179E-3</v>
      </c>
      <c r="N24230">
        <f t="shared" si="5311"/>
        <v>0</v>
      </c>
      <c r="O24230">
        <f t="shared" si="5312"/>
        <v>0</v>
      </c>
      <c r="P24230">
        <f t="shared" si="5313"/>
        <v>0</v>
      </c>
      <c r="Q24230">
        <f t="shared" si="5308"/>
        <v>-0.5546875</v>
      </c>
      <c r="R24230">
        <f>Random!A24228</f>
        <v>-0.27808802272663513</v>
      </c>
      <c r="T24230">
        <f t="shared" ca="1" si="5309"/>
        <v>-3.5548204992792119E-2</v>
      </c>
      <c r="U24230">
        <f t="shared" ca="1" si="5315"/>
        <v>0</v>
      </c>
      <c r="V24230">
        <f t="shared" ca="1" si="5310"/>
        <v>0</v>
      </c>
    </row>
    <row r="24231" spans="6:22" x14ac:dyDescent="0.25">
      <c r="F24231">
        <f t="shared" si="5305"/>
        <v>24228</v>
      </c>
      <c r="G24231">
        <f t="shared" si="5316"/>
        <v>6.0569999999999999E-3</v>
      </c>
      <c r="H24231">
        <f t="shared" si="5306"/>
        <v>0</v>
      </c>
      <c r="I24231">
        <f t="shared" si="5314"/>
        <v>0</v>
      </c>
      <c r="J24231">
        <f t="shared" si="5317"/>
        <v>0</v>
      </c>
      <c r="L24231">
        <f t="shared" si="5307"/>
        <v>20204.325124994073</v>
      </c>
      <c r="M24231">
        <f t="shared" si="5318"/>
        <v>5.0510812812485182E-3</v>
      </c>
      <c r="N24231">
        <f t="shared" si="5311"/>
        <v>0</v>
      </c>
      <c r="O24231">
        <f t="shared" si="5312"/>
        <v>0</v>
      </c>
      <c r="P24231">
        <f t="shared" si="5313"/>
        <v>0</v>
      </c>
      <c r="Q24231">
        <f t="shared" si="5308"/>
        <v>-0.109375</v>
      </c>
      <c r="R24231">
        <f>Random!A24229</f>
        <v>-5.4583400723797415E-2</v>
      </c>
      <c r="T24231">
        <f t="shared" ca="1" si="5309"/>
        <v>-3.8338375966571463E-2</v>
      </c>
      <c r="U24231">
        <f t="shared" ca="1" si="5315"/>
        <v>0</v>
      </c>
      <c r="V24231">
        <f t="shared" ca="1" si="5310"/>
        <v>0</v>
      </c>
    </row>
    <row r="24232" spans="6:22" x14ac:dyDescent="0.25">
      <c r="F24232">
        <f t="shared" si="5305"/>
        <v>24229</v>
      </c>
      <c r="G24232">
        <f t="shared" si="5316"/>
        <v>6.0572500000000001E-3</v>
      </c>
      <c r="H24232">
        <f t="shared" si="5306"/>
        <v>0</v>
      </c>
      <c r="I24232">
        <f t="shared" si="5314"/>
        <v>0</v>
      </c>
      <c r="J24232">
        <f t="shared" si="5317"/>
        <v>0</v>
      </c>
      <c r="L24232">
        <f t="shared" si="5307"/>
        <v>20205.325124994073</v>
      </c>
      <c r="M24232">
        <f t="shared" si="5318"/>
        <v>5.0513312812485184E-3</v>
      </c>
      <c r="N24232">
        <f t="shared" si="5311"/>
        <v>0</v>
      </c>
      <c r="O24232">
        <f t="shared" si="5312"/>
        <v>0</v>
      </c>
      <c r="P24232">
        <f t="shared" si="5313"/>
        <v>0</v>
      </c>
      <c r="Q24232">
        <f t="shared" si="5308"/>
        <v>0.2109375</v>
      </c>
      <c r="R24232">
        <f>Random!A24230</f>
        <v>0.10632572494815373</v>
      </c>
      <c r="T24232">
        <f t="shared" ca="1" si="5309"/>
        <v>-2.6240850323859942E-2</v>
      </c>
      <c r="U24232">
        <f t="shared" ca="1" si="5315"/>
        <v>0</v>
      </c>
      <c r="V24232">
        <f t="shared" ca="1" si="5310"/>
        <v>0</v>
      </c>
    </row>
    <row r="24233" spans="6:22" x14ac:dyDescent="0.25">
      <c r="F24233">
        <f t="shared" si="5305"/>
        <v>24230</v>
      </c>
      <c r="G24233">
        <f t="shared" si="5316"/>
        <v>6.0575000000000004E-3</v>
      </c>
      <c r="H24233">
        <f t="shared" si="5306"/>
        <v>0</v>
      </c>
      <c r="I24233">
        <f t="shared" si="5314"/>
        <v>0</v>
      </c>
      <c r="J24233">
        <f t="shared" si="5317"/>
        <v>0</v>
      </c>
      <c r="L24233">
        <f t="shared" si="5307"/>
        <v>20206.325124994073</v>
      </c>
      <c r="M24233">
        <f t="shared" si="5318"/>
        <v>5.0515812812485187E-3</v>
      </c>
      <c r="N24233">
        <f t="shared" si="5311"/>
        <v>0</v>
      </c>
      <c r="O24233">
        <f t="shared" si="5312"/>
        <v>0</v>
      </c>
      <c r="P24233">
        <f t="shared" si="5313"/>
        <v>0</v>
      </c>
      <c r="Q24233">
        <f t="shared" si="5308"/>
        <v>-0.5078125</v>
      </c>
      <c r="R24233">
        <f>Random!A24231</f>
        <v>-0.25566088301327161</v>
      </c>
      <c r="T24233">
        <f t="shared" ca="1" si="5309"/>
        <v>-3.1123181943411779E-3</v>
      </c>
      <c r="U24233">
        <f t="shared" ca="1" si="5315"/>
        <v>0</v>
      </c>
      <c r="V24233">
        <f t="shared" ca="1" si="5310"/>
        <v>0</v>
      </c>
    </row>
    <row r="24234" spans="6:22" x14ac:dyDescent="0.25">
      <c r="F24234">
        <f t="shared" si="5305"/>
        <v>24231</v>
      </c>
      <c r="G24234">
        <f t="shared" si="5316"/>
        <v>6.0577499999999998E-3</v>
      </c>
      <c r="H24234">
        <f t="shared" si="5306"/>
        <v>0</v>
      </c>
      <c r="I24234">
        <f t="shared" si="5314"/>
        <v>0</v>
      </c>
      <c r="J24234">
        <f t="shared" si="5317"/>
        <v>0</v>
      </c>
      <c r="L24234">
        <f t="shared" si="5307"/>
        <v>20207.325124994073</v>
      </c>
      <c r="M24234">
        <f t="shared" si="5318"/>
        <v>5.0518312812485181E-3</v>
      </c>
      <c r="N24234">
        <f t="shared" si="5311"/>
        <v>0</v>
      </c>
      <c r="O24234">
        <f t="shared" si="5312"/>
        <v>0</v>
      </c>
      <c r="P24234">
        <f t="shared" si="5313"/>
        <v>0</v>
      </c>
      <c r="Q24234">
        <f t="shared" si="5308"/>
        <v>0.9765625</v>
      </c>
      <c r="R24234">
        <f>Random!A24232</f>
        <v>0.4900980772487733</v>
      </c>
      <c r="T24234">
        <f t="shared" ca="1" si="5309"/>
        <v>2.2287679375722243E-2</v>
      </c>
      <c r="U24234">
        <f t="shared" ca="1" si="5315"/>
        <v>0</v>
      </c>
      <c r="V24234">
        <f t="shared" ca="1" si="5310"/>
        <v>0</v>
      </c>
    </row>
    <row r="24235" spans="6:22" x14ac:dyDescent="0.25">
      <c r="F24235">
        <f t="shared" si="5305"/>
        <v>24232</v>
      </c>
      <c r="G24235">
        <f t="shared" si="5316"/>
        <v>6.058E-3</v>
      </c>
      <c r="H24235">
        <f t="shared" si="5306"/>
        <v>0</v>
      </c>
      <c r="I24235">
        <f t="shared" si="5314"/>
        <v>0</v>
      </c>
      <c r="J24235">
        <f t="shared" si="5317"/>
        <v>0</v>
      </c>
      <c r="L24235">
        <f t="shared" si="5307"/>
        <v>20208.325124994073</v>
      </c>
      <c r="M24235">
        <f t="shared" si="5318"/>
        <v>5.0520812812485183E-3</v>
      </c>
      <c r="N24235">
        <f t="shared" si="5311"/>
        <v>0</v>
      </c>
      <c r="O24235">
        <f t="shared" si="5312"/>
        <v>0</v>
      </c>
      <c r="P24235">
        <f t="shared" si="5313"/>
        <v>0</v>
      </c>
      <c r="Q24235">
        <f t="shared" si="5308"/>
        <v>-0.515625</v>
      </c>
      <c r="R24235">
        <f>Random!A24233</f>
        <v>-0.25802523766254681</v>
      </c>
      <c r="T24235">
        <f t="shared" ca="1" si="5309"/>
        <v>3.8073183628503746E-2</v>
      </c>
      <c r="U24235">
        <f t="shared" ca="1" si="5315"/>
        <v>0</v>
      </c>
      <c r="V24235">
        <f t="shared" ca="1" si="5310"/>
        <v>0</v>
      </c>
    </row>
    <row r="24236" spans="6:22" x14ac:dyDescent="0.25">
      <c r="F24236">
        <f t="shared" si="5305"/>
        <v>24233</v>
      </c>
      <c r="G24236">
        <f t="shared" si="5316"/>
        <v>6.0582500000000003E-3</v>
      </c>
      <c r="H24236">
        <f t="shared" si="5306"/>
        <v>0</v>
      </c>
      <c r="I24236">
        <f t="shared" si="5314"/>
        <v>0</v>
      </c>
      <c r="J24236">
        <f t="shared" si="5317"/>
        <v>0</v>
      </c>
      <c r="L24236">
        <f t="shared" si="5307"/>
        <v>20209.325124994073</v>
      </c>
      <c r="M24236">
        <f t="shared" si="5318"/>
        <v>5.0523312812485186E-3</v>
      </c>
      <c r="N24236">
        <f t="shared" si="5311"/>
        <v>0</v>
      </c>
      <c r="O24236">
        <f t="shared" si="5312"/>
        <v>0</v>
      </c>
      <c r="P24236">
        <f t="shared" si="5313"/>
        <v>0</v>
      </c>
      <c r="Q24236">
        <f t="shared" si="5308"/>
        <v>-0.6328125</v>
      </c>
      <c r="R24236">
        <f>Random!A24234</f>
        <v>-0.31771642740002981</v>
      </c>
      <c r="T24236">
        <f t="shared" ca="1" si="5309"/>
        <v>4.1239265050902862E-2</v>
      </c>
      <c r="U24236">
        <f t="shared" ca="1" si="5315"/>
        <v>0</v>
      </c>
      <c r="V24236">
        <f t="shared" ca="1" si="5310"/>
        <v>0</v>
      </c>
    </row>
    <row r="24237" spans="6:22" x14ac:dyDescent="0.25">
      <c r="F24237">
        <f t="shared" si="5305"/>
        <v>24234</v>
      </c>
      <c r="G24237">
        <f t="shared" si="5316"/>
        <v>6.0584999999999996E-3</v>
      </c>
      <c r="H24237">
        <f t="shared" si="5306"/>
        <v>0</v>
      </c>
      <c r="I24237">
        <f t="shared" si="5314"/>
        <v>0</v>
      </c>
      <c r="J24237">
        <f t="shared" si="5317"/>
        <v>0</v>
      </c>
      <c r="L24237">
        <f t="shared" si="5307"/>
        <v>20210.325124994073</v>
      </c>
      <c r="M24237">
        <f t="shared" si="5318"/>
        <v>5.052581281248518E-3</v>
      </c>
      <c r="N24237">
        <f t="shared" si="5311"/>
        <v>0</v>
      </c>
      <c r="O24237">
        <f t="shared" si="5312"/>
        <v>0</v>
      </c>
      <c r="P24237">
        <f t="shared" si="5313"/>
        <v>0</v>
      </c>
      <c r="Q24237">
        <f t="shared" si="5308"/>
        <v>-0.6328125</v>
      </c>
      <c r="R24237">
        <f>Random!A24235</f>
        <v>-0.31632177366903502</v>
      </c>
      <c r="T24237">
        <f t="shared" ca="1" si="5309"/>
        <v>2.850482058806076E-2</v>
      </c>
      <c r="U24237">
        <f t="shared" ca="1" si="5315"/>
        <v>0</v>
      </c>
      <c r="V24237">
        <f t="shared" ca="1" si="5310"/>
        <v>0</v>
      </c>
    </row>
    <row r="24238" spans="6:22" x14ac:dyDescent="0.25">
      <c r="F24238">
        <f t="shared" si="5305"/>
        <v>24235</v>
      </c>
      <c r="G24238">
        <f t="shared" si="5316"/>
        <v>6.0587499999999999E-3</v>
      </c>
      <c r="H24238">
        <f t="shared" si="5306"/>
        <v>0</v>
      </c>
      <c r="I24238">
        <f t="shared" si="5314"/>
        <v>0</v>
      </c>
      <c r="J24238">
        <f t="shared" si="5317"/>
        <v>0</v>
      </c>
      <c r="L24238">
        <f t="shared" si="5307"/>
        <v>20211.325124994073</v>
      </c>
      <c r="M24238">
        <f t="shared" si="5318"/>
        <v>5.0528312812485182E-3</v>
      </c>
      <c r="N24238">
        <f t="shared" si="5311"/>
        <v>0</v>
      </c>
      <c r="O24238">
        <f t="shared" si="5312"/>
        <v>0</v>
      </c>
      <c r="P24238">
        <f t="shared" si="5313"/>
        <v>0</v>
      </c>
      <c r="Q24238">
        <f t="shared" si="5308"/>
        <v>-0.9921875</v>
      </c>
      <c r="R24238">
        <f>Random!A24236</f>
        <v>-0.4971911241457948</v>
      </c>
      <c r="T24238">
        <f t="shared" ca="1" si="5309"/>
        <v>4.4584637047908405E-3</v>
      </c>
      <c r="U24238">
        <f t="shared" ca="1" si="5315"/>
        <v>0</v>
      </c>
      <c r="V24238">
        <f t="shared" ca="1" si="5310"/>
        <v>0</v>
      </c>
    </row>
    <row r="24239" spans="6:22" x14ac:dyDescent="0.25">
      <c r="F24239">
        <f t="shared" si="5305"/>
        <v>24236</v>
      </c>
      <c r="G24239">
        <f t="shared" si="5316"/>
        <v>6.0590000000000001E-3</v>
      </c>
      <c r="H24239">
        <f t="shared" si="5306"/>
        <v>0</v>
      </c>
      <c r="I24239">
        <f t="shared" si="5314"/>
        <v>0</v>
      </c>
      <c r="J24239">
        <f t="shared" si="5317"/>
        <v>0</v>
      </c>
      <c r="L24239">
        <f t="shared" si="5307"/>
        <v>20212.325124994073</v>
      </c>
      <c r="M24239">
        <f t="shared" si="5318"/>
        <v>5.0530812812485185E-3</v>
      </c>
      <c r="N24239">
        <f t="shared" si="5311"/>
        <v>0</v>
      </c>
      <c r="O24239">
        <f t="shared" si="5312"/>
        <v>0</v>
      </c>
      <c r="P24239">
        <f t="shared" si="5313"/>
        <v>0</v>
      </c>
      <c r="Q24239">
        <f t="shared" si="5308"/>
        <v>-0.34375</v>
      </c>
      <c r="R24239">
        <f>Random!A24237</f>
        <v>-0.17202924153495291</v>
      </c>
      <c r="T24239">
        <f t="shared" ca="1" si="5309"/>
        <v>-2.2230345218535806E-2</v>
      </c>
      <c r="U24239">
        <f t="shared" ca="1" si="5315"/>
        <v>0</v>
      </c>
      <c r="V24239">
        <f t="shared" ca="1" si="5310"/>
        <v>0</v>
      </c>
    </row>
    <row r="24240" spans="6:22" x14ac:dyDescent="0.25">
      <c r="F24240">
        <f t="shared" si="5305"/>
        <v>24237</v>
      </c>
      <c r="G24240">
        <f t="shared" si="5316"/>
        <v>6.0592500000000004E-3</v>
      </c>
      <c r="H24240">
        <f t="shared" si="5306"/>
        <v>0</v>
      </c>
      <c r="I24240">
        <f t="shared" si="5314"/>
        <v>0</v>
      </c>
      <c r="J24240">
        <f t="shared" si="5317"/>
        <v>0</v>
      </c>
      <c r="L24240">
        <f t="shared" si="5307"/>
        <v>20213.325124994073</v>
      </c>
      <c r="M24240">
        <f t="shared" si="5318"/>
        <v>5.0533312812485187E-3</v>
      </c>
      <c r="N24240">
        <f t="shared" si="5311"/>
        <v>0</v>
      </c>
      <c r="O24240">
        <f t="shared" si="5312"/>
        <v>0</v>
      </c>
      <c r="P24240">
        <f t="shared" si="5313"/>
        <v>0</v>
      </c>
      <c r="Q24240">
        <f t="shared" si="5308"/>
        <v>-0.140625</v>
      </c>
      <c r="R24240">
        <f>Random!A24238</f>
        <v>-6.9022243370807979E-2</v>
      </c>
      <c r="T24240">
        <f t="shared" ca="1" si="5309"/>
        <v>-4.0392897582820476E-2</v>
      </c>
      <c r="U24240">
        <f t="shared" ca="1" si="5315"/>
        <v>0</v>
      </c>
      <c r="V24240">
        <f t="shared" ca="1" si="5310"/>
        <v>0</v>
      </c>
    </row>
    <row r="24241" spans="6:22" x14ac:dyDescent="0.25">
      <c r="F24241">
        <f t="shared" si="5305"/>
        <v>24238</v>
      </c>
      <c r="G24241">
        <f t="shared" si="5316"/>
        <v>6.0594999999999998E-3</v>
      </c>
      <c r="H24241">
        <f t="shared" si="5306"/>
        <v>0</v>
      </c>
      <c r="I24241">
        <f t="shared" si="5314"/>
        <v>0</v>
      </c>
      <c r="J24241">
        <f t="shared" si="5317"/>
        <v>0</v>
      </c>
      <c r="L24241">
        <f t="shared" si="5307"/>
        <v>20214.325124994073</v>
      </c>
      <c r="M24241">
        <f t="shared" si="5318"/>
        <v>5.0535812812485181E-3</v>
      </c>
      <c r="N24241">
        <f t="shared" si="5311"/>
        <v>0</v>
      </c>
      <c r="O24241">
        <f t="shared" si="5312"/>
        <v>0</v>
      </c>
      <c r="P24241">
        <f t="shared" si="5313"/>
        <v>0</v>
      </c>
      <c r="Q24241">
        <f t="shared" si="5308"/>
        <v>0.9765625</v>
      </c>
      <c r="R24241">
        <f>Random!A24239</f>
        <v>0.48978083951856077</v>
      </c>
      <c r="T24241">
        <f t="shared" ca="1" si="5309"/>
        <v>-4.2835143995051977E-2</v>
      </c>
      <c r="U24241">
        <f t="shared" ca="1" si="5315"/>
        <v>0</v>
      </c>
      <c r="V24241">
        <f t="shared" ca="1" si="5310"/>
        <v>0</v>
      </c>
    </row>
    <row r="24242" spans="6:22" x14ac:dyDescent="0.25">
      <c r="F24242">
        <f t="shared" si="5305"/>
        <v>24239</v>
      </c>
      <c r="G24242">
        <f t="shared" si="5316"/>
        <v>6.05975E-3</v>
      </c>
      <c r="H24242">
        <f t="shared" si="5306"/>
        <v>0</v>
      </c>
      <c r="I24242">
        <f t="shared" si="5314"/>
        <v>0</v>
      </c>
      <c r="J24242">
        <f t="shared" si="5317"/>
        <v>0</v>
      </c>
      <c r="L24242">
        <f t="shared" si="5307"/>
        <v>20215.325124994073</v>
      </c>
      <c r="M24242">
        <f t="shared" si="5318"/>
        <v>5.0538312812485183E-3</v>
      </c>
      <c r="N24242">
        <f t="shared" si="5311"/>
        <v>0</v>
      </c>
      <c r="O24242">
        <f t="shared" si="5312"/>
        <v>0</v>
      </c>
      <c r="P24242">
        <f t="shared" si="5313"/>
        <v>0</v>
      </c>
      <c r="Q24242">
        <f t="shared" si="5308"/>
        <v>-0.9921875</v>
      </c>
      <c r="R24242">
        <f>Random!A24240</f>
        <v>-0.49568328612275026</v>
      </c>
      <c r="T24242">
        <f t="shared" ca="1" si="5309"/>
        <v>-3.187765420702296E-2</v>
      </c>
      <c r="U24242">
        <f t="shared" ca="1" si="5315"/>
        <v>0</v>
      </c>
      <c r="V24242">
        <f t="shared" ca="1" si="5310"/>
        <v>0</v>
      </c>
    </row>
    <row r="24243" spans="6:22" x14ac:dyDescent="0.25">
      <c r="F24243">
        <f t="shared" si="5305"/>
        <v>24240</v>
      </c>
      <c r="G24243">
        <f t="shared" si="5316"/>
        <v>6.0600000000000003E-3</v>
      </c>
      <c r="H24243">
        <f t="shared" si="5306"/>
        <v>0</v>
      </c>
      <c r="I24243">
        <f t="shared" si="5314"/>
        <v>0</v>
      </c>
      <c r="J24243">
        <f t="shared" si="5317"/>
        <v>0</v>
      </c>
      <c r="L24243">
        <f t="shared" si="5307"/>
        <v>20216.325124994073</v>
      </c>
      <c r="M24243">
        <f t="shared" si="5318"/>
        <v>5.0540812812485186E-3</v>
      </c>
      <c r="N24243">
        <f t="shared" si="5311"/>
        <v>0</v>
      </c>
      <c r="O24243">
        <f t="shared" si="5312"/>
        <v>0</v>
      </c>
      <c r="P24243">
        <f t="shared" si="5313"/>
        <v>0</v>
      </c>
      <c r="Q24243">
        <f t="shared" si="5308"/>
        <v>0.5078125</v>
      </c>
      <c r="R24243">
        <f>Random!A24241</f>
        <v>0.25474146140829113</v>
      </c>
      <c r="T24243">
        <f t="shared" ca="1" si="5309"/>
        <v>-7.0312439586625941E-3</v>
      </c>
      <c r="U24243">
        <f t="shared" ca="1" si="5315"/>
        <v>0</v>
      </c>
      <c r="V24243">
        <f t="shared" ca="1" si="5310"/>
        <v>0</v>
      </c>
    </row>
    <row r="24244" spans="6:22" x14ac:dyDescent="0.25">
      <c r="F24244">
        <f t="shared" si="5305"/>
        <v>24241</v>
      </c>
      <c r="G24244">
        <f t="shared" si="5316"/>
        <v>6.0602499999999997E-3</v>
      </c>
      <c r="H24244">
        <f t="shared" si="5306"/>
        <v>0</v>
      </c>
      <c r="I24244">
        <f t="shared" si="5314"/>
        <v>0</v>
      </c>
      <c r="J24244">
        <f t="shared" si="5317"/>
        <v>0</v>
      </c>
      <c r="L24244">
        <f t="shared" si="5307"/>
        <v>20217.325124994073</v>
      </c>
      <c r="M24244">
        <f t="shared" si="5318"/>
        <v>5.054331281248518E-3</v>
      </c>
      <c r="N24244">
        <f t="shared" si="5311"/>
        <v>0</v>
      </c>
      <c r="O24244">
        <f t="shared" si="5312"/>
        <v>0</v>
      </c>
      <c r="P24244">
        <f t="shared" si="5313"/>
        <v>0</v>
      </c>
      <c r="Q24244">
        <f t="shared" si="5308"/>
        <v>0.8984375</v>
      </c>
      <c r="R24244">
        <f>Random!A24242</f>
        <v>0.44811783717960563</v>
      </c>
      <c r="T24244">
        <f t="shared" ca="1" si="5309"/>
        <v>2.1947067711362601E-2</v>
      </c>
      <c r="U24244">
        <f t="shared" ca="1" si="5315"/>
        <v>0</v>
      </c>
      <c r="V24244">
        <f t="shared" ca="1" si="5310"/>
        <v>0</v>
      </c>
    </row>
    <row r="24245" spans="6:22" x14ac:dyDescent="0.25">
      <c r="F24245">
        <f t="shared" si="5305"/>
        <v>24242</v>
      </c>
      <c r="G24245">
        <f t="shared" si="5316"/>
        <v>6.0604999999999999E-3</v>
      </c>
      <c r="H24245">
        <f t="shared" si="5306"/>
        <v>0</v>
      </c>
      <c r="I24245">
        <f t="shared" si="5314"/>
        <v>0</v>
      </c>
      <c r="J24245">
        <f t="shared" si="5317"/>
        <v>0</v>
      </c>
      <c r="L24245">
        <f t="shared" si="5307"/>
        <v>20218.325124994073</v>
      </c>
      <c r="M24245">
        <f t="shared" si="5318"/>
        <v>5.0545812812485182E-3</v>
      </c>
      <c r="N24245">
        <f t="shared" si="5311"/>
        <v>0</v>
      </c>
      <c r="O24245">
        <f t="shared" si="5312"/>
        <v>0</v>
      </c>
      <c r="P24245">
        <f t="shared" si="5313"/>
        <v>0</v>
      </c>
      <c r="Q24245">
        <f t="shared" si="5308"/>
        <v>0.296875</v>
      </c>
      <c r="R24245">
        <f>Random!A24243</f>
        <v>0.14673734504979707</v>
      </c>
      <c r="T24245">
        <f t="shared" ca="1" si="5309"/>
        <v>4.3192379029896089E-2</v>
      </c>
      <c r="U24245">
        <f t="shared" ca="1" si="5315"/>
        <v>0</v>
      </c>
      <c r="V24245">
        <f t="shared" ca="1" si="5310"/>
        <v>0</v>
      </c>
    </row>
    <row r="24246" spans="6:22" x14ac:dyDescent="0.25">
      <c r="F24246">
        <f t="shared" si="5305"/>
        <v>24243</v>
      </c>
      <c r="G24246">
        <f t="shared" si="5316"/>
        <v>6.0607500000000002E-3</v>
      </c>
      <c r="H24246">
        <f t="shared" si="5306"/>
        <v>0</v>
      </c>
      <c r="I24246">
        <f t="shared" si="5314"/>
        <v>0</v>
      </c>
      <c r="J24246">
        <f t="shared" si="5317"/>
        <v>0</v>
      </c>
      <c r="L24246">
        <f t="shared" si="5307"/>
        <v>20219.325124994073</v>
      </c>
      <c r="M24246">
        <f t="shared" si="5318"/>
        <v>5.0548312812485185E-3</v>
      </c>
      <c r="N24246">
        <f t="shared" si="5311"/>
        <v>0</v>
      </c>
      <c r="O24246">
        <f t="shared" si="5312"/>
        <v>0</v>
      </c>
      <c r="P24246">
        <f t="shared" si="5313"/>
        <v>0</v>
      </c>
      <c r="Q24246">
        <f t="shared" si="5308"/>
        <v>0.6171875</v>
      </c>
      <c r="R24246">
        <f>Random!A24244</f>
        <v>0.30870314437663304</v>
      </c>
      <c r="T24246">
        <f t="shared" ca="1" si="5309"/>
        <v>5.0254379789731393E-2</v>
      </c>
      <c r="U24246">
        <f t="shared" ca="1" si="5315"/>
        <v>0</v>
      </c>
      <c r="V24246">
        <f t="shared" ca="1" si="5310"/>
        <v>0</v>
      </c>
    </row>
    <row r="24247" spans="6:22" x14ac:dyDescent="0.25">
      <c r="F24247">
        <f t="shared" si="5305"/>
        <v>24244</v>
      </c>
      <c r="G24247">
        <f t="shared" si="5316"/>
        <v>6.0610000000000004E-3</v>
      </c>
      <c r="H24247">
        <f t="shared" si="5306"/>
        <v>0</v>
      </c>
      <c r="I24247">
        <f t="shared" si="5314"/>
        <v>0</v>
      </c>
      <c r="J24247">
        <f t="shared" si="5317"/>
        <v>0</v>
      </c>
      <c r="L24247">
        <f t="shared" si="5307"/>
        <v>20220.325124994073</v>
      </c>
      <c r="M24247">
        <f t="shared" si="5318"/>
        <v>5.0550812812485179E-3</v>
      </c>
      <c r="N24247">
        <f t="shared" si="5311"/>
        <v>0</v>
      </c>
      <c r="O24247">
        <f t="shared" si="5312"/>
        <v>0</v>
      </c>
      <c r="P24247">
        <f t="shared" si="5313"/>
        <v>0</v>
      </c>
      <c r="Q24247">
        <f t="shared" si="5308"/>
        <v>0.9296875</v>
      </c>
      <c r="R24247">
        <f>Random!A24245</f>
        <v>0.46655506870571883</v>
      </c>
      <c r="T24247">
        <f t="shared" ca="1" si="5309"/>
        <v>3.851448476901502E-2</v>
      </c>
      <c r="U24247">
        <f t="shared" ca="1" si="5315"/>
        <v>0</v>
      </c>
      <c r="V24247">
        <f t="shared" ca="1" si="5310"/>
        <v>0</v>
      </c>
    </row>
    <row r="24248" spans="6:22" x14ac:dyDescent="0.25">
      <c r="F24248">
        <f t="shared" si="5305"/>
        <v>24245</v>
      </c>
      <c r="G24248">
        <f t="shared" si="5316"/>
        <v>6.0612499999999998E-3</v>
      </c>
      <c r="H24248">
        <f t="shared" si="5306"/>
        <v>0</v>
      </c>
      <c r="I24248">
        <f t="shared" si="5314"/>
        <v>0</v>
      </c>
      <c r="J24248">
        <f t="shared" si="5317"/>
        <v>0</v>
      </c>
      <c r="L24248">
        <f t="shared" si="5307"/>
        <v>20221.325124994073</v>
      </c>
      <c r="M24248">
        <f t="shared" si="5318"/>
        <v>5.0553312812485181E-3</v>
      </c>
      <c r="N24248">
        <f t="shared" si="5311"/>
        <v>0</v>
      </c>
      <c r="O24248">
        <f t="shared" si="5312"/>
        <v>0</v>
      </c>
      <c r="P24248">
        <f t="shared" si="5313"/>
        <v>0</v>
      </c>
      <c r="Q24248">
        <f t="shared" si="5308"/>
        <v>9.375E-2</v>
      </c>
      <c r="R24248">
        <f>Random!A24246</f>
        <v>4.8799781551699062E-2</v>
      </c>
      <c r="T24248">
        <f t="shared" ca="1" si="5309"/>
        <v>1.1667996587398102E-2</v>
      </c>
      <c r="U24248">
        <f t="shared" ca="1" si="5315"/>
        <v>0</v>
      </c>
      <c r="V24248">
        <f t="shared" ca="1" si="5310"/>
        <v>0</v>
      </c>
    </row>
    <row r="24249" spans="6:22" x14ac:dyDescent="0.25">
      <c r="F24249">
        <f t="shared" si="5305"/>
        <v>24246</v>
      </c>
      <c r="G24249">
        <f t="shared" si="5316"/>
        <v>6.0615E-3</v>
      </c>
      <c r="H24249">
        <f t="shared" si="5306"/>
        <v>0</v>
      </c>
      <c r="I24249">
        <f t="shared" si="5314"/>
        <v>0</v>
      </c>
      <c r="J24249">
        <f t="shared" si="5317"/>
        <v>0</v>
      </c>
      <c r="L24249">
        <f t="shared" si="5307"/>
        <v>20222.325124994073</v>
      </c>
      <c r="M24249">
        <f t="shared" si="5318"/>
        <v>5.0555812812485184E-3</v>
      </c>
      <c r="N24249">
        <f t="shared" si="5311"/>
        <v>0</v>
      </c>
      <c r="O24249">
        <f t="shared" si="5312"/>
        <v>0</v>
      </c>
      <c r="P24249">
        <f t="shared" si="5313"/>
        <v>0</v>
      </c>
      <c r="Q24249">
        <f t="shared" si="5308"/>
        <v>0.7421875</v>
      </c>
      <c r="R24249">
        <f>Random!A24247</f>
        <v>0.37054550842926171</v>
      </c>
      <c r="T24249">
        <f t="shared" ca="1" si="5309"/>
        <v>-2.1224920387295419E-2</v>
      </c>
      <c r="U24249">
        <f t="shared" ca="1" si="5315"/>
        <v>0</v>
      </c>
      <c r="V24249">
        <f t="shared" ca="1" si="5310"/>
        <v>0</v>
      </c>
    </row>
    <row r="24250" spans="6:22" x14ac:dyDescent="0.25">
      <c r="F24250">
        <f t="shared" si="5305"/>
        <v>24247</v>
      </c>
      <c r="G24250">
        <f t="shared" si="5316"/>
        <v>6.0617500000000003E-3</v>
      </c>
      <c r="H24250">
        <f t="shared" si="5306"/>
        <v>0</v>
      </c>
      <c r="I24250">
        <f t="shared" si="5314"/>
        <v>0</v>
      </c>
      <c r="J24250">
        <f t="shared" si="5317"/>
        <v>0</v>
      </c>
      <c r="L24250">
        <f t="shared" si="5307"/>
        <v>20223.325124994073</v>
      </c>
      <c r="M24250">
        <f t="shared" si="5318"/>
        <v>5.0558312812485186E-3</v>
      </c>
      <c r="N24250">
        <f t="shared" si="5311"/>
        <v>0</v>
      </c>
      <c r="O24250">
        <f t="shared" si="5312"/>
        <v>0</v>
      </c>
      <c r="P24250">
        <f t="shared" si="5313"/>
        <v>0</v>
      </c>
      <c r="Q24250">
        <f t="shared" si="5308"/>
        <v>-0.6328125</v>
      </c>
      <c r="R24250">
        <f>Random!A24248</f>
        <v>-0.31770675889819455</v>
      </c>
      <c r="T24250">
        <f t="shared" ca="1" si="5309"/>
        <v>-4.8697816646572134E-2</v>
      </c>
      <c r="U24250">
        <f t="shared" ca="1" si="5315"/>
        <v>0</v>
      </c>
      <c r="V24250">
        <f t="shared" ca="1" si="5310"/>
        <v>0</v>
      </c>
    </row>
    <row r="24251" spans="6:22" x14ac:dyDescent="0.25">
      <c r="F24251">
        <f t="shared" si="5305"/>
        <v>24248</v>
      </c>
      <c r="G24251">
        <f t="shared" si="5316"/>
        <v>6.0619999999999997E-3</v>
      </c>
      <c r="H24251">
        <f t="shared" si="5306"/>
        <v>0</v>
      </c>
      <c r="I24251">
        <f t="shared" si="5314"/>
        <v>0</v>
      </c>
      <c r="J24251">
        <f t="shared" si="5317"/>
        <v>0</v>
      </c>
      <c r="L24251">
        <f t="shared" si="5307"/>
        <v>20224.325124994073</v>
      </c>
      <c r="M24251">
        <f t="shared" si="5318"/>
        <v>5.056081281248518E-3</v>
      </c>
      <c r="N24251">
        <f t="shared" si="5311"/>
        <v>0</v>
      </c>
      <c r="O24251">
        <f t="shared" si="5312"/>
        <v>0</v>
      </c>
      <c r="P24251">
        <f t="shared" si="5313"/>
        <v>0</v>
      </c>
      <c r="Q24251">
        <f t="shared" si="5308"/>
        <v>-0.3359375</v>
      </c>
      <c r="R24251">
        <f>Random!A24249</f>
        <v>-0.16837494250984009</v>
      </c>
      <c r="T24251">
        <f t="shared" ca="1" si="5309"/>
        <v>-5.8297700831049529E-2</v>
      </c>
      <c r="U24251">
        <f t="shared" ca="1" si="5315"/>
        <v>0</v>
      </c>
      <c r="V24251">
        <f t="shared" ca="1" si="5310"/>
        <v>0</v>
      </c>
    </row>
    <row r="24252" spans="6:22" x14ac:dyDescent="0.25">
      <c r="F24252">
        <f t="shared" si="5305"/>
        <v>24249</v>
      </c>
      <c r="G24252">
        <f t="shared" si="5316"/>
        <v>6.0622499999999999E-3</v>
      </c>
      <c r="H24252">
        <f t="shared" si="5306"/>
        <v>0</v>
      </c>
      <c r="I24252">
        <f t="shared" si="5314"/>
        <v>0</v>
      </c>
      <c r="J24252">
        <f t="shared" si="5317"/>
        <v>0</v>
      </c>
      <c r="L24252">
        <f t="shared" si="5307"/>
        <v>20225.325124994073</v>
      </c>
      <c r="M24252">
        <f t="shared" si="5318"/>
        <v>5.0563312812485182E-3</v>
      </c>
      <c r="N24252">
        <f t="shared" si="5311"/>
        <v>0</v>
      </c>
      <c r="O24252">
        <f t="shared" si="5312"/>
        <v>0</v>
      </c>
      <c r="P24252">
        <f t="shared" si="5313"/>
        <v>0</v>
      </c>
      <c r="Q24252">
        <f t="shared" si="5308"/>
        <v>-0.9765625</v>
      </c>
      <c r="R24252">
        <f>Random!A24250</f>
        <v>-0.48915803530078783</v>
      </c>
      <c r="T24252">
        <f t="shared" ca="1" si="5309"/>
        <v>-4.7072327678081352E-2</v>
      </c>
      <c r="U24252">
        <f t="shared" ca="1" si="5315"/>
        <v>0</v>
      </c>
      <c r="V24252">
        <f t="shared" ca="1" si="5310"/>
        <v>0</v>
      </c>
    </row>
    <row r="24253" spans="6:22" x14ac:dyDescent="0.25">
      <c r="F24253">
        <f t="shared" si="5305"/>
        <v>24250</v>
      </c>
      <c r="G24253">
        <f t="shared" si="5316"/>
        <v>6.0625000000000002E-3</v>
      </c>
      <c r="H24253">
        <f t="shared" si="5306"/>
        <v>0</v>
      </c>
      <c r="I24253">
        <f t="shared" si="5314"/>
        <v>0</v>
      </c>
      <c r="J24253">
        <f t="shared" si="5317"/>
        <v>0</v>
      </c>
      <c r="L24253">
        <f t="shared" si="5307"/>
        <v>20226.325124994073</v>
      </c>
      <c r="M24253">
        <f t="shared" si="5318"/>
        <v>5.0565812812485185E-3</v>
      </c>
      <c r="N24253">
        <f t="shared" si="5311"/>
        <v>0</v>
      </c>
      <c r="O24253">
        <f t="shared" si="5312"/>
        <v>0</v>
      </c>
      <c r="P24253">
        <f t="shared" si="5313"/>
        <v>0</v>
      </c>
      <c r="Q24253">
        <f t="shared" si="5308"/>
        <v>0.1171875</v>
      </c>
      <c r="R24253">
        <f>Random!A24251</f>
        <v>5.6963528101156569E-2</v>
      </c>
      <c r="T24253">
        <f t="shared" ca="1" si="5309"/>
        <v>-1.8267158060939377E-2</v>
      </c>
      <c r="U24253">
        <f t="shared" ca="1" si="5315"/>
        <v>0</v>
      </c>
      <c r="V24253">
        <f t="shared" ca="1" si="5310"/>
        <v>0</v>
      </c>
    </row>
    <row r="24254" spans="6:22" x14ac:dyDescent="0.25">
      <c r="F24254">
        <f t="shared" ref="F24254:F24317" si="5319">F24253+1</f>
        <v>24251</v>
      </c>
      <c r="G24254">
        <f t="shared" si="5316"/>
        <v>6.0627500000000004E-3</v>
      </c>
      <c r="H24254">
        <f t="shared" ref="H24254:H24317" si="5320">IF(AND(0&lt;=F24254, F24254&lt;=$D$10),2*PI()*($D$8+$D$5*G24254/(2*$D$6))*G24254,0)</f>
        <v>0</v>
      </c>
      <c r="I24254">
        <f t="shared" si="5314"/>
        <v>0</v>
      </c>
      <c r="J24254">
        <f t="shared" si="5317"/>
        <v>0</v>
      </c>
      <c r="L24254">
        <f t="shared" ref="L24254:L24317" si="5321">L24253+1</f>
        <v>20227.325124994073</v>
      </c>
      <c r="M24254">
        <f t="shared" si="5318"/>
        <v>5.0568312812485179E-3</v>
      </c>
      <c r="N24254">
        <f t="shared" si="5311"/>
        <v>0</v>
      </c>
      <c r="O24254">
        <f t="shared" si="5312"/>
        <v>0</v>
      </c>
      <c r="P24254">
        <f t="shared" si="5313"/>
        <v>0</v>
      </c>
      <c r="Q24254">
        <f t="shared" ref="Q24254:Q24317" si="5322">ROUND((O24254+$D$13*R24254)*$D$3,0)/($D$3)</f>
        <v>-0.2578125</v>
      </c>
      <c r="R24254">
        <f>Random!A24252</f>
        <v>-0.12826493071289213</v>
      </c>
      <c r="T24254">
        <f t="shared" ref="T24254:T24317" ca="1" si="5323">IF(F24254&lt;$D$10,0,IFERROR(CORREL(OFFSET($J$3,0,0,$D$10,1),OFFSET($Q$3,F24254-$D$10,0,$D$10,1)),0))</f>
        <v>1.7205429996772409E-2</v>
      </c>
      <c r="U24254">
        <f t="shared" ca="1" si="5315"/>
        <v>0</v>
      </c>
      <c r="V24254">
        <f t="shared" ref="V24254:V24317" ca="1" si="5324">U24254*G24254</f>
        <v>0</v>
      </c>
    </row>
    <row r="24255" spans="6:22" x14ac:dyDescent="0.25">
      <c r="F24255">
        <f t="shared" si="5319"/>
        <v>24252</v>
      </c>
      <c r="G24255">
        <f t="shared" si="5316"/>
        <v>6.0629999999999998E-3</v>
      </c>
      <c r="H24255">
        <f t="shared" si="5320"/>
        <v>0</v>
      </c>
      <c r="I24255">
        <f t="shared" si="5314"/>
        <v>0</v>
      </c>
      <c r="J24255">
        <f t="shared" si="5317"/>
        <v>0</v>
      </c>
      <c r="L24255">
        <f t="shared" si="5321"/>
        <v>20228.325124994073</v>
      </c>
      <c r="M24255">
        <f t="shared" si="5318"/>
        <v>5.0570812812485181E-3</v>
      </c>
      <c r="N24255">
        <f t="shared" si="5311"/>
        <v>0</v>
      </c>
      <c r="O24255">
        <f t="shared" si="5312"/>
        <v>0</v>
      </c>
      <c r="P24255">
        <f t="shared" si="5313"/>
        <v>0</v>
      </c>
      <c r="Q24255">
        <f t="shared" si="5322"/>
        <v>-0.2734375</v>
      </c>
      <c r="R24255">
        <f>Random!A24253</f>
        <v>-0.13498202948972338</v>
      </c>
      <c r="T24255">
        <f t="shared" ca="1" si="5323"/>
        <v>4.72492062590689E-2</v>
      </c>
      <c r="U24255">
        <f t="shared" ca="1" si="5315"/>
        <v>0</v>
      </c>
      <c r="V24255">
        <f t="shared" ca="1" si="5324"/>
        <v>0</v>
      </c>
    </row>
    <row r="24256" spans="6:22" x14ac:dyDescent="0.25">
      <c r="F24256">
        <f t="shared" si="5319"/>
        <v>24253</v>
      </c>
      <c r="G24256">
        <f t="shared" si="5316"/>
        <v>6.0632500000000001E-3</v>
      </c>
      <c r="H24256">
        <f t="shared" si="5320"/>
        <v>0</v>
      </c>
      <c r="I24256">
        <f t="shared" si="5314"/>
        <v>0</v>
      </c>
      <c r="J24256">
        <f t="shared" si="5317"/>
        <v>0</v>
      </c>
      <c r="L24256">
        <f t="shared" si="5321"/>
        <v>20229.325124994073</v>
      </c>
      <c r="M24256">
        <f t="shared" si="5318"/>
        <v>5.0573312812485184E-3</v>
      </c>
      <c r="N24256">
        <f t="shared" si="5311"/>
        <v>0</v>
      </c>
      <c r="O24256">
        <f t="shared" si="5312"/>
        <v>0</v>
      </c>
      <c r="P24256">
        <f t="shared" si="5313"/>
        <v>0</v>
      </c>
      <c r="Q24256">
        <f t="shared" si="5322"/>
        <v>0.4296875</v>
      </c>
      <c r="R24256">
        <f>Random!A24254</f>
        <v>0.21507598636506164</v>
      </c>
      <c r="T24256">
        <f t="shared" ca="1" si="5323"/>
        <v>6.2045417022268935E-2</v>
      </c>
      <c r="U24256">
        <f t="shared" ca="1" si="5315"/>
        <v>0</v>
      </c>
      <c r="V24256">
        <f t="shared" ca="1" si="5324"/>
        <v>0</v>
      </c>
    </row>
    <row r="24257" spans="6:22" x14ac:dyDescent="0.25">
      <c r="F24257">
        <f t="shared" si="5319"/>
        <v>24254</v>
      </c>
      <c r="G24257">
        <f t="shared" si="5316"/>
        <v>6.0635000000000003E-3</v>
      </c>
      <c r="H24257">
        <f t="shared" si="5320"/>
        <v>0</v>
      </c>
      <c r="I24257">
        <f t="shared" si="5314"/>
        <v>0</v>
      </c>
      <c r="J24257">
        <f t="shared" si="5317"/>
        <v>0</v>
      </c>
      <c r="L24257">
        <f t="shared" si="5321"/>
        <v>20230.325124994073</v>
      </c>
      <c r="M24257">
        <f t="shared" si="5318"/>
        <v>5.0575812812485186E-3</v>
      </c>
      <c r="N24257">
        <f t="shared" si="5311"/>
        <v>0</v>
      </c>
      <c r="O24257">
        <f t="shared" si="5312"/>
        <v>0</v>
      </c>
      <c r="P24257">
        <f t="shared" si="5313"/>
        <v>0</v>
      </c>
      <c r="Q24257">
        <f t="shared" si="5322"/>
        <v>0.7265625</v>
      </c>
      <c r="R24257">
        <f>Random!A24255</f>
        <v>0.36451201834435609</v>
      </c>
      <c r="T24257">
        <f t="shared" ca="1" si="5323"/>
        <v>5.5640546132176609E-2</v>
      </c>
      <c r="U24257">
        <f t="shared" ca="1" si="5315"/>
        <v>0</v>
      </c>
      <c r="V24257">
        <f t="shared" ca="1" si="5324"/>
        <v>0</v>
      </c>
    </row>
    <row r="24258" spans="6:22" x14ac:dyDescent="0.25">
      <c r="F24258">
        <f t="shared" si="5319"/>
        <v>24255</v>
      </c>
      <c r="G24258">
        <f t="shared" si="5316"/>
        <v>6.0637499999999997E-3</v>
      </c>
      <c r="H24258">
        <f t="shared" si="5320"/>
        <v>0</v>
      </c>
      <c r="I24258">
        <f t="shared" si="5314"/>
        <v>0</v>
      </c>
      <c r="J24258">
        <f t="shared" si="5317"/>
        <v>0</v>
      </c>
      <c r="L24258">
        <f t="shared" si="5321"/>
        <v>20231.325124994073</v>
      </c>
      <c r="M24258">
        <f t="shared" si="5318"/>
        <v>5.057831281248518E-3</v>
      </c>
      <c r="N24258">
        <f t="shared" si="5311"/>
        <v>0</v>
      </c>
      <c r="O24258">
        <f t="shared" si="5312"/>
        <v>0</v>
      </c>
      <c r="P24258">
        <f t="shared" si="5313"/>
        <v>0</v>
      </c>
      <c r="Q24258">
        <f t="shared" si="5322"/>
        <v>-0.4609375</v>
      </c>
      <c r="R24258">
        <f>Random!A24256</f>
        <v>-0.23209943978703873</v>
      </c>
      <c r="T24258">
        <f t="shared" ca="1" si="5323"/>
        <v>2.8390898060640227E-2</v>
      </c>
      <c r="U24258">
        <f t="shared" ca="1" si="5315"/>
        <v>0</v>
      </c>
      <c r="V24258">
        <f t="shared" ca="1" si="5324"/>
        <v>0</v>
      </c>
    </row>
    <row r="24259" spans="6:22" x14ac:dyDescent="0.25">
      <c r="F24259">
        <f t="shared" si="5319"/>
        <v>24256</v>
      </c>
      <c r="G24259">
        <f t="shared" si="5316"/>
        <v>6.0639999999999999E-3</v>
      </c>
      <c r="H24259">
        <f t="shared" si="5320"/>
        <v>0</v>
      </c>
      <c r="I24259">
        <f t="shared" si="5314"/>
        <v>0</v>
      </c>
      <c r="J24259">
        <f t="shared" si="5317"/>
        <v>0</v>
      </c>
      <c r="L24259">
        <f t="shared" si="5321"/>
        <v>20232.325124994073</v>
      </c>
      <c r="M24259">
        <f t="shared" si="5318"/>
        <v>5.0580812812485183E-3</v>
      </c>
      <c r="N24259">
        <f t="shared" si="5311"/>
        <v>0</v>
      </c>
      <c r="O24259">
        <f t="shared" si="5312"/>
        <v>0</v>
      </c>
      <c r="P24259">
        <f t="shared" si="5313"/>
        <v>0</v>
      </c>
      <c r="Q24259">
        <f t="shared" si="5322"/>
        <v>0.21875</v>
      </c>
      <c r="R24259">
        <f>Random!A24257</f>
        <v>0.10747800895940218</v>
      </c>
      <c r="T24259">
        <f t="shared" ca="1" si="5323"/>
        <v>-8.1008039940528385E-3</v>
      </c>
      <c r="U24259">
        <f t="shared" ca="1" si="5315"/>
        <v>0</v>
      </c>
      <c r="V24259">
        <f t="shared" ca="1" si="5324"/>
        <v>0</v>
      </c>
    </row>
    <row r="24260" spans="6:22" x14ac:dyDescent="0.25">
      <c r="F24260">
        <f t="shared" si="5319"/>
        <v>24257</v>
      </c>
      <c r="G24260">
        <f t="shared" si="5316"/>
        <v>6.0642500000000002E-3</v>
      </c>
      <c r="H24260">
        <f t="shared" si="5320"/>
        <v>0</v>
      </c>
      <c r="I24260">
        <f t="shared" si="5314"/>
        <v>0</v>
      </c>
      <c r="J24260">
        <f t="shared" si="5317"/>
        <v>0</v>
      </c>
      <c r="L24260">
        <f t="shared" si="5321"/>
        <v>20233.325124994073</v>
      </c>
      <c r="M24260">
        <f t="shared" si="5318"/>
        <v>5.0583312812485185E-3</v>
      </c>
      <c r="N24260">
        <f t="shared" ref="N24260:N24323" si="5325">IF(AND(0&lt;=M24260,M24260&lt;=$D$6),2*PI()*($D$8+$D$5*M24260/(2*$D$6))*M24260,0)</f>
        <v>0</v>
      </c>
      <c r="O24260">
        <f t="shared" ref="O24260:O24323" si="5326">SIN(N24260)</f>
        <v>0</v>
      </c>
      <c r="P24260">
        <f t="shared" ref="P24260:P24323" si="5327">ROUND(O24260*$D$3,0)/($D$3)</f>
        <v>0</v>
      </c>
      <c r="Q24260">
        <f t="shared" si="5322"/>
        <v>0.578125</v>
      </c>
      <c r="R24260">
        <f>Random!A24258</f>
        <v>0.28911119683736575</v>
      </c>
      <c r="T24260">
        <f t="shared" ca="1" si="5323"/>
        <v>-4.1677318858169686E-2</v>
      </c>
      <c r="U24260">
        <f t="shared" ca="1" si="5315"/>
        <v>0</v>
      </c>
      <c r="V24260">
        <f t="shared" ca="1" si="5324"/>
        <v>0</v>
      </c>
    </row>
    <row r="24261" spans="6:22" x14ac:dyDescent="0.25">
      <c r="F24261">
        <f t="shared" si="5319"/>
        <v>24258</v>
      </c>
      <c r="G24261">
        <f t="shared" si="5316"/>
        <v>6.0644999999999996E-3</v>
      </c>
      <c r="H24261">
        <f t="shared" si="5320"/>
        <v>0</v>
      </c>
      <c r="I24261">
        <f t="shared" ref="I24261:I24324" si="5328">SIN(H24261)</f>
        <v>0</v>
      </c>
      <c r="J24261">
        <f t="shared" si="5317"/>
        <v>0</v>
      </c>
      <c r="L24261">
        <f t="shared" si="5321"/>
        <v>20234.325124994073</v>
      </c>
      <c r="M24261">
        <f t="shared" si="5318"/>
        <v>5.0585812812485179E-3</v>
      </c>
      <c r="N24261">
        <f t="shared" si="5325"/>
        <v>0</v>
      </c>
      <c r="O24261">
        <f t="shared" si="5326"/>
        <v>0</v>
      </c>
      <c r="P24261">
        <f t="shared" si="5327"/>
        <v>0</v>
      </c>
      <c r="Q24261">
        <f t="shared" si="5322"/>
        <v>0.828125</v>
      </c>
      <c r="R24261">
        <f>Random!A24259</f>
        <v>0.415474061602772</v>
      </c>
      <c r="T24261">
        <f t="shared" ca="1" si="5323"/>
        <v>-6.1160248490144987E-2</v>
      </c>
      <c r="U24261">
        <f t="shared" ca="1" si="5315"/>
        <v>0</v>
      </c>
      <c r="V24261">
        <f t="shared" ca="1" si="5324"/>
        <v>0</v>
      </c>
    </row>
    <row r="24262" spans="6:22" x14ac:dyDescent="0.25">
      <c r="F24262">
        <f t="shared" si="5319"/>
        <v>24259</v>
      </c>
      <c r="G24262">
        <f t="shared" si="5316"/>
        <v>6.0647499999999998E-3</v>
      </c>
      <c r="H24262">
        <f t="shared" si="5320"/>
        <v>0</v>
      </c>
      <c r="I24262">
        <f t="shared" si="5328"/>
        <v>0</v>
      </c>
      <c r="J24262">
        <f t="shared" si="5317"/>
        <v>0</v>
      </c>
      <c r="L24262">
        <f t="shared" si="5321"/>
        <v>20235.325124994073</v>
      </c>
      <c r="M24262">
        <f t="shared" si="5318"/>
        <v>5.0588312812485181E-3</v>
      </c>
      <c r="N24262">
        <f t="shared" si="5325"/>
        <v>0</v>
      </c>
      <c r="O24262">
        <f t="shared" si="5326"/>
        <v>0</v>
      </c>
      <c r="P24262">
        <f t="shared" si="5327"/>
        <v>0</v>
      </c>
      <c r="Q24262">
        <f t="shared" si="5322"/>
        <v>-0.3359375</v>
      </c>
      <c r="R24262">
        <f>Random!A24260</f>
        <v>-0.1692305007393945</v>
      </c>
      <c r="T24262">
        <f t="shared" ca="1" si="5323"/>
        <v>-6.0391485542749333E-2</v>
      </c>
      <c r="U24262">
        <f t="shared" ca="1" si="5315"/>
        <v>0</v>
      </c>
      <c r="V24262">
        <f t="shared" ca="1" si="5324"/>
        <v>0</v>
      </c>
    </row>
    <row r="24263" spans="6:22" x14ac:dyDescent="0.25">
      <c r="F24263">
        <f t="shared" si="5319"/>
        <v>24260</v>
      </c>
      <c r="G24263">
        <f t="shared" si="5316"/>
        <v>6.0650000000000001E-3</v>
      </c>
      <c r="H24263">
        <f t="shared" si="5320"/>
        <v>0</v>
      </c>
      <c r="I24263">
        <f t="shared" si="5328"/>
        <v>0</v>
      </c>
      <c r="J24263">
        <f t="shared" si="5317"/>
        <v>0</v>
      </c>
      <c r="L24263">
        <f t="shared" si="5321"/>
        <v>20236.325124994073</v>
      </c>
      <c r="M24263">
        <f t="shared" si="5318"/>
        <v>5.0590812812485184E-3</v>
      </c>
      <c r="N24263">
        <f t="shared" si="5325"/>
        <v>0</v>
      </c>
      <c r="O24263">
        <f t="shared" si="5326"/>
        <v>0</v>
      </c>
      <c r="P24263">
        <f t="shared" si="5327"/>
        <v>0</v>
      </c>
      <c r="Q24263">
        <f t="shared" si="5322"/>
        <v>0.6015625</v>
      </c>
      <c r="R24263">
        <f>Random!A24261</f>
        <v>0.29973233546787115</v>
      </c>
      <c r="T24263">
        <f t="shared" ca="1" si="5323"/>
        <v>-3.8985551036863741E-2</v>
      </c>
      <c r="U24263">
        <f t="shared" ca="1" si="5315"/>
        <v>0</v>
      </c>
      <c r="V24263">
        <f t="shared" ca="1" si="5324"/>
        <v>0</v>
      </c>
    </row>
    <row r="24264" spans="6:22" x14ac:dyDescent="0.25">
      <c r="F24264">
        <f t="shared" si="5319"/>
        <v>24261</v>
      </c>
      <c r="G24264">
        <f t="shared" si="5316"/>
        <v>6.0652500000000003E-3</v>
      </c>
      <c r="H24264">
        <f t="shared" si="5320"/>
        <v>0</v>
      </c>
      <c r="I24264">
        <f t="shared" si="5328"/>
        <v>0</v>
      </c>
      <c r="J24264">
        <f t="shared" si="5317"/>
        <v>0</v>
      </c>
      <c r="L24264">
        <f t="shared" si="5321"/>
        <v>20237.325124994073</v>
      </c>
      <c r="M24264">
        <f t="shared" si="5318"/>
        <v>5.0593312812485186E-3</v>
      </c>
      <c r="N24264">
        <f t="shared" si="5325"/>
        <v>0</v>
      </c>
      <c r="O24264">
        <f t="shared" si="5326"/>
        <v>0</v>
      </c>
      <c r="P24264">
        <f t="shared" si="5327"/>
        <v>0</v>
      </c>
      <c r="Q24264">
        <f t="shared" si="5322"/>
        <v>0.59375</v>
      </c>
      <c r="R24264">
        <f>Random!A24262</f>
        <v>0.29526920447021965</v>
      </c>
      <c r="T24264">
        <f t="shared" ca="1" si="5323"/>
        <v>-4.5820479451191753E-3</v>
      </c>
      <c r="U24264">
        <f t="shared" ca="1" si="5315"/>
        <v>0</v>
      </c>
      <c r="V24264">
        <f t="shared" ca="1" si="5324"/>
        <v>0</v>
      </c>
    </row>
    <row r="24265" spans="6:22" x14ac:dyDescent="0.25">
      <c r="F24265">
        <f t="shared" si="5319"/>
        <v>24262</v>
      </c>
      <c r="G24265">
        <f t="shared" si="5316"/>
        <v>6.0654999999999997E-3</v>
      </c>
      <c r="H24265">
        <f t="shared" si="5320"/>
        <v>0</v>
      </c>
      <c r="I24265">
        <f t="shared" si="5328"/>
        <v>0</v>
      </c>
      <c r="J24265">
        <f t="shared" si="5317"/>
        <v>0</v>
      </c>
      <c r="L24265">
        <f t="shared" si="5321"/>
        <v>20238.325124994073</v>
      </c>
      <c r="M24265">
        <f t="shared" si="5318"/>
        <v>5.059581281248518E-3</v>
      </c>
      <c r="N24265">
        <f t="shared" si="5325"/>
        <v>0</v>
      </c>
      <c r="O24265">
        <f t="shared" si="5326"/>
        <v>0</v>
      </c>
      <c r="P24265">
        <f t="shared" si="5327"/>
        <v>0</v>
      </c>
      <c r="Q24265">
        <f t="shared" si="5322"/>
        <v>0.359375</v>
      </c>
      <c r="R24265">
        <f>Random!A24263</f>
        <v>0.18098731637711929</v>
      </c>
      <c r="T24265">
        <f t="shared" ca="1" si="5323"/>
        <v>3.1714093354393118E-2</v>
      </c>
      <c r="U24265">
        <f t="shared" ca="1" si="5315"/>
        <v>0</v>
      </c>
      <c r="V24265">
        <f t="shared" ca="1" si="5324"/>
        <v>0</v>
      </c>
    </row>
    <row r="24266" spans="6:22" x14ac:dyDescent="0.25">
      <c r="F24266">
        <f t="shared" si="5319"/>
        <v>24263</v>
      </c>
      <c r="G24266">
        <f t="shared" si="5316"/>
        <v>6.06575E-3</v>
      </c>
      <c r="H24266">
        <f t="shared" si="5320"/>
        <v>0</v>
      </c>
      <c r="I24266">
        <f t="shared" si="5328"/>
        <v>0</v>
      </c>
      <c r="J24266">
        <f t="shared" si="5317"/>
        <v>0</v>
      </c>
      <c r="L24266">
        <f t="shared" si="5321"/>
        <v>20239.325124994073</v>
      </c>
      <c r="M24266">
        <f t="shared" si="5318"/>
        <v>5.0598312812485183E-3</v>
      </c>
      <c r="N24266">
        <f t="shared" si="5325"/>
        <v>0</v>
      </c>
      <c r="O24266">
        <f t="shared" si="5326"/>
        <v>0</v>
      </c>
      <c r="P24266">
        <f t="shared" si="5327"/>
        <v>0</v>
      </c>
      <c r="Q24266">
        <f t="shared" si="5322"/>
        <v>-0.8359375</v>
      </c>
      <c r="R24266">
        <f>Random!A24264</f>
        <v>-0.41795477204321585</v>
      </c>
      <c r="T24266">
        <f t="shared" ca="1" si="5323"/>
        <v>5.5793580104984412E-2</v>
      </c>
      <c r="U24266">
        <f t="shared" ca="1" si="5315"/>
        <v>0</v>
      </c>
      <c r="V24266">
        <f t="shared" ca="1" si="5324"/>
        <v>0</v>
      </c>
    </row>
    <row r="24267" spans="6:22" x14ac:dyDescent="0.25">
      <c r="F24267">
        <f t="shared" si="5319"/>
        <v>24264</v>
      </c>
      <c r="G24267">
        <f t="shared" si="5316"/>
        <v>6.0660000000000002E-3</v>
      </c>
      <c r="H24267">
        <f t="shared" si="5320"/>
        <v>0</v>
      </c>
      <c r="I24267">
        <f t="shared" si="5328"/>
        <v>0</v>
      </c>
      <c r="J24267">
        <f t="shared" si="5317"/>
        <v>0</v>
      </c>
      <c r="L24267">
        <f t="shared" si="5321"/>
        <v>20240.325124994073</v>
      </c>
      <c r="M24267">
        <f t="shared" si="5318"/>
        <v>5.0600812812485185E-3</v>
      </c>
      <c r="N24267">
        <f t="shared" si="5325"/>
        <v>0</v>
      </c>
      <c r="O24267">
        <f t="shared" si="5326"/>
        <v>0</v>
      </c>
      <c r="P24267">
        <f t="shared" si="5327"/>
        <v>0</v>
      </c>
      <c r="Q24267">
        <f t="shared" si="5322"/>
        <v>-0.2421875</v>
      </c>
      <c r="R24267">
        <f>Random!A24265</f>
        <v>-0.11994928260753557</v>
      </c>
      <c r="T24267">
        <f t="shared" ca="1" si="5323"/>
        <v>6.2344219812797377E-2</v>
      </c>
      <c r="U24267">
        <f t="shared" ca="1" si="5315"/>
        <v>0</v>
      </c>
      <c r="V24267">
        <f t="shared" ca="1" si="5324"/>
        <v>0</v>
      </c>
    </row>
    <row r="24268" spans="6:22" x14ac:dyDescent="0.25">
      <c r="F24268">
        <f t="shared" si="5319"/>
        <v>24265</v>
      </c>
      <c r="G24268">
        <f t="shared" si="5316"/>
        <v>6.0662499999999996E-3</v>
      </c>
      <c r="H24268">
        <f t="shared" si="5320"/>
        <v>0</v>
      </c>
      <c r="I24268">
        <f t="shared" si="5328"/>
        <v>0</v>
      </c>
      <c r="J24268">
        <f t="shared" si="5317"/>
        <v>0</v>
      </c>
      <c r="L24268">
        <f t="shared" si="5321"/>
        <v>20241.325124994073</v>
      </c>
      <c r="M24268">
        <f t="shared" si="5318"/>
        <v>5.0603312812485179E-3</v>
      </c>
      <c r="N24268">
        <f t="shared" si="5325"/>
        <v>0</v>
      </c>
      <c r="O24268">
        <f t="shared" si="5326"/>
        <v>0</v>
      </c>
      <c r="P24268">
        <f t="shared" si="5327"/>
        <v>0</v>
      </c>
      <c r="Q24268">
        <f t="shared" si="5322"/>
        <v>0.3515625</v>
      </c>
      <c r="R24268">
        <f>Random!A24266</f>
        <v>0.17440886067518968</v>
      </c>
      <c r="T24268">
        <f t="shared" ca="1" si="5323"/>
        <v>4.7874708984604303E-2</v>
      </c>
      <c r="U24268">
        <f t="shared" ca="1" si="5315"/>
        <v>0</v>
      </c>
      <c r="V24268">
        <f t="shared" ca="1" si="5324"/>
        <v>0</v>
      </c>
    </row>
    <row r="24269" spans="6:22" x14ac:dyDescent="0.25">
      <c r="F24269">
        <f t="shared" si="5319"/>
        <v>24266</v>
      </c>
      <c r="G24269">
        <f t="shared" si="5316"/>
        <v>6.0664999999999998E-3</v>
      </c>
      <c r="H24269">
        <f t="shared" si="5320"/>
        <v>0</v>
      </c>
      <c r="I24269">
        <f t="shared" si="5328"/>
        <v>0</v>
      </c>
      <c r="J24269">
        <f t="shared" si="5317"/>
        <v>0</v>
      </c>
      <c r="L24269">
        <f t="shared" si="5321"/>
        <v>20242.325124994073</v>
      </c>
      <c r="M24269">
        <f t="shared" si="5318"/>
        <v>5.0605812812485182E-3</v>
      </c>
      <c r="N24269">
        <f t="shared" si="5325"/>
        <v>0</v>
      </c>
      <c r="O24269">
        <f t="shared" si="5326"/>
        <v>0</v>
      </c>
      <c r="P24269">
        <f t="shared" si="5327"/>
        <v>0</v>
      </c>
      <c r="Q24269">
        <f t="shared" si="5322"/>
        <v>0.7421875</v>
      </c>
      <c r="R24269">
        <f>Random!A24267</f>
        <v>0.37218708425713254</v>
      </c>
      <c r="T24269">
        <f t="shared" ca="1" si="5323"/>
        <v>1.5508274130478202E-2</v>
      </c>
      <c r="U24269">
        <f t="shared" ca="1" si="5315"/>
        <v>0</v>
      </c>
      <c r="V24269">
        <f t="shared" ca="1" si="5324"/>
        <v>0</v>
      </c>
    </row>
    <row r="24270" spans="6:22" x14ac:dyDescent="0.25">
      <c r="F24270">
        <f t="shared" si="5319"/>
        <v>24267</v>
      </c>
      <c r="G24270">
        <f t="shared" si="5316"/>
        <v>6.0667500000000001E-3</v>
      </c>
      <c r="H24270">
        <f t="shared" si="5320"/>
        <v>0</v>
      </c>
      <c r="I24270">
        <f t="shared" si="5328"/>
        <v>0</v>
      </c>
      <c r="J24270">
        <f t="shared" si="5317"/>
        <v>0</v>
      </c>
      <c r="L24270">
        <f t="shared" si="5321"/>
        <v>20243.325124994073</v>
      </c>
      <c r="M24270">
        <f t="shared" si="5318"/>
        <v>5.0608312812485184E-3</v>
      </c>
      <c r="N24270">
        <f t="shared" si="5325"/>
        <v>0</v>
      </c>
      <c r="O24270">
        <f t="shared" si="5326"/>
        <v>0</v>
      </c>
      <c r="P24270">
        <f t="shared" si="5327"/>
        <v>0</v>
      </c>
      <c r="Q24270">
        <f t="shared" si="5322"/>
        <v>0.6875</v>
      </c>
      <c r="R24270">
        <f>Random!A24268</f>
        <v>0.34454518183844607</v>
      </c>
      <c r="T24270">
        <f t="shared" ca="1" si="5323"/>
        <v>-2.4418588465342783E-2</v>
      </c>
      <c r="U24270">
        <f t="shared" ca="1" si="5315"/>
        <v>0</v>
      </c>
      <c r="V24270">
        <f t="shared" ca="1" si="5324"/>
        <v>0</v>
      </c>
    </row>
    <row r="24271" spans="6:22" x14ac:dyDescent="0.25">
      <c r="F24271">
        <f t="shared" si="5319"/>
        <v>24268</v>
      </c>
      <c r="G24271">
        <f t="shared" si="5316"/>
        <v>6.0670000000000003E-3</v>
      </c>
      <c r="H24271">
        <f t="shared" si="5320"/>
        <v>0</v>
      </c>
      <c r="I24271">
        <f t="shared" si="5328"/>
        <v>0</v>
      </c>
      <c r="J24271">
        <f t="shared" si="5317"/>
        <v>0</v>
      </c>
      <c r="L24271">
        <f t="shared" si="5321"/>
        <v>20244.325124994073</v>
      </c>
      <c r="M24271">
        <f t="shared" si="5318"/>
        <v>5.0610812812485187E-3</v>
      </c>
      <c r="N24271">
        <f t="shared" si="5325"/>
        <v>0</v>
      </c>
      <c r="O24271">
        <f t="shared" si="5326"/>
        <v>0</v>
      </c>
      <c r="P24271">
        <f t="shared" si="5327"/>
        <v>0</v>
      </c>
      <c r="Q24271">
        <f t="shared" si="5322"/>
        <v>-0.3203125</v>
      </c>
      <c r="R24271">
        <f>Random!A24269</f>
        <v>-0.16181064548280488</v>
      </c>
      <c r="T24271">
        <f t="shared" ca="1" si="5323"/>
        <v>-5.5383656136753265E-2</v>
      </c>
      <c r="U24271">
        <f t="shared" ca="1" si="5315"/>
        <v>0</v>
      </c>
      <c r="V24271">
        <f t="shared" ca="1" si="5324"/>
        <v>0</v>
      </c>
    </row>
    <row r="24272" spans="6:22" x14ac:dyDescent="0.25">
      <c r="F24272">
        <f t="shared" si="5319"/>
        <v>24269</v>
      </c>
      <c r="G24272">
        <f t="shared" si="5316"/>
        <v>6.0672499999999997E-3</v>
      </c>
      <c r="H24272">
        <f t="shared" si="5320"/>
        <v>0</v>
      </c>
      <c r="I24272">
        <f t="shared" si="5328"/>
        <v>0</v>
      </c>
      <c r="J24272">
        <f t="shared" si="5317"/>
        <v>0</v>
      </c>
      <c r="L24272">
        <f t="shared" si="5321"/>
        <v>20245.325124994073</v>
      </c>
      <c r="M24272">
        <f t="shared" si="5318"/>
        <v>5.061331281248518E-3</v>
      </c>
      <c r="N24272">
        <f t="shared" si="5325"/>
        <v>0</v>
      </c>
      <c r="O24272">
        <f t="shared" si="5326"/>
        <v>0</v>
      </c>
      <c r="P24272">
        <f t="shared" si="5327"/>
        <v>0</v>
      </c>
      <c r="Q24272">
        <f t="shared" si="5322"/>
        <v>-0.8359375</v>
      </c>
      <c r="R24272">
        <f>Random!A24270</f>
        <v>-0.418899821376429</v>
      </c>
      <c r="T24272">
        <f t="shared" ca="1" si="5323"/>
        <v>-6.5884339913264839E-2</v>
      </c>
      <c r="U24272">
        <f t="shared" ca="1" si="5315"/>
        <v>0</v>
      </c>
      <c r="V24272">
        <f t="shared" ca="1" si="5324"/>
        <v>0</v>
      </c>
    </row>
    <row r="24273" spans="6:22" x14ac:dyDescent="0.25">
      <c r="F24273">
        <f t="shared" si="5319"/>
        <v>24270</v>
      </c>
      <c r="G24273">
        <f t="shared" si="5316"/>
        <v>6.0675E-3</v>
      </c>
      <c r="H24273">
        <f t="shared" si="5320"/>
        <v>0</v>
      </c>
      <c r="I24273">
        <f t="shared" si="5328"/>
        <v>0</v>
      </c>
      <c r="J24273">
        <f t="shared" si="5317"/>
        <v>0</v>
      </c>
      <c r="L24273">
        <f t="shared" si="5321"/>
        <v>20246.325124994073</v>
      </c>
      <c r="M24273">
        <f t="shared" si="5318"/>
        <v>5.0615812812485183E-3</v>
      </c>
      <c r="N24273">
        <f t="shared" si="5325"/>
        <v>0</v>
      </c>
      <c r="O24273">
        <f t="shared" si="5326"/>
        <v>0</v>
      </c>
      <c r="P24273">
        <f t="shared" si="5327"/>
        <v>0</v>
      </c>
      <c r="Q24273">
        <f t="shared" si="5322"/>
        <v>0.375</v>
      </c>
      <c r="R24273">
        <f>Random!A24271</f>
        <v>0.18581055255956613</v>
      </c>
      <c r="T24273">
        <f t="shared" ca="1" si="5323"/>
        <v>-5.1936729888794178E-2</v>
      </c>
      <c r="U24273">
        <f t="shared" ca="1" si="5315"/>
        <v>0</v>
      </c>
      <c r="V24273">
        <f t="shared" ca="1" si="5324"/>
        <v>0</v>
      </c>
    </row>
    <row r="24274" spans="6:22" x14ac:dyDescent="0.25">
      <c r="F24274">
        <f t="shared" si="5319"/>
        <v>24271</v>
      </c>
      <c r="G24274">
        <f t="shared" si="5316"/>
        <v>6.0677500000000002E-3</v>
      </c>
      <c r="H24274">
        <f t="shared" si="5320"/>
        <v>0</v>
      </c>
      <c r="I24274">
        <f t="shared" si="5328"/>
        <v>0</v>
      </c>
      <c r="J24274">
        <f t="shared" si="5317"/>
        <v>0</v>
      </c>
      <c r="L24274">
        <f t="shared" si="5321"/>
        <v>20247.325124994073</v>
      </c>
      <c r="M24274">
        <f t="shared" si="5318"/>
        <v>5.0618312812485185E-3</v>
      </c>
      <c r="N24274">
        <f t="shared" si="5325"/>
        <v>0</v>
      </c>
      <c r="O24274">
        <f t="shared" si="5326"/>
        <v>0</v>
      </c>
      <c r="P24274">
        <f t="shared" si="5327"/>
        <v>0</v>
      </c>
      <c r="Q24274">
        <f t="shared" si="5322"/>
        <v>-0.3046875</v>
      </c>
      <c r="R24274">
        <f>Random!A24272</f>
        <v>-0.1511341885657197</v>
      </c>
      <c r="T24274">
        <f t="shared" ca="1" si="5323"/>
        <v>-2.089532597545004E-2</v>
      </c>
      <c r="U24274">
        <f t="shared" ca="1" si="5315"/>
        <v>0</v>
      </c>
      <c r="V24274">
        <f t="shared" ca="1" si="5324"/>
        <v>0</v>
      </c>
    </row>
    <row r="24275" spans="6:22" x14ac:dyDescent="0.25">
      <c r="F24275">
        <f t="shared" si="5319"/>
        <v>24272</v>
      </c>
      <c r="G24275">
        <f t="shared" si="5316"/>
        <v>6.0679999999999996E-3</v>
      </c>
      <c r="H24275">
        <f t="shared" si="5320"/>
        <v>0</v>
      </c>
      <c r="I24275">
        <f t="shared" si="5328"/>
        <v>0</v>
      </c>
      <c r="J24275">
        <f t="shared" si="5317"/>
        <v>0</v>
      </c>
      <c r="L24275">
        <f t="shared" si="5321"/>
        <v>20248.325124994073</v>
      </c>
      <c r="M24275">
        <f t="shared" si="5318"/>
        <v>5.0620812812485179E-3</v>
      </c>
      <c r="N24275">
        <f t="shared" si="5325"/>
        <v>0</v>
      </c>
      <c r="O24275">
        <f t="shared" si="5326"/>
        <v>0</v>
      </c>
      <c r="P24275">
        <f t="shared" si="5327"/>
        <v>0</v>
      </c>
      <c r="Q24275">
        <f t="shared" si="5322"/>
        <v>-0.7890625</v>
      </c>
      <c r="R24275">
        <f>Random!A24273</f>
        <v>-0.39556079015299506</v>
      </c>
      <c r="T24275">
        <f t="shared" ca="1" si="5323"/>
        <v>1.8853374622611684E-2</v>
      </c>
      <c r="U24275">
        <f t="shared" ref="U24275:U24338" ca="1" si="5329">IF(T24275&gt;$D$14,T24275,0)</f>
        <v>0</v>
      </c>
      <c r="V24275">
        <f t="shared" ca="1" si="5324"/>
        <v>0</v>
      </c>
    </row>
    <row r="24276" spans="6:22" x14ac:dyDescent="0.25">
      <c r="F24276">
        <f t="shared" si="5319"/>
        <v>24273</v>
      </c>
      <c r="G24276">
        <f t="shared" si="5316"/>
        <v>6.0682499999999999E-3</v>
      </c>
      <c r="H24276">
        <f t="shared" si="5320"/>
        <v>0</v>
      </c>
      <c r="I24276">
        <f t="shared" si="5328"/>
        <v>0</v>
      </c>
      <c r="J24276">
        <f t="shared" si="5317"/>
        <v>0</v>
      </c>
      <c r="L24276">
        <f t="shared" si="5321"/>
        <v>20249.325124994073</v>
      </c>
      <c r="M24276">
        <f t="shared" si="5318"/>
        <v>5.0623312812485182E-3</v>
      </c>
      <c r="N24276">
        <f t="shared" si="5325"/>
        <v>0</v>
      </c>
      <c r="O24276">
        <f t="shared" si="5326"/>
        <v>0</v>
      </c>
      <c r="P24276">
        <f t="shared" si="5327"/>
        <v>0</v>
      </c>
      <c r="Q24276">
        <f t="shared" si="5322"/>
        <v>0.53125</v>
      </c>
      <c r="R24276">
        <f>Random!A24274</f>
        <v>0.2638936070007627</v>
      </c>
      <c r="T24276">
        <f t="shared" ca="1" si="5323"/>
        <v>5.3563154618624369E-2</v>
      </c>
      <c r="U24276">
        <f t="shared" ca="1" si="5329"/>
        <v>0</v>
      </c>
      <c r="V24276">
        <f t="shared" ca="1" si="5324"/>
        <v>0</v>
      </c>
    </row>
    <row r="24277" spans="6:22" x14ac:dyDescent="0.25">
      <c r="F24277">
        <f t="shared" si="5319"/>
        <v>24274</v>
      </c>
      <c r="G24277">
        <f t="shared" si="5316"/>
        <v>6.0685000000000001E-3</v>
      </c>
      <c r="H24277">
        <f t="shared" si="5320"/>
        <v>0</v>
      </c>
      <c r="I24277">
        <f t="shared" si="5328"/>
        <v>0</v>
      </c>
      <c r="J24277">
        <f t="shared" si="5317"/>
        <v>0</v>
      </c>
      <c r="L24277">
        <f t="shared" si="5321"/>
        <v>20250.325124994073</v>
      </c>
      <c r="M24277">
        <f t="shared" si="5318"/>
        <v>5.0625812812485184E-3</v>
      </c>
      <c r="N24277">
        <f t="shared" si="5325"/>
        <v>0</v>
      </c>
      <c r="O24277">
        <f t="shared" si="5326"/>
        <v>0</v>
      </c>
      <c r="P24277">
        <f t="shared" si="5327"/>
        <v>0</v>
      </c>
      <c r="Q24277">
        <f t="shared" si="5322"/>
        <v>-0.390625</v>
      </c>
      <c r="R24277">
        <f>Random!A24275</f>
        <v>-0.19477481546503617</v>
      </c>
      <c r="T24277">
        <f t="shared" ca="1" si="5323"/>
        <v>6.8512731763866394E-2</v>
      </c>
      <c r="U24277">
        <f t="shared" ca="1" si="5329"/>
        <v>0</v>
      </c>
      <c r="V24277">
        <f t="shared" ca="1" si="5324"/>
        <v>0</v>
      </c>
    </row>
    <row r="24278" spans="6:22" x14ac:dyDescent="0.25">
      <c r="F24278">
        <f t="shared" si="5319"/>
        <v>24275</v>
      </c>
      <c r="G24278">
        <f t="shared" si="5316"/>
        <v>6.0687500000000004E-3</v>
      </c>
      <c r="H24278">
        <f t="shared" si="5320"/>
        <v>0</v>
      </c>
      <c r="I24278">
        <f t="shared" si="5328"/>
        <v>0</v>
      </c>
      <c r="J24278">
        <f t="shared" si="5317"/>
        <v>0</v>
      </c>
      <c r="L24278">
        <f t="shared" si="5321"/>
        <v>20251.325124994073</v>
      </c>
      <c r="M24278">
        <f t="shared" si="5318"/>
        <v>5.0628312812485187E-3</v>
      </c>
      <c r="N24278">
        <f t="shared" si="5325"/>
        <v>0</v>
      </c>
      <c r="O24278">
        <f t="shared" si="5326"/>
        <v>0</v>
      </c>
      <c r="P24278">
        <f t="shared" si="5327"/>
        <v>0</v>
      </c>
      <c r="Q24278">
        <f t="shared" si="5322"/>
        <v>-0.4921875</v>
      </c>
      <c r="R24278">
        <f>Random!A24276</f>
        <v>-0.24494914124896527</v>
      </c>
      <c r="T24278">
        <f t="shared" ca="1" si="5323"/>
        <v>5.8985264595310491E-2</v>
      </c>
      <c r="U24278">
        <f t="shared" ca="1" si="5329"/>
        <v>0</v>
      </c>
      <c r="V24278">
        <f t="shared" ca="1" si="5324"/>
        <v>0</v>
      </c>
    </row>
    <row r="24279" spans="6:22" x14ac:dyDescent="0.25">
      <c r="F24279">
        <f t="shared" si="5319"/>
        <v>24276</v>
      </c>
      <c r="G24279">
        <f t="shared" si="5316"/>
        <v>6.0689999999999997E-3</v>
      </c>
      <c r="H24279">
        <f t="shared" si="5320"/>
        <v>0</v>
      </c>
      <c r="I24279">
        <f t="shared" si="5328"/>
        <v>0</v>
      </c>
      <c r="J24279">
        <f t="shared" si="5317"/>
        <v>0</v>
      </c>
      <c r="L24279">
        <f t="shared" si="5321"/>
        <v>20252.325124994073</v>
      </c>
      <c r="M24279">
        <f t="shared" si="5318"/>
        <v>5.0630812812485181E-3</v>
      </c>
      <c r="N24279">
        <f t="shared" si="5325"/>
        <v>0</v>
      </c>
      <c r="O24279">
        <f t="shared" si="5326"/>
        <v>0</v>
      </c>
      <c r="P24279">
        <f t="shared" si="5327"/>
        <v>0</v>
      </c>
      <c r="Q24279">
        <f t="shared" si="5322"/>
        <v>-0.390625</v>
      </c>
      <c r="R24279">
        <f>Random!A24277</f>
        <v>-0.19379268684189654</v>
      </c>
      <c r="T24279">
        <f t="shared" ca="1" si="5323"/>
        <v>2.9850134880269975E-2</v>
      </c>
      <c r="U24279">
        <f t="shared" ca="1" si="5329"/>
        <v>0</v>
      </c>
      <c r="V24279">
        <f t="shared" ca="1" si="5324"/>
        <v>0</v>
      </c>
    </row>
    <row r="24280" spans="6:22" x14ac:dyDescent="0.25">
      <c r="F24280">
        <f t="shared" si="5319"/>
        <v>24277</v>
      </c>
      <c r="G24280">
        <f t="shared" si="5316"/>
        <v>6.06925E-3</v>
      </c>
      <c r="H24280">
        <f t="shared" si="5320"/>
        <v>0</v>
      </c>
      <c r="I24280">
        <f t="shared" si="5328"/>
        <v>0</v>
      </c>
      <c r="J24280">
        <f t="shared" si="5317"/>
        <v>0</v>
      </c>
      <c r="L24280">
        <f t="shared" si="5321"/>
        <v>20253.325124994073</v>
      </c>
      <c r="M24280">
        <f t="shared" si="5318"/>
        <v>5.0633312812485183E-3</v>
      </c>
      <c r="N24280">
        <f t="shared" si="5325"/>
        <v>0</v>
      </c>
      <c r="O24280">
        <f t="shared" si="5326"/>
        <v>0</v>
      </c>
      <c r="P24280">
        <f t="shared" si="5327"/>
        <v>0</v>
      </c>
      <c r="Q24280">
        <f t="shared" si="5322"/>
        <v>0.6875</v>
      </c>
      <c r="R24280">
        <f>Random!A24278</f>
        <v>0.34468347940869637</v>
      </c>
      <c r="T24280">
        <f t="shared" ca="1" si="5323"/>
        <v>-8.8304367040923891E-3</v>
      </c>
      <c r="U24280">
        <f t="shared" ca="1" si="5329"/>
        <v>0</v>
      </c>
      <c r="V24280">
        <f t="shared" ca="1" si="5324"/>
        <v>0</v>
      </c>
    </row>
    <row r="24281" spans="6:22" x14ac:dyDescent="0.25">
      <c r="F24281">
        <f t="shared" si="5319"/>
        <v>24278</v>
      </c>
      <c r="G24281">
        <f t="shared" si="5316"/>
        <v>6.0695000000000002E-3</v>
      </c>
      <c r="H24281">
        <f t="shared" si="5320"/>
        <v>0</v>
      </c>
      <c r="I24281">
        <f t="shared" si="5328"/>
        <v>0</v>
      </c>
      <c r="J24281">
        <f t="shared" si="5317"/>
        <v>0</v>
      </c>
      <c r="L24281">
        <f t="shared" si="5321"/>
        <v>20254.325124994073</v>
      </c>
      <c r="M24281">
        <f t="shared" si="5318"/>
        <v>5.0635812812485186E-3</v>
      </c>
      <c r="N24281">
        <f t="shared" si="5325"/>
        <v>0</v>
      </c>
      <c r="O24281">
        <f t="shared" si="5326"/>
        <v>0</v>
      </c>
      <c r="P24281">
        <f t="shared" si="5327"/>
        <v>0</v>
      </c>
      <c r="Q24281">
        <f t="shared" si="5322"/>
        <v>0.3359375</v>
      </c>
      <c r="R24281">
        <f>Random!A24279</f>
        <v>0.16604778064245751</v>
      </c>
      <c r="T24281">
        <f t="shared" ca="1" si="5323"/>
        <v>-4.3469266743171066E-2</v>
      </c>
      <c r="U24281">
        <f t="shared" ca="1" si="5329"/>
        <v>0</v>
      </c>
      <c r="V24281">
        <f t="shared" ca="1" si="5324"/>
        <v>0</v>
      </c>
    </row>
    <row r="24282" spans="6:22" x14ac:dyDescent="0.25">
      <c r="F24282">
        <f t="shared" si="5319"/>
        <v>24279</v>
      </c>
      <c r="G24282">
        <f t="shared" si="5316"/>
        <v>6.0697499999999996E-3</v>
      </c>
      <c r="H24282">
        <f t="shared" si="5320"/>
        <v>0</v>
      </c>
      <c r="I24282">
        <f t="shared" si="5328"/>
        <v>0</v>
      </c>
      <c r="J24282">
        <f t="shared" si="5317"/>
        <v>0</v>
      </c>
      <c r="L24282">
        <f t="shared" si="5321"/>
        <v>20255.325124994073</v>
      </c>
      <c r="M24282">
        <f t="shared" si="5318"/>
        <v>5.0638312812485179E-3</v>
      </c>
      <c r="N24282">
        <f t="shared" si="5325"/>
        <v>0</v>
      </c>
      <c r="O24282">
        <f t="shared" si="5326"/>
        <v>0</v>
      </c>
      <c r="P24282">
        <f t="shared" si="5327"/>
        <v>0</v>
      </c>
      <c r="Q24282">
        <f t="shared" si="5322"/>
        <v>-0.7890625</v>
      </c>
      <c r="R24282">
        <f>Random!A24280</f>
        <v>-0.39589664750103737</v>
      </c>
      <c r="T24282">
        <f t="shared" ca="1" si="5323"/>
        <v>-6.3793836391384195E-2</v>
      </c>
      <c r="U24282">
        <f t="shared" ca="1" si="5329"/>
        <v>0</v>
      </c>
      <c r="V24282">
        <f t="shared" ca="1" si="5324"/>
        <v>0</v>
      </c>
    </row>
    <row r="24283" spans="6:22" x14ac:dyDescent="0.25">
      <c r="F24283">
        <f t="shared" si="5319"/>
        <v>24280</v>
      </c>
      <c r="G24283">
        <f t="shared" ref="G24283:G24346" si="5330">F24283/$D$2</f>
        <v>6.0699999999999999E-3</v>
      </c>
      <c r="H24283">
        <f t="shared" si="5320"/>
        <v>0</v>
      </c>
      <c r="I24283">
        <f t="shared" si="5328"/>
        <v>0</v>
      </c>
      <c r="J24283">
        <f t="shared" ref="J24283:J24346" si="5331">ROUND(I24283*$D$3,0)/$D$3</f>
        <v>0</v>
      </c>
      <c r="L24283">
        <f t="shared" si="5321"/>
        <v>20256.325124994073</v>
      </c>
      <c r="M24283">
        <f t="shared" ref="M24283:M24346" si="5332">L24283/$D$2</f>
        <v>5.0640812812485182E-3</v>
      </c>
      <c r="N24283">
        <f t="shared" si="5325"/>
        <v>0</v>
      </c>
      <c r="O24283">
        <f t="shared" si="5326"/>
        <v>0</v>
      </c>
      <c r="P24283">
        <f t="shared" si="5327"/>
        <v>0</v>
      </c>
      <c r="Q24283">
        <f t="shared" si="5322"/>
        <v>0.46875</v>
      </c>
      <c r="R24283">
        <f>Random!A24281</f>
        <v>0.23582913165160913</v>
      </c>
      <c r="T24283">
        <f t="shared" ca="1" si="5323"/>
        <v>-6.0999692058685835E-2</v>
      </c>
      <c r="U24283">
        <f t="shared" ca="1" si="5329"/>
        <v>0</v>
      </c>
      <c r="V24283">
        <f t="shared" ca="1" si="5324"/>
        <v>0</v>
      </c>
    </row>
    <row r="24284" spans="6:22" x14ac:dyDescent="0.25">
      <c r="F24284">
        <f t="shared" si="5319"/>
        <v>24281</v>
      </c>
      <c r="G24284">
        <f t="shared" si="5330"/>
        <v>6.0702500000000001E-3</v>
      </c>
      <c r="H24284">
        <f t="shared" si="5320"/>
        <v>0</v>
      </c>
      <c r="I24284">
        <f t="shared" si="5328"/>
        <v>0</v>
      </c>
      <c r="J24284">
        <f t="shared" si="5331"/>
        <v>0</v>
      </c>
      <c r="L24284">
        <f t="shared" si="5321"/>
        <v>20257.325124994073</v>
      </c>
      <c r="M24284">
        <f t="shared" si="5332"/>
        <v>5.0643312812485184E-3</v>
      </c>
      <c r="N24284">
        <f t="shared" si="5325"/>
        <v>0</v>
      </c>
      <c r="O24284">
        <f t="shared" si="5326"/>
        <v>0</v>
      </c>
      <c r="P24284">
        <f t="shared" si="5327"/>
        <v>0</v>
      </c>
      <c r="Q24284">
        <f t="shared" si="5322"/>
        <v>0.625</v>
      </c>
      <c r="R24284">
        <f>Random!A24282</f>
        <v>0.31180556719757502</v>
      </c>
      <c r="T24284">
        <f t="shared" ca="1" si="5323"/>
        <v>-3.6804001329743527E-2</v>
      </c>
      <c r="U24284">
        <f t="shared" ca="1" si="5329"/>
        <v>0</v>
      </c>
      <c r="V24284">
        <f t="shared" ca="1" si="5324"/>
        <v>0</v>
      </c>
    </row>
    <row r="24285" spans="6:22" x14ac:dyDescent="0.25">
      <c r="F24285">
        <f t="shared" si="5319"/>
        <v>24282</v>
      </c>
      <c r="G24285">
        <f t="shared" si="5330"/>
        <v>6.0705000000000004E-3</v>
      </c>
      <c r="H24285">
        <f t="shared" si="5320"/>
        <v>0</v>
      </c>
      <c r="I24285">
        <f t="shared" si="5328"/>
        <v>0</v>
      </c>
      <c r="J24285">
        <f t="shared" si="5331"/>
        <v>0</v>
      </c>
      <c r="L24285">
        <f t="shared" si="5321"/>
        <v>20258.325124994073</v>
      </c>
      <c r="M24285">
        <f t="shared" si="5332"/>
        <v>5.0645812812485187E-3</v>
      </c>
      <c r="N24285">
        <f t="shared" si="5325"/>
        <v>0</v>
      </c>
      <c r="O24285">
        <f t="shared" si="5326"/>
        <v>0</v>
      </c>
      <c r="P24285">
        <f t="shared" si="5327"/>
        <v>0</v>
      </c>
      <c r="Q24285">
        <f t="shared" si="5322"/>
        <v>-0.125</v>
      </c>
      <c r="R24285">
        <f>Random!A24283</f>
        <v>-6.0795300772237382E-2</v>
      </c>
      <c r="T24285">
        <f t="shared" ca="1" si="5323"/>
        <v>-1.6415489382600914E-3</v>
      </c>
      <c r="U24285">
        <f t="shared" ca="1" si="5329"/>
        <v>0</v>
      </c>
      <c r="V24285">
        <f t="shared" ca="1" si="5324"/>
        <v>0</v>
      </c>
    </row>
    <row r="24286" spans="6:22" x14ac:dyDescent="0.25">
      <c r="F24286">
        <f t="shared" si="5319"/>
        <v>24283</v>
      </c>
      <c r="G24286">
        <f t="shared" si="5330"/>
        <v>6.0707499999999998E-3</v>
      </c>
      <c r="H24286">
        <f t="shared" si="5320"/>
        <v>0</v>
      </c>
      <c r="I24286">
        <f t="shared" si="5328"/>
        <v>0</v>
      </c>
      <c r="J24286">
        <f t="shared" si="5331"/>
        <v>0</v>
      </c>
      <c r="L24286">
        <f t="shared" si="5321"/>
        <v>20259.325124994073</v>
      </c>
      <c r="M24286">
        <f t="shared" si="5332"/>
        <v>5.0648312812485181E-3</v>
      </c>
      <c r="N24286">
        <f t="shared" si="5325"/>
        <v>0</v>
      </c>
      <c r="O24286">
        <f t="shared" si="5326"/>
        <v>0</v>
      </c>
      <c r="P24286">
        <f t="shared" si="5327"/>
        <v>0</v>
      </c>
      <c r="Q24286">
        <f t="shared" si="5322"/>
        <v>-0.765625</v>
      </c>
      <c r="R24286">
        <f>Random!A24284</f>
        <v>-0.38382989032546833</v>
      </c>
      <c r="T24286">
        <f t="shared" ca="1" si="5323"/>
        <v>3.3400886589335738E-2</v>
      </c>
      <c r="U24286">
        <f t="shared" ca="1" si="5329"/>
        <v>0</v>
      </c>
      <c r="V24286">
        <f t="shared" ca="1" si="5324"/>
        <v>0</v>
      </c>
    </row>
    <row r="24287" spans="6:22" x14ac:dyDescent="0.25">
      <c r="F24287">
        <f t="shared" si="5319"/>
        <v>24284</v>
      </c>
      <c r="G24287">
        <f t="shared" si="5330"/>
        <v>6.071E-3</v>
      </c>
      <c r="H24287">
        <f t="shared" si="5320"/>
        <v>0</v>
      </c>
      <c r="I24287">
        <f t="shared" si="5328"/>
        <v>0</v>
      </c>
      <c r="J24287">
        <f t="shared" si="5331"/>
        <v>0</v>
      </c>
      <c r="L24287">
        <f t="shared" si="5321"/>
        <v>20260.325124994073</v>
      </c>
      <c r="M24287">
        <f t="shared" si="5332"/>
        <v>5.0650812812485183E-3</v>
      </c>
      <c r="N24287">
        <f t="shared" si="5325"/>
        <v>0</v>
      </c>
      <c r="O24287">
        <f t="shared" si="5326"/>
        <v>0</v>
      </c>
      <c r="P24287">
        <f t="shared" si="5327"/>
        <v>0</v>
      </c>
      <c r="Q24287">
        <f t="shared" si="5322"/>
        <v>-0.2109375</v>
      </c>
      <c r="R24287">
        <f>Random!A24285</f>
        <v>-0.10376345190908531</v>
      </c>
      <c r="T24287">
        <f t="shared" ca="1" si="5323"/>
        <v>5.77357947590365E-2</v>
      </c>
      <c r="U24287">
        <f t="shared" ca="1" si="5329"/>
        <v>0</v>
      </c>
      <c r="V24287">
        <f t="shared" ca="1" si="5324"/>
        <v>0</v>
      </c>
    </row>
    <row r="24288" spans="6:22" x14ac:dyDescent="0.25">
      <c r="F24288">
        <f t="shared" si="5319"/>
        <v>24285</v>
      </c>
      <c r="G24288">
        <f t="shared" si="5330"/>
        <v>6.0712500000000003E-3</v>
      </c>
      <c r="H24288">
        <f t="shared" si="5320"/>
        <v>0</v>
      </c>
      <c r="I24288">
        <f t="shared" si="5328"/>
        <v>0</v>
      </c>
      <c r="J24288">
        <f t="shared" si="5331"/>
        <v>0</v>
      </c>
      <c r="L24288">
        <f t="shared" si="5321"/>
        <v>20261.325124994073</v>
      </c>
      <c r="M24288">
        <f t="shared" si="5332"/>
        <v>5.0653312812485186E-3</v>
      </c>
      <c r="N24288">
        <f t="shared" si="5325"/>
        <v>0</v>
      </c>
      <c r="O24288">
        <f t="shared" si="5326"/>
        <v>0</v>
      </c>
      <c r="P24288">
        <f t="shared" si="5327"/>
        <v>0</v>
      </c>
      <c r="Q24288">
        <f t="shared" si="5322"/>
        <v>-0.6640625</v>
      </c>
      <c r="R24288">
        <f>Random!A24286</f>
        <v>-0.33121955876457387</v>
      </c>
      <c r="T24288">
        <f t="shared" ca="1" si="5323"/>
        <v>6.2124238508857434E-2</v>
      </c>
      <c r="U24288">
        <f t="shared" ca="1" si="5329"/>
        <v>0</v>
      </c>
      <c r="V24288">
        <f t="shared" ca="1" si="5324"/>
        <v>0</v>
      </c>
    </row>
    <row r="24289" spans="6:22" x14ac:dyDescent="0.25">
      <c r="F24289">
        <f t="shared" si="5319"/>
        <v>24286</v>
      </c>
      <c r="G24289">
        <f t="shared" si="5330"/>
        <v>6.0714999999999996E-3</v>
      </c>
      <c r="H24289">
        <f t="shared" si="5320"/>
        <v>0</v>
      </c>
      <c r="I24289">
        <f t="shared" si="5328"/>
        <v>0</v>
      </c>
      <c r="J24289">
        <f t="shared" si="5331"/>
        <v>0</v>
      </c>
      <c r="L24289">
        <f t="shared" si="5321"/>
        <v>20262.325124994073</v>
      </c>
      <c r="M24289">
        <f t="shared" si="5332"/>
        <v>5.065581281248518E-3</v>
      </c>
      <c r="N24289">
        <f t="shared" si="5325"/>
        <v>0</v>
      </c>
      <c r="O24289">
        <f t="shared" si="5326"/>
        <v>0</v>
      </c>
      <c r="P24289">
        <f t="shared" si="5327"/>
        <v>0</v>
      </c>
      <c r="Q24289">
        <f t="shared" si="5322"/>
        <v>-0.7421875</v>
      </c>
      <c r="R24289">
        <f>Random!A24287</f>
        <v>-0.37049563851965606</v>
      </c>
      <c r="T24289">
        <f t="shared" ca="1" si="5323"/>
        <v>4.5399208499305746E-2</v>
      </c>
      <c r="U24289">
        <f t="shared" ca="1" si="5329"/>
        <v>0</v>
      </c>
      <c r="V24289">
        <f t="shared" ca="1" si="5324"/>
        <v>0</v>
      </c>
    </row>
    <row r="24290" spans="6:22" x14ac:dyDescent="0.25">
      <c r="F24290">
        <f t="shared" si="5319"/>
        <v>24287</v>
      </c>
      <c r="G24290">
        <f t="shared" si="5330"/>
        <v>6.0717499999999999E-3</v>
      </c>
      <c r="H24290">
        <f t="shared" si="5320"/>
        <v>0</v>
      </c>
      <c r="I24290">
        <f t="shared" si="5328"/>
        <v>0</v>
      </c>
      <c r="J24290">
        <f t="shared" si="5331"/>
        <v>0</v>
      </c>
      <c r="L24290">
        <f t="shared" si="5321"/>
        <v>20263.325124994073</v>
      </c>
      <c r="M24290">
        <f t="shared" si="5332"/>
        <v>5.0658312812485182E-3</v>
      </c>
      <c r="N24290">
        <f t="shared" si="5325"/>
        <v>0</v>
      </c>
      <c r="O24290">
        <f t="shared" si="5326"/>
        <v>0</v>
      </c>
      <c r="P24290">
        <f t="shared" si="5327"/>
        <v>0</v>
      </c>
      <c r="Q24290">
        <f t="shared" si="5322"/>
        <v>0.8359375</v>
      </c>
      <c r="R24290">
        <f>Random!A24288</f>
        <v>0.41850761555568494</v>
      </c>
      <c r="T24290">
        <f t="shared" ca="1" si="5323"/>
        <v>1.4677990517597802E-2</v>
      </c>
      <c r="U24290">
        <f t="shared" ca="1" si="5329"/>
        <v>0</v>
      </c>
      <c r="V24290">
        <f t="shared" ca="1" si="5324"/>
        <v>0</v>
      </c>
    </row>
    <row r="24291" spans="6:22" x14ac:dyDescent="0.25">
      <c r="F24291">
        <f t="shared" si="5319"/>
        <v>24288</v>
      </c>
      <c r="G24291">
        <f t="shared" si="5330"/>
        <v>6.0720000000000001E-3</v>
      </c>
      <c r="H24291">
        <f t="shared" si="5320"/>
        <v>0</v>
      </c>
      <c r="I24291">
        <f t="shared" si="5328"/>
        <v>0</v>
      </c>
      <c r="J24291">
        <f t="shared" si="5331"/>
        <v>0</v>
      </c>
      <c r="L24291">
        <f t="shared" si="5321"/>
        <v>20264.325124994073</v>
      </c>
      <c r="M24291">
        <f t="shared" si="5332"/>
        <v>5.0660812812485185E-3</v>
      </c>
      <c r="N24291">
        <f t="shared" si="5325"/>
        <v>0</v>
      </c>
      <c r="O24291">
        <f t="shared" si="5326"/>
        <v>0</v>
      </c>
      <c r="P24291">
        <f t="shared" si="5327"/>
        <v>0</v>
      </c>
      <c r="Q24291">
        <f t="shared" si="5322"/>
        <v>0.8515625</v>
      </c>
      <c r="R24291">
        <f>Random!A24289</f>
        <v>0.42449390653667207</v>
      </c>
      <c r="T24291">
        <f t="shared" ca="1" si="5323"/>
        <v>-2.1448999781051817E-2</v>
      </c>
      <c r="U24291">
        <f t="shared" ca="1" si="5329"/>
        <v>0</v>
      </c>
      <c r="V24291">
        <f t="shared" ca="1" si="5324"/>
        <v>0</v>
      </c>
    </row>
    <row r="24292" spans="6:22" x14ac:dyDescent="0.25">
      <c r="F24292">
        <f t="shared" si="5319"/>
        <v>24289</v>
      </c>
      <c r="G24292">
        <f t="shared" si="5330"/>
        <v>6.0722500000000004E-3</v>
      </c>
      <c r="H24292">
        <f t="shared" si="5320"/>
        <v>0</v>
      </c>
      <c r="I24292">
        <f t="shared" si="5328"/>
        <v>0</v>
      </c>
      <c r="J24292">
        <f t="shared" si="5331"/>
        <v>0</v>
      </c>
      <c r="L24292">
        <f t="shared" si="5321"/>
        <v>20265.325124994073</v>
      </c>
      <c r="M24292">
        <f t="shared" si="5332"/>
        <v>5.0663312812485187E-3</v>
      </c>
      <c r="N24292">
        <f t="shared" si="5325"/>
        <v>0</v>
      </c>
      <c r="O24292">
        <f t="shared" si="5326"/>
        <v>0</v>
      </c>
      <c r="P24292">
        <f t="shared" si="5327"/>
        <v>0</v>
      </c>
      <c r="Q24292">
        <f t="shared" si="5322"/>
        <v>-0.921875</v>
      </c>
      <c r="R24292">
        <f>Random!A24290</f>
        <v>-0.45969631647081366</v>
      </c>
      <c r="T24292">
        <f t="shared" ca="1" si="5323"/>
        <v>-5.0189132768402318E-2</v>
      </c>
      <c r="U24292">
        <f t="shared" ca="1" si="5329"/>
        <v>0</v>
      </c>
      <c r="V24292">
        <f t="shared" ca="1" si="5324"/>
        <v>0</v>
      </c>
    </row>
    <row r="24293" spans="6:22" x14ac:dyDescent="0.25">
      <c r="F24293">
        <f t="shared" si="5319"/>
        <v>24290</v>
      </c>
      <c r="G24293">
        <f t="shared" si="5330"/>
        <v>6.0724999999999998E-3</v>
      </c>
      <c r="H24293">
        <f t="shared" si="5320"/>
        <v>0</v>
      </c>
      <c r="I24293">
        <f t="shared" si="5328"/>
        <v>0</v>
      </c>
      <c r="J24293">
        <f t="shared" si="5331"/>
        <v>0</v>
      </c>
      <c r="L24293">
        <f t="shared" si="5321"/>
        <v>20266.325124994073</v>
      </c>
      <c r="M24293">
        <f t="shared" si="5332"/>
        <v>5.0665812812485181E-3</v>
      </c>
      <c r="N24293">
        <f t="shared" si="5325"/>
        <v>0</v>
      </c>
      <c r="O24293">
        <f t="shared" si="5326"/>
        <v>0</v>
      </c>
      <c r="P24293">
        <f t="shared" si="5327"/>
        <v>0</v>
      </c>
      <c r="Q24293">
        <f t="shared" si="5322"/>
        <v>-0.609375</v>
      </c>
      <c r="R24293">
        <f>Random!A24291</f>
        <v>-0.3028278168300601</v>
      </c>
      <c r="T24293">
        <f t="shared" ca="1" si="5323"/>
        <v>-5.9187305331888325E-2</v>
      </c>
      <c r="U24293">
        <f t="shared" ca="1" si="5329"/>
        <v>0</v>
      </c>
      <c r="V24293">
        <f t="shared" ca="1" si="5324"/>
        <v>0</v>
      </c>
    </row>
    <row r="24294" spans="6:22" x14ac:dyDescent="0.25">
      <c r="F24294">
        <f t="shared" si="5319"/>
        <v>24291</v>
      </c>
      <c r="G24294">
        <f t="shared" si="5330"/>
        <v>6.07275E-3</v>
      </c>
      <c r="H24294">
        <f t="shared" si="5320"/>
        <v>0</v>
      </c>
      <c r="I24294">
        <f t="shared" si="5328"/>
        <v>0</v>
      </c>
      <c r="J24294">
        <f t="shared" si="5331"/>
        <v>0</v>
      </c>
      <c r="L24294">
        <f t="shared" si="5321"/>
        <v>20267.325124994073</v>
      </c>
      <c r="M24294">
        <f t="shared" si="5332"/>
        <v>5.0668312812485183E-3</v>
      </c>
      <c r="N24294">
        <f t="shared" si="5325"/>
        <v>0</v>
      </c>
      <c r="O24294">
        <f t="shared" si="5326"/>
        <v>0</v>
      </c>
      <c r="P24294">
        <f t="shared" si="5327"/>
        <v>0</v>
      </c>
      <c r="Q24294">
        <f t="shared" si="5322"/>
        <v>0.109375</v>
      </c>
      <c r="R24294">
        <f>Random!A24292</f>
        <v>5.2901951384087265E-2</v>
      </c>
      <c r="T24294">
        <f t="shared" ca="1" si="5323"/>
        <v>-4.6446517385337754E-2</v>
      </c>
      <c r="U24294">
        <f t="shared" ca="1" si="5329"/>
        <v>0</v>
      </c>
      <c r="V24294">
        <f t="shared" ca="1" si="5324"/>
        <v>0</v>
      </c>
    </row>
    <row r="24295" spans="6:22" x14ac:dyDescent="0.25">
      <c r="F24295">
        <f t="shared" si="5319"/>
        <v>24292</v>
      </c>
      <c r="G24295">
        <f t="shared" si="5330"/>
        <v>6.0730000000000003E-3</v>
      </c>
      <c r="H24295">
        <f t="shared" si="5320"/>
        <v>0</v>
      </c>
      <c r="I24295">
        <f t="shared" si="5328"/>
        <v>0</v>
      </c>
      <c r="J24295">
        <f t="shared" si="5331"/>
        <v>0</v>
      </c>
      <c r="L24295">
        <f t="shared" si="5321"/>
        <v>20268.325124994073</v>
      </c>
      <c r="M24295">
        <f t="shared" si="5332"/>
        <v>5.0670812812485186E-3</v>
      </c>
      <c r="N24295">
        <f t="shared" si="5325"/>
        <v>0</v>
      </c>
      <c r="O24295">
        <f t="shared" si="5326"/>
        <v>0</v>
      </c>
      <c r="P24295">
        <f t="shared" si="5327"/>
        <v>0</v>
      </c>
      <c r="Q24295">
        <f t="shared" si="5322"/>
        <v>-0.15625</v>
      </c>
      <c r="R24295">
        <f>Random!A24293</f>
        <v>-7.8563409828593556E-2</v>
      </c>
      <c r="T24295">
        <f t="shared" ca="1" si="5323"/>
        <v>-1.7046804870635104E-2</v>
      </c>
      <c r="U24295">
        <f t="shared" ca="1" si="5329"/>
        <v>0</v>
      </c>
      <c r="V24295">
        <f t="shared" ca="1" si="5324"/>
        <v>0</v>
      </c>
    </row>
    <row r="24296" spans="6:22" x14ac:dyDescent="0.25">
      <c r="F24296">
        <f t="shared" si="5319"/>
        <v>24293</v>
      </c>
      <c r="G24296">
        <f t="shared" si="5330"/>
        <v>6.0732499999999997E-3</v>
      </c>
      <c r="H24296">
        <f t="shared" si="5320"/>
        <v>0</v>
      </c>
      <c r="I24296">
        <f t="shared" si="5328"/>
        <v>0</v>
      </c>
      <c r="J24296">
        <f t="shared" si="5331"/>
        <v>0</v>
      </c>
      <c r="L24296">
        <f t="shared" si="5321"/>
        <v>20269.325124994073</v>
      </c>
      <c r="M24296">
        <f t="shared" si="5332"/>
        <v>5.067331281248518E-3</v>
      </c>
      <c r="N24296">
        <f t="shared" si="5325"/>
        <v>0</v>
      </c>
      <c r="O24296">
        <f t="shared" si="5326"/>
        <v>0</v>
      </c>
      <c r="P24296">
        <f t="shared" si="5327"/>
        <v>0</v>
      </c>
      <c r="Q24296">
        <f t="shared" si="5322"/>
        <v>0.5625</v>
      </c>
      <c r="R24296">
        <f>Random!A24294</f>
        <v>0.28311919692255216</v>
      </c>
      <c r="T24296">
        <f t="shared" ca="1" si="5323"/>
        <v>1.8755709309268776E-2</v>
      </c>
      <c r="U24296">
        <f t="shared" ca="1" si="5329"/>
        <v>0</v>
      </c>
      <c r="V24296">
        <f t="shared" ca="1" si="5324"/>
        <v>0</v>
      </c>
    </row>
    <row r="24297" spans="6:22" x14ac:dyDescent="0.25">
      <c r="F24297">
        <f t="shared" si="5319"/>
        <v>24294</v>
      </c>
      <c r="G24297">
        <f t="shared" si="5330"/>
        <v>6.0734999999999999E-3</v>
      </c>
      <c r="H24297">
        <f t="shared" si="5320"/>
        <v>0</v>
      </c>
      <c r="I24297">
        <f t="shared" si="5328"/>
        <v>0</v>
      </c>
      <c r="J24297">
        <f t="shared" si="5331"/>
        <v>0</v>
      </c>
      <c r="L24297">
        <f t="shared" si="5321"/>
        <v>20270.325124994073</v>
      </c>
      <c r="M24297">
        <f t="shared" si="5332"/>
        <v>5.0675812812485182E-3</v>
      </c>
      <c r="N24297">
        <f t="shared" si="5325"/>
        <v>0</v>
      </c>
      <c r="O24297">
        <f t="shared" si="5326"/>
        <v>0</v>
      </c>
      <c r="P24297">
        <f t="shared" si="5327"/>
        <v>0</v>
      </c>
      <c r="Q24297">
        <f t="shared" si="5322"/>
        <v>-0.375</v>
      </c>
      <c r="R24297">
        <f>Random!A24295</f>
        <v>-0.18781595731851197</v>
      </c>
      <c r="T24297">
        <f t="shared" ca="1" si="5323"/>
        <v>4.6142521045652758E-2</v>
      </c>
      <c r="U24297">
        <f t="shared" ca="1" si="5329"/>
        <v>0</v>
      </c>
      <c r="V24297">
        <f t="shared" ca="1" si="5324"/>
        <v>0</v>
      </c>
    </row>
    <row r="24298" spans="6:22" x14ac:dyDescent="0.25">
      <c r="F24298">
        <f t="shared" si="5319"/>
        <v>24295</v>
      </c>
      <c r="G24298">
        <f t="shared" si="5330"/>
        <v>6.0737500000000002E-3</v>
      </c>
      <c r="H24298">
        <f t="shared" si="5320"/>
        <v>0</v>
      </c>
      <c r="I24298">
        <f t="shared" si="5328"/>
        <v>0</v>
      </c>
      <c r="J24298">
        <f t="shared" si="5331"/>
        <v>0</v>
      </c>
      <c r="L24298">
        <f t="shared" si="5321"/>
        <v>20271.325124994073</v>
      </c>
      <c r="M24298">
        <f t="shared" si="5332"/>
        <v>5.0678312812485185E-3</v>
      </c>
      <c r="N24298">
        <f t="shared" si="5325"/>
        <v>0</v>
      </c>
      <c r="O24298">
        <f t="shared" si="5326"/>
        <v>0</v>
      </c>
      <c r="P24298">
        <f t="shared" si="5327"/>
        <v>0</v>
      </c>
      <c r="Q24298">
        <f t="shared" si="5322"/>
        <v>0.7265625</v>
      </c>
      <c r="R24298">
        <f>Random!A24296</f>
        <v>0.36414006606051408</v>
      </c>
      <c r="T24298">
        <f t="shared" ca="1" si="5323"/>
        <v>5.8030938866164616E-2</v>
      </c>
      <c r="U24298">
        <f t="shared" ca="1" si="5329"/>
        <v>0</v>
      </c>
      <c r="V24298">
        <f t="shared" ca="1" si="5324"/>
        <v>0</v>
      </c>
    </row>
    <row r="24299" spans="6:22" x14ac:dyDescent="0.25">
      <c r="F24299">
        <f t="shared" si="5319"/>
        <v>24296</v>
      </c>
      <c r="G24299">
        <f t="shared" si="5330"/>
        <v>6.0740000000000004E-3</v>
      </c>
      <c r="H24299">
        <f t="shared" si="5320"/>
        <v>0</v>
      </c>
      <c r="I24299">
        <f t="shared" si="5328"/>
        <v>0</v>
      </c>
      <c r="J24299">
        <f t="shared" si="5331"/>
        <v>0</v>
      </c>
      <c r="L24299">
        <f t="shared" si="5321"/>
        <v>20272.325124994073</v>
      </c>
      <c r="M24299">
        <f t="shared" si="5332"/>
        <v>5.0680812812485179E-3</v>
      </c>
      <c r="N24299">
        <f t="shared" si="5325"/>
        <v>0</v>
      </c>
      <c r="O24299">
        <f t="shared" si="5326"/>
        <v>0</v>
      </c>
      <c r="P24299">
        <f t="shared" si="5327"/>
        <v>0</v>
      </c>
      <c r="Q24299">
        <f t="shared" si="5322"/>
        <v>-0.8984375</v>
      </c>
      <c r="R24299">
        <f>Random!A24297</f>
        <v>-0.45099939576999459</v>
      </c>
      <c r="T24299">
        <f t="shared" ca="1" si="5323"/>
        <v>4.9281244831163633E-2</v>
      </c>
      <c r="U24299">
        <f t="shared" ca="1" si="5329"/>
        <v>0</v>
      </c>
      <c r="V24299">
        <f t="shared" ca="1" si="5324"/>
        <v>0</v>
      </c>
    </row>
    <row r="24300" spans="6:22" x14ac:dyDescent="0.25">
      <c r="F24300">
        <f t="shared" si="5319"/>
        <v>24297</v>
      </c>
      <c r="G24300">
        <f t="shared" si="5330"/>
        <v>6.0742499999999998E-3</v>
      </c>
      <c r="H24300">
        <f t="shared" si="5320"/>
        <v>0</v>
      </c>
      <c r="I24300">
        <f t="shared" si="5328"/>
        <v>0</v>
      </c>
      <c r="J24300">
        <f t="shared" si="5331"/>
        <v>0</v>
      </c>
      <c r="L24300">
        <f t="shared" si="5321"/>
        <v>20273.325124994073</v>
      </c>
      <c r="M24300">
        <f t="shared" si="5332"/>
        <v>5.0683312812485181E-3</v>
      </c>
      <c r="N24300">
        <f t="shared" si="5325"/>
        <v>0</v>
      </c>
      <c r="O24300">
        <f t="shared" si="5326"/>
        <v>0</v>
      </c>
      <c r="P24300">
        <f t="shared" si="5327"/>
        <v>0</v>
      </c>
      <c r="Q24300">
        <f t="shared" si="5322"/>
        <v>-0.2578125</v>
      </c>
      <c r="R24300">
        <f>Random!A24298</f>
        <v>-0.12841050184017799</v>
      </c>
      <c r="T24300">
        <f t="shared" ca="1" si="5323"/>
        <v>2.4638870400115958E-2</v>
      </c>
      <c r="U24300">
        <f t="shared" ca="1" si="5329"/>
        <v>0</v>
      </c>
      <c r="V24300">
        <f t="shared" ca="1" si="5324"/>
        <v>0</v>
      </c>
    </row>
    <row r="24301" spans="6:22" x14ac:dyDescent="0.25">
      <c r="F24301">
        <f t="shared" si="5319"/>
        <v>24298</v>
      </c>
      <c r="G24301">
        <f t="shared" si="5330"/>
        <v>6.0745E-3</v>
      </c>
      <c r="H24301">
        <f t="shared" si="5320"/>
        <v>0</v>
      </c>
      <c r="I24301">
        <f t="shared" si="5328"/>
        <v>0</v>
      </c>
      <c r="J24301">
        <f t="shared" si="5331"/>
        <v>0</v>
      </c>
      <c r="L24301">
        <f t="shared" si="5321"/>
        <v>20274.325124994073</v>
      </c>
      <c r="M24301">
        <f t="shared" si="5332"/>
        <v>5.0685812812485184E-3</v>
      </c>
      <c r="N24301">
        <f t="shared" si="5325"/>
        <v>0</v>
      </c>
      <c r="O24301">
        <f t="shared" si="5326"/>
        <v>0</v>
      </c>
      <c r="P24301">
        <f t="shared" si="5327"/>
        <v>0</v>
      </c>
      <c r="Q24301">
        <f t="shared" si="5322"/>
        <v>0.6875</v>
      </c>
      <c r="R24301">
        <f>Random!A24299</f>
        <v>0.34510452058864316</v>
      </c>
      <c r="T24301">
        <f t="shared" ca="1" si="5323"/>
        <v>-7.4481806671872668E-3</v>
      </c>
      <c r="U24301">
        <f t="shared" ca="1" si="5329"/>
        <v>0</v>
      </c>
      <c r="V24301">
        <f t="shared" ca="1" si="5324"/>
        <v>0</v>
      </c>
    </row>
    <row r="24302" spans="6:22" x14ac:dyDescent="0.25">
      <c r="F24302">
        <f t="shared" si="5319"/>
        <v>24299</v>
      </c>
      <c r="G24302">
        <f t="shared" si="5330"/>
        <v>6.0747500000000003E-3</v>
      </c>
      <c r="H24302">
        <f t="shared" si="5320"/>
        <v>0</v>
      </c>
      <c r="I24302">
        <f t="shared" si="5328"/>
        <v>0</v>
      </c>
      <c r="J24302">
        <f t="shared" si="5331"/>
        <v>0</v>
      </c>
      <c r="L24302">
        <f t="shared" si="5321"/>
        <v>20275.325124994073</v>
      </c>
      <c r="M24302">
        <f t="shared" si="5332"/>
        <v>5.0688312812485186E-3</v>
      </c>
      <c r="N24302">
        <f t="shared" si="5325"/>
        <v>0</v>
      </c>
      <c r="O24302">
        <f t="shared" si="5326"/>
        <v>0</v>
      </c>
      <c r="P24302">
        <f t="shared" si="5327"/>
        <v>0</v>
      </c>
      <c r="Q24302">
        <f t="shared" si="5322"/>
        <v>0.6796875</v>
      </c>
      <c r="R24302">
        <f>Random!A24300</f>
        <v>0.33918340896320653</v>
      </c>
      <c r="T24302">
        <f t="shared" ca="1" si="5323"/>
        <v>-3.6265225023335158E-2</v>
      </c>
      <c r="U24302">
        <f t="shared" ca="1" si="5329"/>
        <v>0</v>
      </c>
      <c r="V24302">
        <f t="shared" ca="1" si="5324"/>
        <v>0</v>
      </c>
    </row>
    <row r="24303" spans="6:22" x14ac:dyDescent="0.25">
      <c r="F24303">
        <f t="shared" si="5319"/>
        <v>24300</v>
      </c>
      <c r="G24303">
        <f t="shared" si="5330"/>
        <v>6.0749999999999997E-3</v>
      </c>
      <c r="H24303">
        <f t="shared" si="5320"/>
        <v>0</v>
      </c>
      <c r="I24303">
        <f t="shared" si="5328"/>
        <v>0</v>
      </c>
      <c r="J24303">
        <f t="shared" si="5331"/>
        <v>0</v>
      </c>
      <c r="L24303">
        <f t="shared" si="5321"/>
        <v>20276.325124994073</v>
      </c>
      <c r="M24303">
        <f t="shared" si="5332"/>
        <v>5.069081281248518E-3</v>
      </c>
      <c r="N24303">
        <f t="shared" si="5325"/>
        <v>0</v>
      </c>
      <c r="O24303">
        <f t="shared" si="5326"/>
        <v>0</v>
      </c>
      <c r="P24303">
        <f t="shared" si="5327"/>
        <v>0</v>
      </c>
      <c r="Q24303">
        <f t="shared" si="5322"/>
        <v>-0.2265625</v>
      </c>
      <c r="R24303">
        <f>Random!A24301</f>
        <v>-0.114420777945754</v>
      </c>
      <c r="T24303">
        <f t="shared" ca="1" si="5323"/>
        <v>-5.2210842249786366E-2</v>
      </c>
      <c r="U24303">
        <f t="shared" ca="1" si="5329"/>
        <v>0</v>
      </c>
      <c r="V24303">
        <f t="shared" ca="1" si="5324"/>
        <v>0</v>
      </c>
    </row>
    <row r="24304" spans="6:22" x14ac:dyDescent="0.25">
      <c r="F24304">
        <f t="shared" si="5319"/>
        <v>24301</v>
      </c>
      <c r="G24304">
        <f t="shared" si="5330"/>
        <v>6.0752499999999999E-3</v>
      </c>
      <c r="H24304">
        <f t="shared" si="5320"/>
        <v>0</v>
      </c>
      <c r="I24304">
        <f t="shared" si="5328"/>
        <v>0</v>
      </c>
      <c r="J24304">
        <f t="shared" si="5331"/>
        <v>0</v>
      </c>
      <c r="L24304">
        <f t="shared" si="5321"/>
        <v>20277.325124994073</v>
      </c>
      <c r="M24304">
        <f t="shared" si="5332"/>
        <v>5.0693312812485182E-3</v>
      </c>
      <c r="N24304">
        <f t="shared" si="5325"/>
        <v>0</v>
      </c>
      <c r="O24304">
        <f t="shared" si="5326"/>
        <v>0</v>
      </c>
      <c r="P24304">
        <f t="shared" si="5327"/>
        <v>0</v>
      </c>
      <c r="Q24304">
        <f t="shared" si="5322"/>
        <v>-0.75</v>
      </c>
      <c r="R24304">
        <f>Random!A24302</f>
        <v>-0.37398200265851944</v>
      </c>
      <c r="T24304">
        <f t="shared" ca="1" si="5323"/>
        <v>-4.8535120375098509E-2</v>
      </c>
      <c r="U24304">
        <f t="shared" ca="1" si="5329"/>
        <v>0</v>
      </c>
      <c r="V24304">
        <f t="shared" ca="1" si="5324"/>
        <v>0</v>
      </c>
    </row>
    <row r="24305" spans="6:22" x14ac:dyDescent="0.25">
      <c r="F24305">
        <f t="shared" si="5319"/>
        <v>24302</v>
      </c>
      <c r="G24305">
        <f t="shared" si="5330"/>
        <v>6.0755000000000002E-3</v>
      </c>
      <c r="H24305">
        <f t="shared" si="5320"/>
        <v>0</v>
      </c>
      <c r="I24305">
        <f t="shared" si="5328"/>
        <v>0</v>
      </c>
      <c r="J24305">
        <f t="shared" si="5331"/>
        <v>0</v>
      </c>
      <c r="L24305">
        <f t="shared" si="5321"/>
        <v>20278.325124994073</v>
      </c>
      <c r="M24305">
        <f t="shared" si="5332"/>
        <v>5.0695812812485185E-3</v>
      </c>
      <c r="N24305">
        <f t="shared" si="5325"/>
        <v>0</v>
      </c>
      <c r="O24305">
        <f t="shared" si="5326"/>
        <v>0</v>
      </c>
      <c r="P24305">
        <f t="shared" si="5327"/>
        <v>0</v>
      </c>
      <c r="Q24305">
        <f t="shared" si="5322"/>
        <v>-0.171875</v>
      </c>
      <c r="R24305">
        <f>Random!A24303</f>
        <v>-8.4494099562337888E-2</v>
      </c>
      <c r="T24305">
        <f t="shared" ca="1" si="5323"/>
        <v>-2.6761624286841125E-2</v>
      </c>
      <c r="U24305">
        <f t="shared" ca="1" si="5329"/>
        <v>0</v>
      </c>
      <c r="V24305">
        <f t="shared" ca="1" si="5324"/>
        <v>0</v>
      </c>
    </row>
    <row r="24306" spans="6:22" x14ac:dyDescent="0.25">
      <c r="F24306">
        <f t="shared" si="5319"/>
        <v>24303</v>
      </c>
      <c r="G24306">
        <f t="shared" si="5330"/>
        <v>6.0757500000000004E-3</v>
      </c>
      <c r="H24306">
        <f t="shared" si="5320"/>
        <v>0</v>
      </c>
      <c r="I24306">
        <f t="shared" si="5328"/>
        <v>0</v>
      </c>
      <c r="J24306">
        <f t="shared" si="5331"/>
        <v>0</v>
      </c>
      <c r="L24306">
        <f t="shared" si="5321"/>
        <v>20279.325124994073</v>
      </c>
      <c r="M24306">
        <f t="shared" si="5332"/>
        <v>5.0698312812485179E-3</v>
      </c>
      <c r="N24306">
        <f t="shared" si="5325"/>
        <v>0</v>
      </c>
      <c r="O24306">
        <f t="shared" si="5326"/>
        <v>0</v>
      </c>
      <c r="P24306">
        <f t="shared" si="5327"/>
        <v>0</v>
      </c>
      <c r="Q24306">
        <f t="shared" si="5322"/>
        <v>-0.515625</v>
      </c>
      <c r="R24306">
        <f>Random!A24304</f>
        <v>-0.25722000065762096</v>
      </c>
      <c r="T24306">
        <f t="shared" ca="1" si="5323"/>
        <v>4.0408480860690908E-3</v>
      </c>
      <c r="U24306">
        <f t="shared" ca="1" si="5329"/>
        <v>0</v>
      </c>
      <c r="V24306">
        <f t="shared" ca="1" si="5324"/>
        <v>0</v>
      </c>
    </row>
    <row r="24307" spans="6:22" x14ac:dyDescent="0.25">
      <c r="F24307">
        <f t="shared" si="5319"/>
        <v>24304</v>
      </c>
      <c r="G24307">
        <f t="shared" si="5330"/>
        <v>6.0759999999999998E-3</v>
      </c>
      <c r="H24307">
        <f t="shared" si="5320"/>
        <v>0</v>
      </c>
      <c r="I24307">
        <f t="shared" si="5328"/>
        <v>0</v>
      </c>
      <c r="J24307">
        <f t="shared" si="5331"/>
        <v>0</v>
      </c>
      <c r="L24307">
        <f t="shared" si="5321"/>
        <v>20280.325124994073</v>
      </c>
      <c r="M24307">
        <f t="shared" si="5332"/>
        <v>5.0700812812485181E-3</v>
      </c>
      <c r="N24307">
        <f t="shared" si="5325"/>
        <v>0</v>
      </c>
      <c r="O24307">
        <f t="shared" si="5326"/>
        <v>0</v>
      </c>
      <c r="P24307">
        <f t="shared" si="5327"/>
        <v>0</v>
      </c>
      <c r="Q24307">
        <f t="shared" si="5322"/>
        <v>-0.4140625</v>
      </c>
      <c r="R24307">
        <f>Random!A24305</f>
        <v>-0.20788751562816243</v>
      </c>
      <c r="T24307">
        <f t="shared" ca="1" si="5323"/>
        <v>3.259745136962864E-2</v>
      </c>
      <c r="U24307">
        <f t="shared" ca="1" si="5329"/>
        <v>0</v>
      </c>
      <c r="V24307">
        <f t="shared" ca="1" si="5324"/>
        <v>0</v>
      </c>
    </row>
    <row r="24308" spans="6:22" x14ac:dyDescent="0.25">
      <c r="F24308">
        <f t="shared" si="5319"/>
        <v>24305</v>
      </c>
      <c r="G24308">
        <f t="shared" si="5330"/>
        <v>6.0762500000000001E-3</v>
      </c>
      <c r="H24308">
        <f t="shared" si="5320"/>
        <v>0</v>
      </c>
      <c r="I24308">
        <f t="shared" si="5328"/>
        <v>0</v>
      </c>
      <c r="J24308">
        <f t="shared" si="5331"/>
        <v>0</v>
      </c>
      <c r="L24308">
        <f t="shared" si="5321"/>
        <v>20281.325124994073</v>
      </c>
      <c r="M24308">
        <f t="shared" si="5332"/>
        <v>5.0703312812485184E-3</v>
      </c>
      <c r="N24308">
        <f t="shared" si="5325"/>
        <v>0</v>
      </c>
      <c r="O24308">
        <f t="shared" si="5326"/>
        <v>0</v>
      </c>
      <c r="P24308">
        <f t="shared" si="5327"/>
        <v>0</v>
      </c>
      <c r="Q24308">
        <f t="shared" si="5322"/>
        <v>0.8046875</v>
      </c>
      <c r="R24308">
        <f>Random!A24306</f>
        <v>0.40365045877452443</v>
      </c>
      <c r="T24308">
        <f t="shared" ca="1" si="5323"/>
        <v>4.8538458004691032E-2</v>
      </c>
      <c r="U24308">
        <f t="shared" ca="1" si="5329"/>
        <v>0</v>
      </c>
      <c r="V24308">
        <f t="shared" ca="1" si="5324"/>
        <v>0</v>
      </c>
    </row>
    <row r="24309" spans="6:22" x14ac:dyDescent="0.25">
      <c r="F24309">
        <f t="shared" si="5319"/>
        <v>24306</v>
      </c>
      <c r="G24309">
        <f t="shared" si="5330"/>
        <v>6.0765000000000003E-3</v>
      </c>
      <c r="H24309">
        <f t="shared" si="5320"/>
        <v>0</v>
      </c>
      <c r="I24309">
        <f t="shared" si="5328"/>
        <v>0</v>
      </c>
      <c r="J24309">
        <f t="shared" si="5331"/>
        <v>0</v>
      </c>
      <c r="L24309">
        <f t="shared" si="5321"/>
        <v>20282.325124994073</v>
      </c>
      <c r="M24309">
        <f t="shared" si="5332"/>
        <v>5.0705812812485186E-3</v>
      </c>
      <c r="N24309">
        <f t="shared" si="5325"/>
        <v>0</v>
      </c>
      <c r="O24309">
        <f t="shared" si="5326"/>
        <v>0</v>
      </c>
      <c r="P24309">
        <f t="shared" si="5327"/>
        <v>0</v>
      </c>
      <c r="Q24309">
        <f t="shared" si="5322"/>
        <v>-0.4765625</v>
      </c>
      <c r="R24309">
        <f>Random!A24307</f>
        <v>-0.23993498586667195</v>
      </c>
      <c r="T24309">
        <f t="shared" ca="1" si="5323"/>
        <v>4.689623132524192E-2</v>
      </c>
      <c r="U24309">
        <f t="shared" ca="1" si="5329"/>
        <v>0</v>
      </c>
      <c r="V24309">
        <f t="shared" ca="1" si="5324"/>
        <v>0</v>
      </c>
    </row>
    <row r="24310" spans="6:22" x14ac:dyDescent="0.25">
      <c r="F24310">
        <f t="shared" si="5319"/>
        <v>24307</v>
      </c>
      <c r="G24310">
        <f t="shared" si="5330"/>
        <v>6.0767499999999997E-3</v>
      </c>
      <c r="H24310">
        <f t="shared" si="5320"/>
        <v>0</v>
      </c>
      <c r="I24310">
        <f t="shared" si="5328"/>
        <v>0</v>
      </c>
      <c r="J24310">
        <f t="shared" si="5331"/>
        <v>0</v>
      </c>
      <c r="L24310">
        <f t="shared" si="5321"/>
        <v>20283.325124994073</v>
      </c>
      <c r="M24310">
        <f t="shared" si="5332"/>
        <v>5.070831281248518E-3</v>
      </c>
      <c r="N24310">
        <f t="shared" si="5325"/>
        <v>0</v>
      </c>
      <c r="O24310">
        <f t="shared" si="5326"/>
        <v>0</v>
      </c>
      <c r="P24310">
        <f t="shared" si="5327"/>
        <v>0</v>
      </c>
      <c r="Q24310">
        <f t="shared" si="5322"/>
        <v>-0.6796875</v>
      </c>
      <c r="R24310">
        <f>Random!A24308</f>
        <v>-0.34017248685362378</v>
      </c>
      <c r="T24310">
        <f t="shared" ca="1" si="5323"/>
        <v>2.927268654019231E-2</v>
      </c>
      <c r="U24310">
        <f t="shared" ca="1" si="5329"/>
        <v>0</v>
      </c>
      <c r="V24310">
        <f t="shared" ca="1" si="5324"/>
        <v>0</v>
      </c>
    </row>
    <row r="24311" spans="6:22" x14ac:dyDescent="0.25">
      <c r="F24311">
        <f t="shared" si="5319"/>
        <v>24308</v>
      </c>
      <c r="G24311">
        <f t="shared" si="5330"/>
        <v>6.0769999999999999E-3</v>
      </c>
      <c r="H24311">
        <f t="shared" si="5320"/>
        <v>0</v>
      </c>
      <c r="I24311">
        <f t="shared" si="5328"/>
        <v>0</v>
      </c>
      <c r="J24311">
        <f t="shared" si="5331"/>
        <v>0</v>
      </c>
      <c r="L24311">
        <f t="shared" si="5321"/>
        <v>20284.325124994073</v>
      </c>
      <c r="M24311">
        <f t="shared" si="5332"/>
        <v>5.0710812812485183E-3</v>
      </c>
      <c r="N24311">
        <f t="shared" si="5325"/>
        <v>0</v>
      </c>
      <c r="O24311">
        <f t="shared" si="5326"/>
        <v>0</v>
      </c>
      <c r="P24311">
        <f t="shared" si="5327"/>
        <v>0</v>
      </c>
      <c r="Q24311">
        <f t="shared" si="5322"/>
        <v>4.6875E-2</v>
      </c>
      <c r="R24311">
        <f>Random!A24309</f>
        <v>2.5086316466037983E-2</v>
      </c>
      <c r="T24311">
        <f t="shared" ca="1" si="5323"/>
        <v>2.7916421065875907E-3</v>
      </c>
      <c r="U24311">
        <f t="shared" ca="1" si="5329"/>
        <v>0</v>
      </c>
      <c r="V24311">
        <f t="shared" ca="1" si="5324"/>
        <v>0</v>
      </c>
    </row>
    <row r="24312" spans="6:22" x14ac:dyDescent="0.25">
      <c r="F24312">
        <f t="shared" si="5319"/>
        <v>24309</v>
      </c>
      <c r="G24312">
        <f t="shared" si="5330"/>
        <v>6.0772500000000002E-3</v>
      </c>
      <c r="H24312">
        <f t="shared" si="5320"/>
        <v>0</v>
      </c>
      <c r="I24312">
        <f t="shared" si="5328"/>
        <v>0</v>
      </c>
      <c r="J24312">
        <f t="shared" si="5331"/>
        <v>0</v>
      </c>
      <c r="L24312">
        <f t="shared" si="5321"/>
        <v>20285.325124994073</v>
      </c>
      <c r="M24312">
        <f t="shared" si="5332"/>
        <v>5.0713312812485185E-3</v>
      </c>
      <c r="N24312">
        <f t="shared" si="5325"/>
        <v>0</v>
      </c>
      <c r="O24312">
        <f t="shared" si="5326"/>
        <v>0</v>
      </c>
      <c r="P24312">
        <f t="shared" si="5327"/>
        <v>0</v>
      </c>
      <c r="Q24312">
        <f t="shared" si="5322"/>
        <v>0.7578125</v>
      </c>
      <c r="R24312">
        <f>Random!A24310</f>
        <v>0.37707981892433806</v>
      </c>
      <c r="T24312">
        <f t="shared" ca="1" si="5323"/>
        <v>-2.3583682870684717E-2</v>
      </c>
      <c r="U24312">
        <f t="shared" ca="1" si="5329"/>
        <v>0</v>
      </c>
      <c r="V24312">
        <f t="shared" ca="1" si="5324"/>
        <v>0</v>
      </c>
    </row>
    <row r="24313" spans="6:22" x14ac:dyDescent="0.25">
      <c r="F24313">
        <f t="shared" si="5319"/>
        <v>24310</v>
      </c>
      <c r="G24313">
        <f t="shared" si="5330"/>
        <v>6.0774999999999996E-3</v>
      </c>
      <c r="H24313">
        <f t="shared" si="5320"/>
        <v>0</v>
      </c>
      <c r="I24313">
        <f t="shared" si="5328"/>
        <v>0</v>
      </c>
      <c r="J24313">
        <f t="shared" si="5331"/>
        <v>0</v>
      </c>
      <c r="L24313">
        <f t="shared" si="5321"/>
        <v>20286.325124994073</v>
      </c>
      <c r="M24313">
        <f t="shared" si="5332"/>
        <v>5.0715812812485179E-3</v>
      </c>
      <c r="N24313">
        <f t="shared" si="5325"/>
        <v>0</v>
      </c>
      <c r="O24313">
        <f t="shared" si="5326"/>
        <v>0</v>
      </c>
      <c r="P24313">
        <f t="shared" si="5327"/>
        <v>0</v>
      </c>
      <c r="Q24313">
        <f t="shared" si="5322"/>
        <v>0.5625</v>
      </c>
      <c r="R24313">
        <f>Random!A24311</f>
        <v>0.27999159890711334</v>
      </c>
      <c r="T24313">
        <f t="shared" ca="1" si="5323"/>
        <v>-4.1905416499315604E-2</v>
      </c>
      <c r="U24313">
        <f t="shared" ca="1" si="5329"/>
        <v>0</v>
      </c>
      <c r="V24313">
        <f t="shared" ca="1" si="5324"/>
        <v>0</v>
      </c>
    </row>
    <row r="24314" spans="6:22" x14ac:dyDescent="0.25">
      <c r="F24314">
        <f t="shared" si="5319"/>
        <v>24311</v>
      </c>
      <c r="G24314">
        <f t="shared" si="5330"/>
        <v>6.0777499999999998E-3</v>
      </c>
      <c r="H24314">
        <f t="shared" si="5320"/>
        <v>0</v>
      </c>
      <c r="I24314">
        <f t="shared" si="5328"/>
        <v>0</v>
      </c>
      <c r="J24314">
        <f t="shared" si="5331"/>
        <v>0</v>
      </c>
      <c r="L24314">
        <f t="shared" si="5321"/>
        <v>20287.325124994073</v>
      </c>
      <c r="M24314">
        <f t="shared" si="5332"/>
        <v>5.0718312812485181E-3</v>
      </c>
      <c r="N24314">
        <f t="shared" si="5325"/>
        <v>0</v>
      </c>
      <c r="O24314">
        <f t="shared" si="5326"/>
        <v>0</v>
      </c>
      <c r="P24314">
        <f t="shared" si="5327"/>
        <v>0</v>
      </c>
      <c r="Q24314">
        <f t="shared" si="5322"/>
        <v>0.640625</v>
      </c>
      <c r="R24314">
        <f>Random!A24312</f>
        <v>0.32135498942025831</v>
      </c>
      <c r="T24314">
        <f t="shared" ca="1" si="5323"/>
        <v>-4.5497137090729507E-2</v>
      </c>
      <c r="U24314">
        <f t="shared" ca="1" si="5329"/>
        <v>0</v>
      </c>
      <c r="V24314">
        <f t="shared" ca="1" si="5324"/>
        <v>0</v>
      </c>
    </row>
    <row r="24315" spans="6:22" x14ac:dyDescent="0.25">
      <c r="F24315">
        <f t="shared" si="5319"/>
        <v>24312</v>
      </c>
      <c r="G24315">
        <f t="shared" si="5330"/>
        <v>6.0780000000000001E-3</v>
      </c>
      <c r="H24315">
        <f t="shared" si="5320"/>
        <v>0</v>
      </c>
      <c r="I24315">
        <f t="shared" si="5328"/>
        <v>0</v>
      </c>
      <c r="J24315">
        <f t="shared" si="5331"/>
        <v>0</v>
      </c>
      <c r="L24315">
        <f t="shared" si="5321"/>
        <v>20288.325124994073</v>
      </c>
      <c r="M24315">
        <f t="shared" si="5332"/>
        <v>5.0720812812485184E-3</v>
      </c>
      <c r="N24315">
        <f t="shared" si="5325"/>
        <v>0</v>
      </c>
      <c r="O24315">
        <f t="shared" si="5326"/>
        <v>0</v>
      </c>
      <c r="P24315">
        <f t="shared" si="5327"/>
        <v>0</v>
      </c>
      <c r="Q24315">
        <f t="shared" si="5322"/>
        <v>-0.90625</v>
      </c>
      <c r="R24315">
        <f>Random!A24313</f>
        <v>-0.4527809228583044</v>
      </c>
      <c r="T24315">
        <f t="shared" ca="1" si="5323"/>
        <v>-3.2766548061399246E-2</v>
      </c>
      <c r="U24315">
        <f t="shared" ca="1" si="5329"/>
        <v>0</v>
      </c>
      <c r="V24315">
        <f t="shared" ca="1" si="5324"/>
        <v>0</v>
      </c>
    </row>
    <row r="24316" spans="6:22" x14ac:dyDescent="0.25">
      <c r="F24316">
        <f t="shared" si="5319"/>
        <v>24313</v>
      </c>
      <c r="G24316">
        <f t="shared" si="5330"/>
        <v>6.0782500000000003E-3</v>
      </c>
      <c r="H24316">
        <f t="shared" si="5320"/>
        <v>0</v>
      </c>
      <c r="I24316">
        <f t="shared" si="5328"/>
        <v>0</v>
      </c>
      <c r="J24316">
        <f t="shared" si="5331"/>
        <v>0</v>
      </c>
      <c r="L24316">
        <f t="shared" si="5321"/>
        <v>20289.325124994073</v>
      </c>
      <c r="M24316">
        <f t="shared" si="5332"/>
        <v>5.0723312812485186E-3</v>
      </c>
      <c r="N24316">
        <f t="shared" si="5325"/>
        <v>0</v>
      </c>
      <c r="O24316">
        <f t="shared" si="5326"/>
        <v>0</v>
      </c>
      <c r="P24316">
        <f t="shared" si="5327"/>
        <v>0</v>
      </c>
      <c r="Q24316">
        <f t="shared" si="5322"/>
        <v>0.8125</v>
      </c>
      <c r="R24316">
        <f>Random!A24314</f>
        <v>0.40721984143271184</v>
      </c>
      <c r="T24316">
        <f t="shared" ca="1" si="5323"/>
        <v>-6.7389339683579137E-3</v>
      </c>
      <c r="U24316">
        <f t="shared" ca="1" si="5329"/>
        <v>0</v>
      </c>
      <c r="V24316">
        <f t="shared" ca="1" si="5324"/>
        <v>0</v>
      </c>
    </row>
    <row r="24317" spans="6:22" x14ac:dyDescent="0.25">
      <c r="F24317">
        <f t="shared" si="5319"/>
        <v>24314</v>
      </c>
      <c r="G24317">
        <f t="shared" si="5330"/>
        <v>6.0784999999999997E-3</v>
      </c>
      <c r="H24317">
        <f t="shared" si="5320"/>
        <v>0</v>
      </c>
      <c r="I24317">
        <f t="shared" si="5328"/>
        <v>0</v>
      </c>
      <c r="J24317">
        <f t="shared" si="5331"/>
        <v>0</v>
      </c>
      <c r="L24317">
        <f t="shared" si="5321"/>
        <v>20290.325124994073</v>
      </c>
      <c r="M24317">
        <f t="shared" si="5332"/>
        <v>5.072581281248518E-3</v>
      </c>
      <c r="N24317">
        <f t="shared" si="5325"/>
        <v>0</v>
      </c>
      <c r="O24317">
        <f t="shared" si="5326"/>
        <v>0</v>
      </c>
      <c r="P24317">
        <f t="shared" si="5327"/>
        <v>0</v>
      </c>
      <c r="Q24317">
        <f t="shared" si="5322"/>
        <v>0.1640625</v>
      </c>
      <c r="R24317">
        <f>Random!A24315</f>
        <v>8.0595137930090655E-2</v>
      </c>
      <c r="T24317">
        <f t="shared" ca="1" si="5323"/>
        <v>1.9324831003544748E-2</v>
      </c>
      <c r="U24317">
        <f t="shared" ca="1" si="5329"/>
        <v>0</v>
      </c>
      <c r="V24317">
        <f t="shared" ca="1" si="5324"/>
        <v>0</v>
      </c>
    </row>
    <row r="24318" spans="6:22" x14ac:dyDescent="0.25">
      <c r="F24318">
        <f t="shared" ref="F24318:F24381" si="5333">F24317+1</f>
        <v>24315</v>
      </c>
      <c r="G24318">
        <f t="shared" si="5330"/>
        <v>6.07875E-3</v>
      </c>
      <c r="H24318">
        <f t="shared" ref="H24318:H24381" si="5334">IF(AND(0&lt;=F24318, F24318&lt;=$D$10),2*PI()*($D$8+$D$5*G24318/(2*$D$6))*G24318,0)</f>
        <v>0</v>
      </c>
      <c r="I24318">
        <f t="shared" si="5328"/>
        <v>0</v>
      </c>
      <c r="J24318">
        <f t="shared" si="5331"/>
        <v>0</v>
      </c>
      <c r="L24318">
        <f t="shared" ref="L24318:L24381" si="5335">L24317+1</f>
        <v>20291.325124994073</v>
      </c>
      <c r="M24318">
        <f t="shared" si="5332"/>
        <v>5.0728312812485183E-3</v>
      </c>
      <c r="N24318">
        <f t="shared" si="5325"/>
        <v>0</v>
      </c>
      <c r="O24318">
        <f t="shared" si="5326"/>
        <v>0</v>
      </c>
      <c r="P24318">
        <f t="shared" si="5327"/>
        <v>0</v>
      </c>
      <c r="Q24318">
        <f t="shared" ref="Q24318:Q24381" si="5336">ROUND((O24318+$D$13*R24318)*$D$3,0)/($D$3)</f>
        <v>-0.625</v>
      </c>
      <c r="R24318">
        <f>Random!A24316</f>
        <v>-0.31136059286081541</v>
      </c>
      <c r="T24318">
        <f t="shared" ref="T24318:T24381" ca="1" si="5337">IF(F24318&lt;$D$10,0,IFERROR(CORREL(OFFSET($J$3,0,0,$D$10,1),OFFSET($Q$3,F24318-$D$10,0,$D$10,1)),0))</f>
        <v>3.6808236322035677E-2</v>
      </c>
      <c r="U24318">
        <f t="shared" ca="1" si="5329"/>
        <v>0</v>
      </c>
      <c r="V24318">
        <f t="shared" ref="V24318:V24381" ca="1" si="5338">U24318*G24318</f>
        <v>0</v>
      </c>
    </row>
    <row r="24319" spans="6:22" x14ac:dyDescent="0.25">
      <c r="F24319">
        <f t="shared" si="5333"/>
        <v>24316</v>
      </c>
      <c r="G24319">
        <f t="shared" si="5330"/>
        <v>6.0790000000000002E-3</v>
      </c>
      <c r="H24319">
        <f t="shared" si="5334"/>
        <v>0</v>
      </c>
      <c r="I24319">
        <f t="shared" si="5328"/>
        <v>0</v>
      </c>
      <c r="J24319">
        <f t="shared" si="5331"/>
        <v>0</v>
      </c>
      <c r="L24319">
        <f t="shared" si="5335"/>
        <v>20292.325124994073</v>
      </c>
      <c r="M24319">
        <f t="shared" si="5332"/>
        <v>5.0730812812485185E-3</v>
      </c>
      <c r="N24319">
        <f t="shared" si="5325"/>
        <v>0</v>
      </c>
      <c r="O24319">
        <f t="shared" si="5326"/>
        <v>0</v>
      </c>
      <c r="P24319">
        <f t="shared" si="5327"/>
        <v>0</v>
      </c>
      <c r="Q24319">
        <f t="shared" si="5336"/>
        <v>0.640625</v>
      </c>
      <c r="R24319">
        <f>Random!A24317</f>
        <v>0.32019722152044972</v>
      </c>
      <c r="T24319">
        <f t="shared" ca="1" si="5337"/>
        <v>4.0316226759394141E-2</v>
      </c>
      <c r="U24319">
        <f t="shared" ca="1" si="5329"/>
        <v>0</v>
      </c>
      <c r="V24319">
        <f t="shared" ca="1" si="5338"/>
        <v>0</v>
      </c>
    </row>
    <row r="24320" spans="6:22" x14ac:dyDescent="0.25">
      <c r="F24320">
        <f t="shared" si="5333"/>
        <v>24317</v>
      </c>
      <c r="G24320">
        <f t="shared" si="5330"/>
        <v>6.0792499999999996E-3</v>
      </c>
      <c r="H24320">
        <f t="shared" si="5334"/>
        <v>0</v>
      </c>
      <c r="I24320">
        <f t="shared" si="5328"/>
        <v>0</v>
      </c>
      <c r="J24320">
        <f t="shared" si="5331"/>
        <v>0</v>
      </c>
      <c r="L24320">
        <f t="shared" si="5335"/>
        <v>20293.325124994073</v>
      </c>
      <c r="M24320">
        <f t="shared" si="5332"/>
        <v>5.0733312812485179E-3</v>
      </c>
      <c r="N24320">
        <f t="shared" si="5325"/>
        <v>0</v>
      </c>
      <c r="O24320">
        <f t="shared" si="5326"/>
        <v>0</v>
      </c>
      <c r="P24320">
        <f t="shared" si="5327"/>
        <v>0</v>
      </c>
      <c r="Q24320">
        <f t="shared" si="5336"/>
        <v>-0.40625</v>
      </c>
      <c r="R24320">
        <f>Random!A24318</f>
        <v>-0.20421606777357237</v>
      </c>
      <c r="T24320">
        <f t="shared" ca="1" si="5337"/>
        <v>2.8321076291266681E-2</v>
      </c>
      <c r="U24320">
        <f t="shared" ca="1" si="5329"/>
        <v>0</v>
      </c>
      <c r="V24320">
        <f t="shared" ca="1" si="5338"/>
        <v>0</v>
      </c>
    </row>
    <row r="24321" spans="6:22" x14ac:dyDescent="0.25">
      <c r="F24321">
        <f t="shared" si="5333"/>
        <v>24318</v>
      </c>
      <c r="G24321">
        <f t="shared" si="5330"/>
        <v>6.0794999999999998E-3</v>
      </c>
      <c r="H24321">
        <f t="shared" si="5334"/>
        <v>0</v>
      </c>
      <c r="I24321">
        <f t="shared" si="5328"/>
        <v>0</v>
      </c>
      <c r="J24321">
        <f t="shared" si="5331"/>
        <v>0</v>
      </c>
      <c r="L24321">
        <f t="shared" si="5335"/>
        <v>20294.325124994073</v>
      </c>
      <c r="M24321">
        <f t="shared" si="5332"/>
        <v>5.0735812812485181E-3</v>
      </c>
      <c r="N24321">
        <f t="shared" si="5325"/>
        <v>0</v>
      </c>
      <c r="O24321">
        <f t="shared" si="5326"/>
        <v>0</v>
      </c>
      <c r="P24321">
        <f t="shared" si="5327"/>
        <v>0</v>
      </c>
      <c r="Q24321">
        <f t="shared" si="5336"/>
        <v>0.7265625</v>
      </c>
      <c r="R24321">
        <f>Random!A24319</f>
        <v>0.36344337980574881</v>
      </c>
      <c r="T24321">
        <f t="shared" ca="1" si="5337"/>
        <v>8.0284587786512238E-3</v>
      </c>
      <c r="U24321">
        <f t="shared" ca="1" si="5329"/>
        <v>0</v>
      </c>
      <c r="V24321">
        <f t="shared" ca="1" si="5338"/>
        <v>0</v>
      </c>
    </row>
    <row r="24322" spans="6:22" x14ac:dyDescent="0.25">
      <c r="F24322">
        <f t="shared" si="5333"/>
        <v>24319</v>
      </c>
      <c r="G24322">
        <f t="shared" si="5330"/>
        <v>6.0797500000000001E-3</v>
      </c>
      <c r="H24322">
        <f t="shared" si="5334"/>
        <v>0</v>
      </c>
      <c r="I24322">
        <f t="shared" si="5328"/>
        <v>0</v>
      </c>
      <c r="J24322">
        <f t="shared" si="5331"/>
        <v>0</v>
      </c>
      <c r="L24322">
        <f t="shared" si="5335"/>
        <v>20295.325124994073</v>
      </c>
      <c r="M24322">
        <f t="shared" si="5332"/>
        <v>5.0738312812485184E-3</v>
      </c>
      <c r="N24322">
        <f t="shared" si="5325"/>
        <v>0</v>
      </c>
      <c r="O24322">
        <f t="shared" si="5326"/>
        <v>0</v>
      </c>
      <c r="P24322">
        <f t="shared" si="5327"/>
        <v>0</v>
      </c>
      <c r="Q24322">
        <f t="shared" si="5336"/>
        <v>0.921875</v>
      </c>
      <c r="R24322">
        <f>Random!A24320</f>
        <v>0.46244694488102112</v>
      </c>
      <c r="T24322">
        <f t="shared" ca="1" si="5337"/>
        <v>-1.5409221917043144E-2</v>
      </c>
      <c r="U24322">
        <f t="shared" ca="1" si="5329"/>
        <v>0</v>
      </c>
      <c r="V24322">
        <f t="shared" ca="1" si="5338"/>
        <v>0</v>
      </c>
    </row>
    <row r="24323" spans="6:22" x14ac:dyDescent="0.25">
      <c r="F24323">
        <f t="shared" si="5333"/>
        <v>24320</v>
      </c>
      <c r="G24323">
        <f t="shared" si="5330"/>
        <v>6.0800000000000003E-3</v>
      </c>
      <c r="H24323">
        <f t="shared" si="5334"/>
        <v>0</v>
      </c>
      <c r="I24323">
        <f t="shared" si="5328"/>
        <v>0</v>
      </c>
      <c r="J24323">
        <f t="shared" si="5331"/>
        <v>0</v>
      </c>
      <c r="L24323">
        <f t="shared" si="5335"/>
        <v>20296.325124994073</v>
      </c>
      <c r="M24323">
        <f t="shared" si="5332"/>
        <v>5.0740812812485186E-3</v>
      </c>
      <c r="N24323">
        <f t="shared" si="5325"/>
        <v>0</v>
      </c>
      <c r="O24323">
        <f t="shared" si="5326"/>
        <v>0</v>
      </c>
      <c r="P24323">
        <f t="shared" si="5327"/>
        <v>0</v>
      </c>
      <c r="Q24323">
        <f t="shared" si="5336"/>
        <v>0.5546875</v>
      </c>
      <c r="R24323">
        <f>Random!A24321</f>
        <v>0.275483916531021</v>
      </c>
      <c r="T24323">
        <f t="shared" ca="1" si="5337"/>
        <v>-3.3170547733606885E-2</v>
      </c>
      <c r="U24323">
        <f t="shared" ca="1" si="5329"/>
        <v>0</v>
      </c>
      <c r="V24323">
        <f t="shared" ca="1" si="5338"/>
        <v>0</v>
      </c>
    </row>
    <row r="24324" spans="6:22" x14ac:dyDescent="0.25">
      <c r="F24324">
        <f t="shared" si="5333"/>
        <v>24321</v>
      </c>
      <c r="G24324">
        <f t="shared" si="5330"/>
        <v>6.0802499999999997E-3</v>
      </c>
      <c r="H24324">
        <f t="shared" si="5334"/>
        <v>0</v>
      </c>
      <c r="I24324">
        <f t="shared" si="5328"/>
        <v>0</v>
      </c>
      <c r="J24324">
        <f t="shared" si="5331"/>
        <v>0</v>
      </c>
      <c r="L24324">
        <f t="shared" si="5335"/>
        <v>20297.325124994073</v>
      </c>
      <c r="M24324">
        <f t="shared" si="5332"/>
        <v>5.074331281248518E-3</v>
      </c>
      <c r="N24324">
        <f t="shared" ref="N24324:N24387" si="5339">IF(AND(0&lt;=M24324,M24324&lt;=$D$6),2*PI()*($D$8+$D$5*M24324/(2*$D$6))*M24324,0)</f>
        <v>0</v>
      </c>
      <c r="O24324">
        <f t="shared" ref="O24324:O24387" si="5340">SIN(N24324)</f>
        <v>0</v>
      </c>
      <c r="P24324">
        <f t="shared" ref="P24324:P24387" si="5341">ROUND(O24324*$D$3,0)/($D$3)</f>
        <v>0</v>
      </c>
      <c r="Q24324">
        <f t="shared" si="5336"/>
        <v>0.53125</v>
      </c>
      <c r="R24324">
        <f>Random!A24322</f>
        <v>0.26609493303404841</v>
      </c>
      <c r="T24324">
        <f t="shared" ca="1" si="5337"/>
        <v>-3.7970546295722739E-2</v>
      </c>
      <c r="U24324">
        <f t="shared" ca="1" si="5329"/>
        <v>0</v>
      </c>
      <c r="V24324">
        <f t="shared" ca="1" si="5338"/>
        <v>0</v>
      </c>
    </row>
    <row r="24325" spans="6:22" x14ac:dyDescent="0.25">
      <c r="F24325">
        <f t="shared" si="5333"/>
        <v>24322</v>
      </c>
      <c r="G24325">
        <f t="shared" si="5330"/>
        <v>6.0805E-3</v>
      </c>
      <c r="H24325">
        <f t="shared" si="5334"/>
        <v>0</v>
      </c>
      <c r="I24325">
        <f t="shared" ref="I24325:I24388" si="5342">SIN(H24325)</f>
        <v>0</v>
      </c>
      <c r="J24325">
        <f t="shared" si="5331"/>
        <v>0</v>
      </c>
      <c r="L24325">
        <f t="shared" si="5335"/>
        <v>20298.325124994073</v>
      </c>
      <c r="M24325">
        <f t="shared" si="5332"/>
        <v>5.0745812812485183E-3</v>
      </c>
      <c r="N24325">
        <f t="shared" si="5339"/>
        <v>0</v>
      </c>
      <c r="O24325">
        <f t="shared" si="5340"/>
        <v>0</v>
      </c>
      <c r="P24325">
        <f t="shared" si="5341"/>
        <v>0</v>
      </c>
      <c r="Q24325">
        <f t="shared" si="5336"/>
        <v>-0.515625</v>
      </c>
      <c r="R24325">
        <f>Random!A24323</f>
        <v>-0.25828158268196655</v>
      </c>
      <c r="T24325">
        <f t="shared" ca="1" si="5337"/>
        <v>-2.8330095466989568E-2</v>
      </c>
      <c r="U24325">
        <f t="shared" ca="1" si="5329"/>
        <v>0</v>
      </c>
      <c r="V24325">
        <f t="shared" ca="1" si="5338"/>
        <v>0</v>
      </c>
    </row>
    <row r="24326" spans="6:22" x14ac:dyDescent="0.25">
      <c r="F24326">
        <f t="shared" si="5333"/>
        <v>24323</v>
      </c>
      <c r="G24326">
        <f t="shared" si="5330"/>
        <v>6.0807500000000002E-3</v>
      </c>
      <c r="H24326">
        <f t="shared" si="5334"/>
        <v>0</v>
      </c>
      <c r="I24326">
        <f t="shared" si="5342"/>
        <v>0</v>
      </c>
      <c r="J24326">
        <f t="shared" si="5331"/>
        <v>0</v>
      </c>
      <c r="L24326">
        <f t="shared" si="5335"/>
        <v>20299.325124994073</v>
      </c>
      <c r="M24326">
        <f t="shared" si="5332"/>
        <v>5.0748312812485185E-3</v>
      </c>
      <c r="N24326">
        <f t="shared" si="5339"/>
        <v>0</v>
      </c>
      <c r="O24326">
        <f t="shared" si="5340"/>
        <v>0</v>
      </c>
      <c r="P24326">
        <f t="shared" si="5341"/>
        <v>0</v>
      </c>
      <c r="Q24326">
        <f t="shared" si="5336"/>
        <v>-0.921875</v>
      </c>
      <c r="R24326">
        <f>Random!A24324</f>
        <v>-0.45974121666813306</v>
      </c>
      <c r="T24326">
        <f t="shared" ca="1" si="5337"/>
        <v>-9.0454174421270052E-3</v>
      </c>
      <c r="U24326">
        <f t="shared" ca="1" si="5329"/>
        <v>0</v>
      </c>
      <c r="V24326">
        <f t="shared" ca="1" si="5338"/>
        <v>0</v>
      </c>
    </row>
    <row r="24327" spans="6:22" x14ac:dyDescent="0.25">
      <c r="F24327">
        <f t="shared" si="5333"/>
        <v>24324</v>
      </c>
      <c r="G24327">
        <f t="shared" si="5330"/>
        <v>6.0809999999999996E-3</v>
      </c>
      <c r="H24327">
        <f t="shared" si="5334"/>
        <v>0</v>
      </c>
      <c r="I24327">
        <f t="shared" si="5342"/>
        <v>0</v>
      </c>
      <c r="J24327">
        <f t="shared" si="5331"/>
        <v>0</v>
      </c>
      <c r="L24327">
        <f t="shared" si="5335"/>
        <v>20300.325124994073</v>
      </c>
      <c r="M24327">
        <f t="shared" si="5332"/>
        <v>5.0750812812485179E-3</v>
      </c>
      <c r="N24327">
        <f t="shared" si="5339"/>
        <v>0</v>
      </c>
      <c r="O24327">
        <f t="shared" si="5340"/>
        <v>0</v>
      </c>
      <c r="P24327">
        <f t="shared" si="5341"/>
        <v>0</v>
      </c>
      <c r="Q24327">
        <f t="shared" si="5336"/>
        <v>0.125</v>
      </c>
      <c r="R24327">
        <f>Random!A24325</f>
        <v>6.3772039905788613E-2</v>
      </c>
      <c r="T24327">
        <f t="shared" ca="1" si="5337"/>
        <v>1.4994634461314334E-2</v>
      </c>
      <c r="U24327">
        <f t="shared" ca="1" si="5329"/>
        <v>0</v>
      </c>
      <c r="V24327">
        <f t="shared" ca="1" si="5338"/>
        <v>0</v>
      </c>
    </row>
    <row r="24328" spans="6:22" x14ac:dyDescent="0.25">
      <c r="F24328">
        <f t="shared" si="5333"/>
        <v>24325</v>
      </c>
      <c r="G24328">
        <f t="shared" si="5330"/>
        <v>6.0812499999999999E-3</v>
      </c>
      <c r="H24328">
        <f t="shared" si="5334"/>
        <v>0</v>
      </c>
      <c r="I24328">
        <f t="shared" si="5342"/>
        <v>0</v>
      </c>
      <c r="J24328">
        <f t="shared" si="5331"/>
        <v>0</v>
      </c>
      <c r="L24328">
        <f t="shared" si="5335"/>
        <v>20301.325124994073</v>
      </c>
      <c r="M24328">
        <f t="shared" si="5332"/>
        <v>5.0753312812485182E-3</v>
      </c>
      <c r="N24328">
        <f t="shared" si="5339"/>
        <v>0</v>
      </c>
      <c r="O24328">
        <f t="shared" si="5340"/>
        <v>0</v>
      </c>
      <c r="P24328">
        <f t="shared" si="5341"/>
        <v>0</v>
      </c>
      <c r="Q24328">
        <f t="shared" si="5336"/>
        <v>7.03125E-2</v>
      </c>
      <c r="R24328">
        <f>Random!A24326</f>
        <v>3.6558242568441868E-2</v>
      </c>
      <c r="T24328">
        <f t="shared" ca="1" si="5337"/>
        <v>3.1591320712343857E-2</v>
      </c>
      <c r="U24328">
        <f t="shared" ca="1" si="5329"/>
        <v>0</v>
      </c>
      <c r="V24328">
        <f t="shared" ca="1" si="5338"/>
        <v>0</v>
      </c>
    </row>
    <row r="24329" spans="6:22" x14ac:dyDescent="0.25">
      <c r="F24329">
        <f t="shared" si="5333"/>
        <v>24326</v>
      </c>
      <c r="G24329">
        <f t="shared" si="5330"/>
        <v>6.0815000000000001E-3</v>
      </c>
      <c r="H24329">
        <f t="shared" si="5334"/>
        <v>0</v>
      </c>
      <c r="I24329">
        <f t="shared" si="5342"/>
        <v>0</v>
      </c>
      <c r="J24329">
        <f t="shared" si="5331"/>
        <v>0</v>
      </c>
      <c r="L24329">
        <f t="shared" si="5335"/>
        <v>20302.325124994073</v>
      </c>
      <c r="M24329">
        <f t="shared" si="5332"/>
        <v>5.0755812812485184E-3</v>
      </c>
      <c r="N24329">
        <f t="shared" si="5339"/>
        <v>0</v>
      </c>
      <c r="O24329">
        <f t="shared" si="5340"/>
        <v>0</v>
      </c>
      <c r="P24329">
        <f t="shared" si="5341"/>
        <v>0</v>
      </c>
      <c r="Q24329">
        <f t="shared" si="5336"/>
        <v>0.3828125</v>
      </c>
      <c r="R24329">
        <f>Random!A24327</f>
        <v>0.18978989391026324</v>
      </c>
      <c r="T24329">
        <f t="shared" ca="1" si="5337"/>
        <v>3.4777770012090738E-2</v>
      </c>
      <c r="U24329">
        <f t="shared" ca="1" si="5329"/>
        <v>0</v>
      </c>
      <c r="V24329">
        <f t="shared" ca="1" si="5338"/>
        <v>0</v>
      </c>
    </row>
    <row r="24330" spans="6:22" x14ac:dyDescent="0.25">
      <c r="F24330">
        <f t="shared" si="5333"/>
        <v>24327</v>
      </c>
      <c r="G24330">
        <f t="shared" si="5330"/>
        <v>6.0817500000000004E-3</v>
      </c>
      <c r="H24330">
        <f t="shared" si="5334"/>
        <v>0</v>
      </c>
      <c r="I24330">
        <f t="shared" si="5342"/>
        <v>0</v>
      </c>
      <c r="J24330">
        <f t="shared" si="5331"/>
        <v>0</v>
      </c>
      <c r="L24330">
        <f t="shared" si="5335"/>
        <v>20303.325124994073</v>
      </c>
      <c r="M24330">
        <f t="shared" si="5332"/>
        <v>5.0758312812485187E-3</v>
      </c>
      <c r="N24330">
        <f t="shared" si="5339"/>
        <v>0</v>
      </c>
      <c r="O24330">
        <f t="shared" si="5340"/>
        <v>0</v>
      </c>
      <c r="P24330">
        <f t="shared" si="5341"/>
        <v>0</v>
      </c>
      <c r="Q24330">
        <f t="shared" si="5336"/>
        <v>0.65625</v>
      </c>
      <c r="R24330">
        <f>Random!A24328</f>
        <v>0.329716757039904</v>
      </c>
      <c r="T24330">
        <f t="shared" ca="1" si="5337"/>
        <v>2.4963960129246617E-2</v>
      </c>
      <c r="U24330">
        <f t="shared" ca="1" si="5329"/>
        <v>0</v>
      </c>
      <c r="V24330">
        <f t="shared" ca="1" si="5338"/>
        <v>0</v>
      </c>
    </row>
    <row r="24331" spans="6:22" x14ac:dyDescent="0.25">
      <c r="F24331">
        <f t="shared" si="5333"/>
        <v>24328</v>
      </c>
      <c r="G24331">
        <f t="shared" si="5330"/>
        <v>6.0819999999999997E-3</v>
      </c>
      <c r="H24331">
        <f t="shared" si="5334"/>
        <v>0</v>
      </c>
      <c r="I24331">
        <f t="shared" si="5342"/>
        <v>0</v>
      </c>
      <c r="J24331">
        <f t="shared" si="5331"/>
        <v>0</v>
      </c>
      <c r="L24331">
        <f t="shared" si="5335"/>
        <v>20304.325124994073</v>
      </c>
      <c r="M24331">
        <f t="shared" si="5332"/>
        <v>5.076081281248518E-3</v>
      </c>
      <c r="N24331">
        <f t="shared" si="5339"/>
        <v>0</v>
      </c>
      <c r="O24331">
        <f t="shared" si="5340"/>
        <v>0</v>
      </c>
      <c r="P24331">
        <f t="shared" si="5341"/>
        <v>0</v>
      </c>
      <c r="Q24331">
        <f t="shared" si="5336"/>
        <v>-0.921875</v>
      </c>
      <c r="R24331">
        <f>Random!A24329</f>
        <v>-0.46103339027305867</v>
      </c>
      <c r="T24331">
        <f t="shared" ca="1" si="5337"/>
        <v>5.352200051726555E-3</v>
      </c>
      <c r="U24331">
        <f t="shared" ca="1" si="5329"/>
        <v>0</v>
      </c>
      <c r="V24331">
        <f t="shared" ca="1" si="5338"/>
        <v>0</v>
      </c>
    </row>
    <row r="24332" spans="6:22" x14ac:dyDescent="0.25">
      <c r="F24332">
        <f t="shared" si="5333"/>
        <v>24329</v>
      </c>
      <c r="G24332">
        <f t="shared" si="5330"/>
        <v>6.08225E-3</v>
      </c>
      <c r="H24332">
        <f t="shared" si="5334"/>
        <v>0</v>
      </c>
      <c r="I24332">
        <f t="shared" si="5342"/>
        <v>0</v>
      </c>
      <c r="J24332">
        <f t="shared" si="5331"/>
        <v>0</v>
      </c>
      <c r="L24332">
        <f t="shared" si="5335"/>
        <v>20305.325124994073</v>
      </c>
      <c r="M24332">
        <f t="shared" si="5332"/>
        <v>5.0763312812485183E-3</v>
      </c>
      <c r="N24332">
        <f t="shared" si="5339"/>
        <v>0</v>
      </c>
      <c r="O24332">
        <f t="shared" si="5340"/>
        <v>0</v>
      </c>
      <c r="P24332">
        <f t="shared" si="5341"/>
        <v>0</v>
      </c>
      <c r="Q24332">
        <f t="shared" si="5336"/>
        <v>0.9765625</v>
      </c>
      <c r="R24332">
        <f>Random!A24330</f>
        <v>0.48997052312235778</v>
      </c>
      <c r="T24332">
        <f t="shared" ca="1" si="5337"/>
        <v>-1.3869878017256325E-2</v>
      </c>
      <c r="U24332">
        <f t="shared" ca="1" si="5329"/>
        <v>0</v>
      </c>
      <c r="V24332">
        <f t="shared" ca="1" si="5338"/>
        <v>0</v>
      </c>
    </row>
    <row r="24333" spans="6:22" x14ac:dyDescent="0.25">
      <c r="F24333">
        <f t="shared" si="5333"/>
        <v>24330</v>
      </c>
      <c r="G24333">
        <f t="shared" si="5330"/>
        <v>6.0825000000000002E-3</v>
      </c>
      <c r="H24333">
        <f t="shared" si="5334"/>
        <v>0</v>
      </c>
      <c r="I24333">
        <f t="shared" si="5342"/>
        <v>0</v>
      </c>
      <c r="J24333">
        <f t="shared" si="5331"/>
        <v>0</v>
      </c>
      <c r="L24333">
        <f t="shared" si="5335"/>
        <v>20306.325124994073</v>
      </c>
      <c r="M24333">
        <f t="shared" si="5332"/>
        <v>5.0765812812485185E-3</v>
      </c>
      <c r="N24333">
        <f t="shared" si="5339"/>
        <v>0</v>
      </c>
      <c r="O24333">
        <f t="shared" si="5340"/>
        <v>0</v>
      </c>
      <c r="P24333">
        <f t="shared" si="5341"/>
        <v>0</v>
      </c>
      <c r="Q24333">
        <f t="shared" si="5336"/>
        <v>0.6328125</v>
      </c>
      <c r="R24333">
        <f>Random!A24331</f>
        <v>0.31524405814018053</v>
      </c>
      <c r="T24333">
        <f t="shared" ca="1" si="5337"/>
        <v>-2.879346476418685E-2</v>
      </c>
      <c r="U24333">
        <f t="shared" ca="1" si="5329"/>
        <v>0</v>
      </c>
      <c r="V24333">
        <f t="shared" ca="1" si="5338"/>
        <v>0</v>
      </c>
    </row>
    <row r="24334" spans="6:22" x14ac:dyDescent="0.25">
      <c r="F24334">
        <f t="shared" si="5333"/>
        <v>24331</v>
      </c>
      <c r="G24334">
        <f t="shared" si="5330"/>
        <v>6.0827499999999996E-3</v>
      </c>
      <c r="H24334">
        <f t="shared" si="5334"/>
        <v>0</v>
      </c>
      <c r="I24334">
        <f t="shared" si="5342"/>
        <v>0</v>
      </c>
      <c r="J24334">
        <f t="shared" si="5331"/>
        <v>0</v>
      </c>
      <c r="L24334">
        <f t="shared" si="5335"/>
        <v>20307.325124994073</v>
      </c>
      <c r="M24334">
        <f t="shared" si="5332"/>
        <v>5.0768312812485179E-3</v>
      </c>
      <c r="N24334">
        <f t="shared" si="5339"/>
        <v>0</v>
      </c>
      <c r="O24334">
        <f t="shared" si="5340"/>
        <v>0</v>
      </c>
      <c r="P24334">
        <f t="shared" si="5341"/>
        <v>0</v>
      </c>
      <c r="Q24334">
        <f t="shared" si="5336"/>
        <v>-0.9140625</v>
      </c>
      <c r="R24334">
        <f>Random!A24332</f>
        <v>-0.45877428412835008</v>
      </c>
      <c r="T24334">
        <f t="shared" ca="1" si="5337"/>
        <v>-3.2570942046653659E-2</v>
      </c>
      <c r="U24334">
        <f t="shared" ca="1" si="5329"/>
        <v>0</v>
      </c>
      <c r="V24334">
        <f t="shared" ca="1" si="5338"/>
        <v>0</v>
      </c>
    </row>
    <row r="24335" spans="6:22" x14ac:dyDescent="0.25">
      <c r="F24335">
        <f t="shared" si="5333"/>
        <v>24332</v>
      </c>
      <c r="G24335">
        <f t="shared" si="5330"/>
        <v>6.0829999999999999E-3</v>
      </c>
      <c r="H24335">
        <f t="shared" si="5334"/>
        <v>0</v>
      </c>
      <c r="I24335">
        <f t="shared" si="5342"/>
        <v>0</v>
      </c>
      <c r="J24335">
        <f t="shared" si="5331"/>
        <v>0</v>
      </c>
      <c r="L24335">
        <f t="shared" si="5335"/>
        <v>20308.325124994073</v>
      </c>
      <c r="M24335">
        <f t="shared" si="5332"/>
        <v>5.0770812812485182E-3</v>
      </c>
      <c r="N24335">
        <f t="shared" si="5339"/>
        <v>0</v>
      </c>
      <c r="O24335">
        <f t="shared" si="5340"/>
        <v>0</v>
      </c>
      <c r="P24335">
        <f t="shared" si="5341"/>
        <v>0</v>
      </c>
      <c r="Q24335">
        <f t="shared" si="5336"/>
        <v>-5.46875E-2</v>
      </c>
      <c r="R24335">
        <f>Random!A24333</f>
        <v>-2.6474279730923311E-2</v>
      </c>
      <c r="T24335">
        <f t="shared" ca="1" si="5337"/>
        <v>-2.2812824288355765E-2</v>
      </c>
      <c r="U24335">
        <f t="shared" ca="1" si="5329"/>
        <v>0</v>
      </c>
      <c r="V24335">
        <f t="shared" ca="1" si="5338"/>
        <v>0</v>
      </c>
    </row>
    <row r="24336" spans="6:22" x14ac:dyDescent="0.25">
      <c r="F24336">
        <f t="shared" si="5333"/>
        <v>24333</v>
      </c>
      <c r="G24336">
        <f t="shared" si="5330"/>
        <v>6.0832500000000001E-3</v>
      </c>
      <c r="H24336">
        <f t="shared" si="5334"/>
        <v>0</v>
      </c>
      <c r="I24336">
        <f t="shared" si="5342"/>
        <v>0</v>
      </c>
      <c r="J24336">
        <f t="shared" si="5331"/>
        <v>0</v>
      </c>
      <c r="L24336">
        <f t="shared" si="5335"/>
        <v>20309.325124994073</v>
      </c>
      <c r="M24336">
        <f t="shared" si="5332"/>
        <v>5.0773312812485184E-3</v>
      </c>
      <c r="N24336">
        <f t="shared" si="5339"/>
        <v>0</v>
      </c>
      <c r="O24336">
        <f t="shared" si="5340"/>
        <v>0</v>
      </c>
      <c r="P24336">
        <f t="shared" si="5341"/>
        <v>0</v>
      </c>
      <c r="Q24336">
        <f t="shared" si="5336"/>
        <v>0.234375</v>
      </c>
      <c r="R24336">
        <f>Random!A24334</f>
        <v>0.1156153772311268</v>
      </c>
      <c r="T24336">
        <f t="shared" ca="1" si="5337"/>
        <v>-3.64434840537262E-3</v>
      </c>
      <c r="U24336">
        <f t="shared" ca="1" si="5329"/>
        <v>0</v>
      </c>
      <c r="V24336">
        <f t="shared" ca="1" si="5338"/>
        <v>0</v>
      </c>
    </row>
    <row r="24337" spans="6:22" x14ac:dyDescent="0.25">
      <c r="F24337">
        <f t="shared" si="5333"/>
        <v>24334</v>
      </c>
      <c r="G24337">
        <f t="shared" si="5330"/>
        <v>6.0835000000000004E-3</v>
      </c>
      <c r="H24337">
        <f t="shared" si="5334"/>
        <v>0</v>
      </c>
      <c r="I24337">
        <f t="shared" si="5342"/>
        <v>0</v>
      </c>
      <c r="J24337">
        <f t="shared" si="5331"/>
        <v>0</v>
      </c>
      <c r="L24337">
        <f t="shared" si="5335"/>
        <v>20310.325124994073</v>
      </c>
      <c r="M24337">
        <f t="shared" si="5332"/>
        <v>5.0775812812485187E-3</v>
      </c>
      <c r="N24337">
        <f t="shared" si="5339"/>
        <v>0</v>
      </c>
      <c r="O24337">
        <f t="shared" si="5340"/>
        <v>0</v>
      </c>
      <c r="P24337">
        <f t="shared" si="5341"/>
        <v>0</v>
      </c>
      <c r="Q24337">
        <f t="shared" si="5336"/>
        <v>-0.375</v>
      </c>
      <c r="R24337">
        <f>Random!A24335</f>
        <v>-0.185628346234742</v>
      </c>
      <c r="T24337">
        <f t="shared" ca="1" si="5337"/>
        <v>1.7666425196632245E-2</v>
      </c>
      <c r="U24337">
        <f t="shared" ca="1" si="5329"/>
        <v>0</v>
      </c>
      <c r="V24337">
        <f t="shared" ca="1" si="5338"/>
        <v>0</v>
      </c>
    </row>
    <row r="24338" spans="6:22" x14ac:dyDescent="0.25">
      <c r="F24338">
        <f t="shared" si="5333"/>
        <v>24335</v>
      </c>
      <c r="G24338">
        <f t="shared" si="5330"/>
        <v>6.0837499999999997E-3</v>
      </c>
      <c r="H24338">
        <f t="shared" si="5334"/>
        <v>0</v>
      </c>
      <c r="I24338">
        <f t="shared" si="5342"/>
        <v>0</v>
      </c>
      <c r="J24338">
        <f t="shared" si="5331"/>
        <v>0</v>
      </c>
      <c r="L24338">
        <f t="shared" si="5335"/>
        <v>20311.325124994073</v>
      </c>
      <c r="M24338">
        <f t="shared" si="5332"/>
        <v>5.0778312812485181E-3</v>
      </c>
      <c r="N24338">
        <f t="shared" si="5339"/>
        <v>0</v>
      </c>
      <c r="O24338">
        <f t="shared" si="5340"/>
        <v>0</v>
      </c>
      <c r="P24338">
        <f t="shared" si="5341"/>
        <v>0</v>
      </c>
      <c r="Q24338">
        <f t="shared" si="5336"/>
        <v>-0.3828125</v>
      </c>
      <c r="R24338">
        <f>Random!A24336</f>
        <v>-0.18958426910137349</v>
      </c>
      <c r="T24338">
        <f t="shared" ca="1" si="5337"/>
        <v>3.3267473550767583E-2</v>
      </c>
      <c r="U24338">
        <f t="shared" ca="1" si="5329"/>
        <v>0</v>
      </c>
      <c r="V24338">
        <f t="shared" ca="1" si="5338"/>
        <v>0</v>
      </c>
    </row>
    <row r="24339" spans="6:22" x14ac:dyDescent="0.25">
      <c r="F24339">
        <f t="shared" si="5333"/>
        <v>24336</v>
      </c>
      <c r="G24339">
        <f t="shared" si="5330"/>
        <v>6.084E-3</v>
      </c>
      <c r="H24339">
        <f t="shared" si="5334"/>
        <v>0</v>
      </c>
      <c r="I24339">
        <f t="shared" si="5342"/>
        <v>0</v>
      </c>
      <c r="J24339">
        <f t="shared" si="5331"/>
        <v>0</v>
      </c>
      <c r="L24339">
        <f t="shared" si="5335"/>
        <v>20312.325124994073</v>
      </c>
      <c r="M24339">
        <f t="shared" si="5332"/>
        <v>5.0780812812485183E-3</v>
      </c>
      <c r="N24339">
        <f t="shared" si="5339"/>
        <v>0</v>
      </c>
      <c r="O24339">
        <f t="shared" si="5340"/>
        <v>0</v>
      </c>
      <c r="P24339">
        <f t="shared" si="5341"/>
        <v>0</v>
      </c>
      <c r="Q24339">
        <f t="shared" si="5336"/>
        <v>0.234375</v>
      </c>
      <c r="R24339">
        <f>Random!A24337</f>
        <v>0.11907538248264982</v>
      </c>
      <c r="T24339">
        <f t="shared" ca="1" si="5337"/>
        <v>3.6875733736933501E-2</v>
      </c>
      <c r="U24339">
        <f t="shared" ref="U24339:U24402" ca="1" si="5343">IF(T24339&gt;$D$14,T24339,0)</f>
        <v>0</v>
      </c>
      <c r="V24339">
        <f t="shared" ca="1" si="5338"/>
        <v>0</v>
      </c>
    </row>
    <row r="24340" spans="6:22" x14ac:dyDescent="0.25">
      <c r="F24340">
        <f t="shared" si="5333"/>
        <v>24337</v>
      </c>
      <c r="G24340">
        <f t="shared" si="5330"/>
        <v>6.0842500000000002E-3</v>
      </c>
      <c r="H24340">
        <f t="shared" si="5334"/>
        <v>0</v>
      </c>
      <c r="I24340">
        <f t="shared" si="5342"/>
        <v>0</v>
      </c>
      <c r="J24340">
        <f t="shared" si="5331"/>
        <v>0</v>
      </c>
      <c r="L24340">
        <f t="shared" si="5335"/>
        <v>20313.325124994073</v>
      </c>
      <c r="M24340">
        <f t="shared" si="5332"/>
        <v>5.0783312812485186E-3</v>
      </c>
      <c r="N24340">
        <f t="shared" si="5339"/>
        <v>0</v>
      </c>
      <c r="O24340">
        <f t="shared" si="5340"/>
        <v>0</v>
      </c>
      <c r="P24340">
        <f t="shared" si="5341"/>
        <v>0</v>
      </c>
      <c r="Q24340">
        <f t="shared" si="5336"/>
        <v>0.109375</v>
      </c>
      <c r="R24340">
        <f>Random!A24338</f>
        <v>5.6472014248757585E-2</v>
      </c>
      <c r="T24340">
        <f t="shared" ca="1" si="5337"/>
        <v>2.532798119568504E-2</v>
      </c>
      <c r="U24340">
        <f t="shared" ca="1" si="5343"/>
        <v>0</v>
      </c>
      <c r="V24340">
        <f t="shared" ca="1" si="5338"/>
        <v>0</v>
      </c>
    </row>
    <row r="24341" spans="6:22" x14ac:dyDescent="0.25">
      <c r="F24341">
        <f t="shared" si="5333"/>
        <v>24338</v>
      </c>
      <c r="G24341">
        <f t="shared" si="5330"/>
        <v>6.0844999999999996E-3</v>
      </c>
      <c r="H24341">
        <f t="shared" si="5334"/>
        <v>0</v>
      </c>
      <c r="I24341">
        <f t="shared" si="5342"/>
        <v>0</v>
      </c>
      <c r="J24341">
        <f t="shared" si="5331"/>
        <v>0</v>
      </c>
      <c r="L24341">
        <f t="shared" si="5335"/>
        <v>20314.325124994073</v>
      </c>
      <c r="M24341">
        <f t="shared" si="5332"/>
        <v>5.0785812812485179E-3</v>
      </c>
      <c r="N24341">
        <f t="shared" si="5339"/>
        <v>0</v>
      </c>
      <c r="O24341">
        <f t="shared" si="5340"/>
        <v>0</v>
      </c>
      <c r="P24341">
        <f t="shared" si="5341"/>
        <v>0</v>
      </c>
      <c r="Q24341">
        <f t="shared" si="5336"/>
        <v>0.2734375</v>
      </c>
      <c r="R24341">
        <f>Random!A24339</f>
        <v>0.13585918133697361</v>
      </c>
      <c r="T24341">
        <f t="shared" ca="1" si="5337"/>
        <v>3.8846560685354835E-3</v>
      </c>
      <c r="U24341">
        <f t="shared" ca="1" si="5343"/>
        <v>0</v>
      </c>
      <c r="V24341">
        <f t="shared" ca="1" si="5338"/>
        <v>0</v>
      </c>
    </row>
    <row r="24342" spans="6:22" x14ac:dyDescent="0.25">
      <c r="F24342">
        <f t="shared" si="5333"/>
        <v>24339</v>
      </c>
      <c r="G24342">
        <f t="shared" si="5330"/>
        <v>6.0847499999999999E-3</v>
      </c>
      <c r="H24342">
        <f t="shared" si="5334"/>
        <v>0</v>
      </c>
      <c r="I24342">
        <f t="shared" si="5342"/>
        <v>0</v>
      </c>
      <c r="J24342">
        <f t="shared" si="5331"/>
        <v>0</v>
      </c>
      <c r="L24342">
        <f t="shared" si="5335"/>
        <v>20315.325124994073</v>
      </c>
      <c r="M24342">
        <f t="shared" si="5332"/>
        <v>5.0788312812485182E-3</v>
      </c>
      <c r="N24342">
        <f t="shared" si="5339"/>
        <v>0</v>
      </c>
      <c r="O24342">
        <f t="shared" si="5340"/>
        <v>0</v>
      </c>
      <c r="P24342">
        <f t="shared" si="5341"/>
        <v>0</v>
      </c>
      <c r="Q24342">
        <f t="shared" si="5336"/>
        <v>0.8046875</v>
      </c>
      <c r="R24342">
        <f>Random!A24340</f>
        <v>0.40330694499431041</v>
      </c>
      <c r="T24342">
        <f t="shared" ca="1" si="5337"/>
        <v>-1.9577904816453707E-2</v>
      </c>
      <c r="U24342">
        <f t="shared" ca="1" si="5343"/>
        <v>0</v>
      </c>
      <c r="V24342">
        <f t="shared" ca="1" si="5338"/>
        <v>0</v>
      </c>
    </row>
    <row r="24343" spans="6:22" x14ac:dyDescent="0.25">
      <c r="F24343">
        <f t="shared" si="5333"/>
        <v>24340</v>
      </c>
      <c r="G24343">
        <f t="shared" si="5330"/>
        <v>6.0850000000000001E-3</v>
      </c>
      <c r="H24343">
        <f t="shared" si="5334"/>
        <v>0</v>
      </c>
      <c r="I24343">
        <f t="shared" si="5342"/>
        <v>0</v>
      </c>
      <c r="J24343">
        <f t="shared" si="5331"/>
        <v>0</v>
      </c>
      <c r="L24343">
        <f t="shared" si="5335"/>
        <v>20316.325124994073</v>
      </c>
      <c r="M24343">
        <f t="shared" si="5332"/>
        <v>5.0790812812485184E-3</v>
      </c>
      <c r="N24343">
        <f t="shared" si="5339"/>
        <v>0</v>
      </c>
      <c r="O24343">
        <f t="shared" si="5340"/>
        <v>0</v>
      </c>
      <c r="P24343">
        <f t="shared" si="5341"/>
        <v>0</v>
      </c>
      <c r="Q24343">
        <f t="shared" si="5336"/>
        <v>0.828125</v>
      </c>
      <c r="R24343">
        <f>Random!A24341</f>
        <v>0.4131394121367834</v>
      </c>
      <c r="T24343">
        <f t="shared" ca="1" si="5337"/>
        <v>-3.5755794544158698E-2</v>
      </c>
      <c r="U24343">
        <f t="shared" ca="1" si="5343"/>
        <v>0</v>
      </c>
      <c r="V24343">
        <f t="shared" ca="1" si="5338"/>
        <v>0</v>
      </c>
    </row>
    <row r="24344" spans="6:22" x14ac:dyDescent="0.25">
      <c r="F24344">
        <f t="shared" si="5333"/>
        <v>24341</v>
      </c>
      <c r="G24344">
        <f t="shared" si="5330"/>
        <v>6.0852500000000004E-3</v>
      </c>
      <c r="H24344">
        <f t="shared" si="5334"/>
        <v>0</v>
      </c>
      <c r="I24344">
        <f t="shared" si="5342"/>
        <v>0</v>
      </c>
      <c r="J24344">
        <f t="shared" si="5331"/>
        <v>0</v>
      </c>
      <c r="L24344">
        <f t="shared" si="5335"/>
        <v>20317.325124994073</v>
      </c>
      <c r="M24344">
        <f t="shared" si="5332"/>
        <v>5.0793312812485187E-3</v>
      </c>
      <c r="N24344">
        <f t="shared" si="5339"/>
        <v>0</v>
      </c>
      <c r="O24344">
        <f t="shared" si="5340"/>
        <v>0</v>
      </c>
      <c r="P24344">
        <f t="shared" si="5341"/>
        <v>0</v>
      </c>
      <c r="Q24344">
        <f t="shared" si="5336"/>
        <v>0.4296875</v>
      </c>
      <c r="R24344">
        <f>Random!A24342</f>
        <v>0.21317323044472147</v>
      </c>
      <c r="T24344">
        <f t="shared" ca="1" si="5337"/>
        <v>-3.9117549048685418E-2</v>
      </c>
      <c r="U24344">
        <f t="shared" ca="1" si="5343"/>
        <v>0</v>
      </c>
      <c r="V24344">
        <f t="shared" ca="1" si="5338"/>
        <v>0</v>
      </c>
    </row>
    <row r="24345" spans="6:22" x14ac:dyDescent="0.25">
      <c r="F24345">
        <f t="shared" si="5333"/>
        <v>24342</v>
      </c>
      <c r="G24345">
        <f t="shared" si="5330"/>
        <v>6.0854999999999998E-3</v>
      </c>
      <c r="H24345">
        <f t="shared" si="5334"/>
        <v>0</v>
      </c>
      <c r="I24345">
        <f t="shared" si="5342"/>
        <v>0</v>
      </c>
      <c r="J24345">
        <f t="shared" si="5331"/>
        <v>0</v>
      </c>
      <c r="L24345">
        <f t="shared" si="5335"/>
        <v>20318.325124994073</v>
      </c>
      <c r="M24345">
        <f t="shared" si="5332"/>
        <v>5.0795812812485181E-3</v>
      </c>
      <c r="N24345">
        <f t="shared" si="5339"/>
        <v>0</v>
      </c>
      <c r="O24345">
        <f t="shared" si="5340"/>
        <v>0</v>
      </c>
      <c r="P24345">
        <f t="shared" si="5341"/>
        <v>0</v>
      </c>
      <c r="Q24345">
        <f t="shared" si="5336"/>
        <v>-0.140625</v>
      </c>
      <c r="R24345">
        <f>Random!A24343</f>
        <v>-7.1336601266175248E-2</v>
      </c>
      <c r="T24345">
        <f t="shared" ca="1" si="5337"/>
        <v>-2.7683089787866291E-2</v>
      </c>
      <c r="U24345">
        <f t="shared" ca="1" si="5343"/>
        <v>0</v>
      </c>
      <c r="V24345">
        <f t="shared" ca="1" si="5338"/>
        <v>0</v>
      </c>
    </row>
    <row r="24346" spans="6:22" x14ac:dyDescent="0.25">
      <c r="F24346">
        <f t="shared" si="5333"/>
        <v>24343</v>
      </c>
      <c r="G24346">
        <f t="shared" si="5330"/>
        <v>6.08575E-3</v>
      </c>
      <c r="H24346">
        <f t="shared" si="5334"/>
        <v>0</v>
      </c>
      <c r="I24346">
        <f t="shared" si="5342"/>
        <v>0</v>
      </c>
      <c r="J24346">
        <f t="shared" si="5331"/>
        <v>0</v>
      </c>
      <c r="L24346">
        <f t="shared" si="5335"/>
        <v>20319.325124994073</v>
      </c>
      <c r="M24346">
        <f t="shared" si="5332"/>
        <v>5.0798312812485183E-3</v>
      </c>
      <c r="N24346">
        <f t="shared" si="5339"/>
        <v>0</v>
      </c>
      <c r="O24346">
        <f t="shared" si="5340"/>
        <v>0</v>
      </c>
      <c r="P24346">
        <f t="shared" si="5341"/>
        <v>0</v>
      </c>
      <c r="Q24346">
        <f t="shared" si="5336"/>
        <v>0.6640625</v>
      </c>
      <c r="R24346">
        <f>Random!A24344</f>
        <v>0.33052422541891358</v>
      </c>
      <c r="T24346">
        <f t="shared" ca="1" si="5337"/>
        <v>-6.0023213122529506E-3</v>
      </c>
      <c r="U24346">
        <f t="shared" ca="1" si="5343"/>
        <v>0</v>
      </c>
      <c r="V24346">
        <f t="shared" ca="1" si="5338"/>
        <v>0</v>
      </c>
    </row>
    <row r="24347" spans="6:22" x14ac:dyDescent="0.25">
      <c r="F24347">
        <f t="shared" si="5333"/>
        <v>24344</v>
      </c>
      <c r="G24347">
        <f t="shared" ref="G24347:G24410" si="5344">F24347/$D$2</f>
        <v>6.0860000000000003E-3</v>
      </c>
      <c r="H24347">
        <f t="shared" si="5334"/>
        <v>0</v>
      </c>
      <c r="I24347">
        <f t="shared" si="5342"/>
        <v>0</v>
      </c>
      <c r="J24347">
        <f t="shared" ref="J24347:J24410" si="5345">ROUND(I24347*$D$3,0)/$D$3</f>
        <v>0</v>
      </c>
      <c r="L24347">
        <f t="shared" si="5335"/>
        <v>20320.325124994073</v>
      </c>
      <c r="M24347">
        <f t="shared" ref="M24347:M24410" si="5346">L24347/$D$2</f>
        <v>5.0800812812485186E-3</v>
      </c>
      <c r="N24347">
        <f t="shared" si="5339"/>
        <v>0</v>
      </c>
      <c r="O24347">
        <f t="shared" si="5340"/>
        <v>0</v>
      </c>
      <c r="P24347">
        <f t="shared" si="5341"/>
        <v>0</v>
      </c>
      <c r="Q24347">
        <f t="shared" si="5336"/>
        <v>0.8125</v>
      </c>
      <c r="R24347">
        <f>Random!A24345</f>
        <v>0.40639483524226816</v>
      </c>
      <c r="T24347">
        <f t="shared" ca="1" si="5337"/>
        <v>1.8456579201172833E-2</v>
      </c>
      <c r="U24347">
        <f t="shared" ca="1" si="5343"/>
        <v>0</v>
      </c>
      <c r="V24347">
        <f t="shared" ca="1" si="5338"/>
        <v>0</v>
      </c>
    </row>
    <row r="24348" spans="6:22" x14ac:dyDescent="0.25">
      <c r="F24348">
        <f t="shared" si="5333"/>
        <v>24345</v>
      </c>
      <c r="G24348">
        <f t="shared" si="5344"/>
        <v>6.0862499999999996E-3</v>
      </c>
      <c r="H24348">
        <f t="shared" si="5334"/>
        <v>0</v>
      </c>
      <c r="I24348">
        <f t="shared" si="5342"/>
        <v>0</v>
      </c>
      <c r="J24348">
        <f t="shared" si="5345"/>
        <v>0</v>
      </c>
      <c r="L24348">
        <f t="shared" si="5335"/>
        <v>20321.325124994073</v>
      </c>
      <c r="M24348">
        <f t="shared" si="5346"/>
        <v>5.080331281248518E-3</v>
      </c>
      <c r="N24348">
        <f t="shared" si="5339"/>
        <v>0</v>
      </c>
      <c r="O24348">
        <f t="shared" si="5340"/>
        <v>0</v>
      </c>
      <c r="P24348">
        <f t="shared" si="5341"/>
        <v>0</v>
      </c>
      <c r="Q24348">
        <f t="shared" si="5336"/>
        <v>0.5</v>
      </c>
      <c r="R24348">
        <f>Random!A24346</f>
        <v>0.25131609224337348</v>
      </c>
      <c r="T24348">
        <f t="shared" ca="1" si="5337"/>
        <v>3.5759341723159914E-2</v>
      </c>
      <c r="U24348">
        <f t="shared" ca="1" si="5343"/>
        <v>0</v>
      </c>
      <c r="V24348">
        <f t="shared" ca="1" si="5338"/>
        <v>0</v>
      </c>
    </row>
    <row r="24349" spans="6:22" x14ac:dyDescent="0.25">
      <c r="F24349">
        <f t="shared" si="5333"/>
        <v>24346</v>
      </c>
      <c r="G24349">
        <f t="shared" si="5344"/>
        <v>6.0864999999999999E-3</v>
      </c>
      <c r="H24349">
        <f t="shared" si="5334"/>
        <v>0</v>
      </c>
      <c r="I24349">
        <f t="shared" si="5342"/>
        <v>0</v>
      </c>
      <c r="J24349">
        <f t="shared" si="5345"/>
        <v>0</v>
      </c>
      <c r="L24349">
        <f t="shared" si="5335"/>
        <v>20322.325124994073</v>
      </c>
      <c r="M24349">
        <f t="shared" si="5346"/>
        <v>5.0805812812485182E-3</v>
      </c>
      <c r="N24349">
        <f t="shared" si="5339"/>
        <v>0</v>
      </c>
      <c r="O24349">
        <f t="shared" si="5340"/>
        <v>0</v>
      </c>
      <c r="P24349">
        <f t="shared" si="5341"/>
        <v>0</v>
      </c>
      <c r="Q24349">
        <f t="shared" si="5336"/>
        <v>-0.5390625</v>
      </c>
      <c r="R24349">
        <f>Random!A24347</f>
        <v>-0.26955769700084697</v>
      </c>
      <c r="T24349">
        <f t="shared" ca="1" si="5337"/>
        <v>3.839930696630036E-2</v>
      </c>
      <c r="U24349">
        <f t="shared" ca="1" si="5343"/>
        <v>0</v>
      </c>
      <c r="V24349">
        <f t="shared" ca="1" si="5338"/>
        <v>0</v>
      </c>
    </row>
    <row r="24350" spans="6:22" x14ac:dyDescent="0.25">
      <c r="F24350">
        <f t="shared" si="5333"/>
        <v>24347</v>
      </c>
      <c r="G24350">
        <f t="shared" si="5344"/>
        <v>6.0867500000000001E-3</v>
      </c>
      <c r="H24350">
        <f t="shared" si="5334"/>
        <v>0</v>
      </c>
      <c r="I24350">
        <f t="shared" si="5342"/>
        <v>0</v>
      </c>
      <c r="J24350">
        <f t="shared" si="5345"/>
        <v>0</v>
      </c>
      <c r="L24350">
        <f t="shared" si="5335"/>
        <v>20323.325124994073</v>
      </c>
      <c r="M24350">
        <f t="shared" si="5346"/>
        <v>5.0808312812485185E-3</v>
      </c>
      <c r="N24350">
        <f t="shared" si="5339"/>
        <v>0</v>
      </c>
      <c r="O24350">
        <f t="shared" si="5340"/>
        <v>0</v>
      </c>
      <c r="P24350">
        <f t="shared" si="5341"/>
        <v>0</v>
      </c>
      <c r="Q24350">
        <f t="shared" si="5336"/>
        <v>-0.1953125</v>
      </c>
      <c r="R24350">
        <f>Random!A24348</f>
        <v>-9.8587004199153894E-2</v>
      </c>
      <c r="T24350">
        <f t="shared" ca="1" si="5337"/>
        <v>2.5853367601380569E-2</v>
      </c>
      <c r="U24350">
        <f t="shared" ca="1" si="5343"/>
        <v>0</v>
      </c>
      <c r="V24350">
        <f t="shared" ca="1" si="5338"/>
        <v>0</v>
      </c>
    </row>
    <row r="24351" spans="6:22" x14ac:dyDescent="0.25">
      <c r="F24351">
        <f t="shared" si="5333"/>
        <v>24348</v>
      </c>
      <c r="G24351">
        <f t="shared" si="5344"/>
        <v>6.0870000000000004E-3</v>
      </c>
      <c r="H24351">
        <f t="shared" si="5334"/>
        <v>0</v>
      </c>
      <c r="I24351">
        <f t="shared" si="5342"/>
        <v>0</v>
      </c>
      <c r="J24351">
        <f t="shared" si="5345"/>
        <v>0</v>
      </c>
      <c r="L24351">
        <f t="shared" si="5335"/>
        <v>20324.325124994073</v>
      </c>
      <c r="M24351">
        <f t="shared" si="5346"/>
        <v>5.0810812812485187E-3</v>
      </c>
      <c r="N24351">
        <f t="shared" si="5339"/>
        <v>0</v>
      </c>
      <c r="O24351">
        <f t="shared" si="5340"/>
        <v>0</v>
      </c>
      <c r="P24351">
        <f t="shared" si="5341"/>
        <v>0</v>
      </c>
      <c r="Q24351">
        <f t="shared" si="5336"/>
        <v>-0.375</v>
      </c>
      <c r="R24351">
        <f>Random!A24349</f>
        <v>-0.18872813346547523</v>
      </c>
      <c r="T24351">
        <f t="shared" ca="1" si="5337"/>
        <v>4.0458250707163124E-3</v>
      </c>
      <c r="U24351">
        <f t="shared" ca="1" si="5343"/>
        <v>0</v>
      </c>
      <c r="V24351">
        <f t="shared" ca="1" si="5338"/>
        <v>0</v>
      </c>
    </row>
    <row r="24352" spans="6:22" x14ac:dyDescent="0.25">
      <c r="F24352">
        <f t="shared" si="5333"/>
        <v>24349</v>
      </c>
      <c r="G24352">
        <f t="shared" si="5344"/>
        <v>6.0872499999999998E-3</v>
      </c>
      <c r="H24352">
        <f t="shared" si="5334"/>
        <v>0</v>
      </c>
      <c r="I24352">
        <f t="shared" si="5342"/>
        <v>0</v>
      </c>
      <c r="J24352">
        <f t="shared" si="5345"/>
        <v>0</v>
      </c>
      <c r="L24352">
        <f t="shared" si="5335"/>
        <v>20325.325124994073</v>
      </c>
      <c r="M24352">
        <f t="shared" si="5346"/>
        <v>5.0813312812485181E-3</v>
      </c>
      <c r="N24352">
        <f t="shared" si="5339"/>
        <v>0</v>
      </c>
      <c r="O24352">
        <f t="shared" si="5340"/>
        <v>0</v>
      </c>
      <c r="P24352">
        <f t="shared" si="5341"/>
        <v>0</v>
      </c>
      <c r="Q24352">
        <f t="shared" si="5336"/>
        <v>0.7265625</v>
      </c>
      <c r="R24352">
        <f>Random!A24350</f>
        <v>0.36492870380361075</v>
      </c>
      <c r="T24352">
        <f t="shared" ca="1" si="5337"/>
        <v>-1.8928823622379309E-2</v>
      </c>
      <c r="U24352">
        <f t="shared" ca="1" si="5343"/>
        <v>0</v>
      </c>
      <c r="V24352">
        <f t="shared" ca="1" si="5338"/>
        <v>0</v>
      </c>
    </row>
    <row r="24353" spans="6:22" x14ac:dyDescent="0.25">
      <c r="F24353">
        <f t="shared" si="5333"/>
        <v>24350</v>
      </c>
      <c r="G24353">
        <f t="shared" si="5344"/>
        <v>6.0875E-3</v>
      </c>
      <c r="H24353">
        <f t="shared" si="5334"/>
        <v>0</v>
      </c>
      <c r="I24353">
        <f t="shared" si="5342"/>
        <v>0</v>
      </c>
      <c r="J24353">
        <f t="shared" si="5345"/>
        <v>0</v>
      </c>
      <c r="L24353">
        <f t="shared" si="5335"/>
        <v>20326.325124994073</v>
      </c>
      <c r="M24353">
        <f t="shared" si="5346"/>
        <v>5.0815812812485183E-3</v>
      </c>
      <c r="N24353">
        <f t="shared" si="5339"/>
        <v>0</v>
      </c>
      <c r="O24353">
        <f t="shared" si="5340"/>
        <v>0</v>
      </c>
      <c r="P24353">
        <f t="shared" si="5341"/>
        <v>0</v>
      </c>
      <c r="Q24353">
        <f t="shared" si="5336"/>
        <v>-0.65625</v>
      </c>
      <c r="R24353">
        <f>Random!A24351</f>
        <v>-0.3298114999333227</v>
      </c>
      <c r="T24353">
        <f t="shared" ca="1" si="5337"/>
        <v>-3.5714951100387082E-2</v>
      </c>
      <c r="U24353">
        <f t="shared" ca="1" si="5343"/>
        <v>0</v>
      </c>
      <c r="V24353">
        <f t="shared" ca="1" si="5338"/>
        <v>0</v>
      </c>
    </row>
    <row r="24354" spans="6:22" x14ac:dyDescent="0.25">
      <c r="F24354">
        <f t="shared" si="5333"/>
        <v>24351</v>
      </c>
      <c r="G24354">
        <f t="shared" si="5344"/>
        <v>6.0877500000000003E-3</v>
      </c>
      <c r="H24354">
        <f t="shared" si="5334"/>
        <v>0</v>
      </c>
      <c r="I24354">
        <f t="shared" si="5342"/>
        <v>0</v>
      </c>
      <c r="J24354">
        <f t="shared" si="5345"/>
        <v>0</v>
      </c>
      <c r="L24354">
        <f t="shared" si="5335"/>
        <v>20327.325124994073</v>
      </c>
      <c r="M24354">
        <f t="shared" si="5346"/>
        <v>5.0818312812485186E-3</v>
      </c>
      <c r="N24354">
        <f t="shared" si="5339"/>
        <v>0</v>
      </c>
      <c r="O24354">
        <f t="shared" si="5340"/>
        <v>0</v>
      </c>
      <c r="P24354">
        <f t="shared" si="5341"/>
        <v>0</v>
      </c>
      <c r="Q24354">
        <f t="shared" si="5336"/>
        <v>0.703125</v>
      </c>
      <c r="R24354">
        <f>Random!A24352</f>
        <v>0.35237271046290797</v>
      </c>
      <c r="T24354">
        <f t="shared" ca="1" si="5337"/>
        <v>-3.8803937930658804E-2</v>
      </c>
      <c r="U24354">
        <f t="shared" ca="1" si="5343"/>
        <v>0</v>
      </c>
      <c r="V24354">
        <f t="shared" ca="1" si="5338"/>
        <v>0</v>
      </c>
    </row>
    <row r="24355" spans="6:22" x14ac:dyDescent="0.25">
      <c r="F24355">
        <f t="shared" si="5333"/>
        <v>24352</v>
      </c>
      <c r="G24355">
        <f t="shared" si="5344"/>
        <v>6.0879999999999997E-3</v>
      </c>
      <c r="H24355">
        <f t="shared" si="5334"/>
        <v>0</v>
      </c>
      <c r="I24355">
        <f t="shared" si="5342"/>
        <v>0</v>
      </c>
      <c r="J24355">
        <f t="shared" si="5345"/>
        <v>0</v>
      </c>
      <c r="L24355">
        <f t="shared" si="5335"/>
        <v>20328.325124994073</v>
      </c>
      <c r="M24355">
        <f t="shared" si="5346"/>
        <v>5.082081281248518E-3</v>
      </c>
      <c r="N24355">
        <f t="shared" si="5339"/>
        <v>0</v>
      </c>
      <c r="O24355">
        <f t="shared" si="5340"/>
        <v>0</v>
      </c>
      <c r="P24355">
        <f t="shared" si="5341"/>
        <v>0</v>
      </c>
      <c r="Q24355">
        <f t="shared" si="5336"/>
        <v>0.1953125</v>
      </c>
      <c r="R24355">
        <f>Random!A24353</f>
        <v>9.6237276686675699E-2</v>
      </c>
      <c r="T24355">
        <f t="shared" ca="1" si="5337"/>
        <v>-2.6721634190066314E-2</v>
      </c>
      <c r="U24355">
        <f t="shared" ca="1" si="5343"/>
        <v>0</v>
      </c>
      <c r="V24355">
        <f t="shared" ca="1" si="5338"/>
        <v>0</v>
      </c>
    </row>
    <row r="24356" spans="6:22" x14ac:dyDescent="0.25">
      <c r="F24356">
        <f t="shared" si="5333"/>
        <v>24353</v>
      </c>
      <c r="G24356">
        <f t="shared" si="5344"/>
        <v>6.0882499999999999E-3</v>
      </c>
      <c r="H24356">
        <f t="shared" si="5334"/>
        <v>0</v>
      </c>
      <c r="I24356">
        <f t="shared" si="5342"/>
        <v>0</v>
      </c>
      <c r="J24356">
        <f t="shared" si="5345"/>
        <v>0</v>
      </c>
      <c r="L24356">
        <f t="shared" si="5335"/>
        <v>20329.325124994073</v>
      </c>
      <c r="M24356">
        <f t="shared" si="5346"/>
        <v>5.0823312812485182E-3</v>
      </c>
      <c r="N24356">
        <f t="shared" si="5339"/>
        <v>0</v>
      </c>
      <c r="O24356">
        <f t="shared" si="5340"/>
        <v>0</v>
      </c>
      <c r="P24356">
        <f t="shared" si="5341"/>
        <v>0</v>
      </c>
      <c r="Q24356">
        <f t="shared" si="5336"/>
        <v>0.5078125</v>
      </c>
      <c r="R24356">
        <f>Random!A24354</f>
        <v>0.25520852068875211</v>
      </c>
      <c r="T24356">
        <f t="shared" ca="1" si="5337"/>
        <v>-5.4406805201448871E-3</v>
      </c>
      <c r="U24356">
        <f t="shared" ca="1" si="5343"/>
        <v>0</v>
      </c>
      <c r="V24356">
        <f t="shared" ca="1" si="5338"/>
        <v>0</v>
      </c>
    </row>
    <row r="24357" spans="6:22" x14ac:dyDescent="0.25">
      <c r="F24357">
        <f t="shared" si="5333"/>
        <v>24354</v>
      </c>
      <c r="G24357">
        <f t="shared" si="5344"/>
        <v>6.0885000000000002E-3</v>
      </c>
      <c r="H24357">
        <f t="shared" si="5334"/>
        <v>0</v>
      </c>
      <c r="I24357">
        <f t="shared" si="5342"/>
        <v>0</v>
      </c>
      <c r="J24357">
        <f t="shared" si="5345"/>
        <v>0</v>
      </c>
      <c r="L24357">
        <f t="shared" si="5335"/>
        <v>20330.325124994073</v>
      </c>
      <c r="M24357">
        <f t="shared" si="5346"/>
        <v>5.0825812812485185E-3</v>
      </c>
      <c r="N24357">
        <f t="shared" si="5339"/>
        <v>0</v>
      </c>
      <c r="O24357">
        <f t="shared" si="5340"/>
        <v>0</v>
      </c>
      <c r="P24357">
        <f t="shared" si="5341"/>
        <v>0</v>
      </c>
      <c r="Q24357">
        <f t="shared" si="5336"/>
        <v>0.6484375</v>
      </c>
      <c r="R24357">
        <f>Random!A24355</f>
        <v>0.3234290611717201</v>
      </c>
      <c r="T24357">
        <f t="shared" ca="1" si="5337"/>
        <v>1.7819326257471645E-2</v>
      </c>
      <c r="U24357">
        <f t="shared" ca="1" si="5343"/>
        <v>0</v>
      </c>
      <c r="V24357">
        <f t="shared" ca="1" si="5338"/>
        <v>0</v>
      </c>
    </row>
    <row r="24358" spans="6:22" x14ac:dyDescent="0.25">
      <c r="F24358">
        <f t="shared" si="5333"/>
        <v>24355</v>
      </c>
      <c r="G24358">
        <f t="shared" si="5344"/>
        <v>6.0887500000000004E-3</v>
      </c>
      <c r="H24358">
        <f t="shared" si="5334"/>
        <v>0</v>
      </c>
      <c r="I24358">
        <f t="shared" si="5342"/>
        <v>0</v>
      </c>
      <c r="J24358">
        <f t="shared" si="5345"/>
        <v>0</v>
      </c>
      <c r="L24358">
        <f t="shared" si="5335"/>
        <v>20331.325124994073</v>
      </c>
      <c r="M24358">
        <f t="shared" si="5346"/>
        <v>5.0828312812485179E-3</v>
      </c>
      <c r="N24358">
        <f t="shared" si="5339"/>
        <v>0</v>
      </c>
      <c r="O24358">
        <f t="shared" si="5340"/>
        <v>0</v>
      </c>
      <c r="P24358">
        <f t="shared" si="5341"/>
        <v>0</v>
      </c>
      <c r="Q24358">
        <f t="shared" si="5336"/>
        <v>-0.8828125</v>
      </c>
      <c r="R24358">
        <f>Random!A24356</f>
        <v>-0.44113477930159617</v>
      </c>
      <c r="T24358">
        <f t="shared" ca="1" si="5337"/>
        <v>3.3548330215518486E-2</v>
      </c>
      <c r="U24358">
        <f t="shared" ca="1" si="5343"/>
        <v>0</v>
      </c>
      <c r="V24358">
        <f t="shared" ca="1" si="5338"/>
        <v>0</v>
      </c>
    </row>
    <row r="24359" spans="6:22" x14ac:dyDescent="0.25">
      <c r="F24359">
        <f t="shared" si="5333"/>
        <v>24356</v>
      </c>
      <c r="G24359">
        <f t="shared" si="5344"/>
        <v>6.0889999999999998E-3</v>
      </c>
      <c r="H24359">
        <f t="shared" si="5334"/>
        <v>0</v>
      </c>
      <c r="I24359">
        <f t="shared" si="5342"/>
        <v>0</v>
      </c>
      <c r="J24359">
        <f t="shared" si="5345"/>
        <v>0</v>
      </c>
      <c r="L24359">
        <f t="shared" si="5335"/>
        <v>20332.325124994073</v>
      </c>
      <c r="M24359">
        <f t="shared" si="5346"/>
        <v>5.0830812812485181E-3</v>
      </c>
      <c r="N24359">
        <f t="shared" si="5339"/>
        <v>0</v>
      </c>
      <c r="O24359">
        <f t="shared" si="5340"/>
        <v>0</v>
      </c>
      <c r="P24359">
        <f t="shared" si="5341"/>
        <v>0</v>
      </c>
      <c r="Q24359">
        <f t="shared" si="5336"/>
        <v>0.9375</v>
      </c>
      <c r="R24359">
        <f>Random!A24357</f>
        <v>0.46728892227286201</v>
      </c>
      <c r="T24359">
        <f t="shared" ca="1" si="5337"/>
        <v>3.7232109720487773E-2</v>
      </c>
      <c r="U24359">
        <f t="shared" ca="1" si="5343"/>
        <v>0</v>
      </c>
      <c r="V24359">
        <f t="shared" ca="1" si="5338"/>
        <v>0</v>
      </c>
    </row>
    <row r="24360" spans="6:22" x14ac:dyDescent="0.25">
      <c r="F24360">
        <f t="shared" si="5333"/>
        <v>24357</v>
      </c>
      <c r="G24360">
        <f t="shared" si="5344"/>
        <v>6.08925E-3</v>
      </c>
      <c r="H24360">
        <f t="shared" si="5334"/>
        <v>0</v>
      </c>
      <c r="I24360">
        <f t="shared" si="5342"/>
        <v>0</v>
      </c>
      <c r="J24360">
        <f t="shared" si="5345"/>
        <v>0</v>
      </c>
      <c r="L24360">
        <f t="shared" si="5335"/>
        <v>20333.325124994073</v>
      </c>
      <c r="M24360">
        <f t="shared" si="5346"/>
        <v>5.0833312812485184E-3</v>
      </c>
      <c r="N24360">
        <f t="shared" si="5339"/>
        <v>0</v>
      </c>
      <c r="O24360">
        <f t="shared" si="5340"/>
        <v>0</v>
      </c>
      <c r="P24360">
        <f t="shared" si="5341"/>
        <v>0</v>
      </c>
      <c r="Q24360">
        <f t="shared" si="5336"/>
        <v>0.9765625</v>
      </c>
      <c r="R24360">
        <f>Random!A24358</f>
        <v>0.48969045935734357</v>
      </c>
      <c r="T24360">
        <f t="shared" ca="1" si="5337"/>
        <v>2.6041788883631345E-2</v>
      </c>
      <c r="U24360">
        <f t="shared" ca="1" si="5343"/>
        <v>0</v>
      </c>
      <c r="V24360">
        <f t="shared" ca="1" si="5338"/>
        <v>0</v>
      </c>
    </row>
    <row r="24361" spans="6:22" x14ac:dyDescent="0.25">
      <c r="F24361">
        <f t="shared" si="5333"/>
        <v>24358</v>
      </c>
      <c r="G24361">
        <f t="shared" si="5344"/>
        <v>6.0895000000000003E-3</v>
      </c>
      <c r="H24361">
        <f t="shared" si="5334"/>
        <v>0</v>
      </c>
      <c r="I24361">
        <f t="shared" si="5342"/>
        <v>0</v>
      </c>
      <c r="J24361">
        <f t="shared" si="5345"/>
        <v>0</v>
      </c>
      <c r="L24361">
        <f t="shared" si="5335"/>
        <v>20334.325124994073</v>
      </c>
      <c r="M24361">
        <f t="shared" si="5346"/>
        <v>5.0835812812485186E-3</v>
      </c>
      <c r="N24361">
        <f t="shared" si="5339"/>
        <v>0</v>
      </c>
      <c r="O24361">
        <f t="shared" si="5340"/>
        <v>0</v>
      </c>
      <c r="P24361">
        <f t="shared" si="5341"/>
        <v>0</v>
      </c>
      <c r="Q24361">
        <f t="shared" si="5336"/>
        <v>-0.859375</v>
      </c>
      <c r="R24361">
        <f>Random!A24359</f>
        <v>-0.42990782901351776</v>
      </c>
      <c r="T24361">
        <f t="shared" ca="1" si="5337"/>
        <v>4.4063277727823423E-3</v>
      </c>
      <c r="U24361">
        <f t="shared" ca="1" si="5343"/>
        <v>0</v>
      </c>
      <c r="V24361">
        <f t="shared" ca="1" si="5338"/>
        <v>0</v>
      </c>
    </row>
    <row r="24362" spans="6:22" x14ac:dyDescent="0.25">
      <c r="F24362">
        <f t="shared" si="5333"/>
        <v>24359</v>
      </c>
      <c r="G24362">
        <f t="shared" si="5344"/>
        <v>6.0897499999999997E-3</v>
      </c>
      <c r="H24362">
        <f t="shared" si="5334"/>
        <v>0</v>
      </c>
      <c r="I24362">
        <f t="shared" si="5342"/>
        <v>0</v>
      </c>
      <c r="J24362">
        <f t="shared" si="5345"/>
        <v>0</v>
      </c>
      <c r="L24362">
        <f t="shared" si="5335"/>
        <v>20335.325124994073</v>
      </c>
      <c r="M24362">
        <f t="shared" si="5346"/>
        <v>5.083831281248518E-3</v>
      </c>
      <c r="N24362">
        <f t="shared" si="5339"/>
        <v>0</v>
      </c>
      <c r="O24362">
        <f t="shared" si="5340"/>
        <v>0</v>
      </c>
      <c r="P24362">
        <f t="shared" si="5341"/>
        <v>0</v>
      </c>
      <c r="Q24362">
        <f t="shared" si="5336"/>
        <v>8.59375E-2</v>
      </c>
      <c r="R24362">
        <f>Random!A24360</f>
        <v>4.1359254287530733E-2</v>
      </c>
      <c r="T24362">
        <f t="shared" ca="1" si="5337"/>
        <v>-1.983070809905944E-2</v>
      </c>
      <c r="U24362">
        <f t="shared" ca="1" si="5343"/>
        <v>0</v>
      </c>
      <c r="V24362">
        <f t="shared" ca="1" si="5338"/>
        <v>0</v>
      </c>
    </row>
    <row r="24363" spans="6:22" x14ac:dyDescent="0.25">
      <c r="F24363">
        <f t="shared" si="5333"/>
        <v>24360</v>
      </c>
      <c r="G24363">
        <f t="shared" si="5344"/>
        <v>6.0899999999999999E-3</v>
      </c>
      <c r="H24363">
        <f t="shared" si="5334"/>
        <v>0</v>
      </c>
      <c r="I24363">
        <f t="shared" si="5342"/>
        <v>0</v>
      </c>
      <c r="J24363">
        <f t="shared" si="5345"/>
        <v>0</v>
      </c>
      <c r="L24363">
        <f t="shared" si="5335"/>
        <v>20336.325124994073</v>
      </c>
      <c r="M24363">
        <f t="shared" si="5346"/>
        <v>5.0840812812485182E-3</v>
      </c>
      <c r="N24363">
        <f t="shared" si="5339"/>
        <v>0</v>
      </c>
      <c r="O24363">
        <f t="shared" si="5340"/>
        <v>0</v>
      </c>
      <c r="P24363">
        <f t="shared" si="5341"/>
        <v>0</v>
      </c>
      <c r="Q24363">
        <f t="shared" si="5336"/>
        <v>-0.109375</v>
      </c>
      <c r="R24363">
        <f>Random!A24361</f>
        <v>-5.347156462290481E-2</v>
      </c>
      <c r="T24363">
        <f t="shared" ca="1" si="5337"/>
        <v>-3.7231217316744468E-2</v>
      </c>
      <c r="U24363">
        <f t="shared" ca="1" si="5343"/>
        <v>0</v>
      </c>
      <c r="V24363">
        <f t="shared" ca="1" si="5338"/>
        <v>0</v>
      </c>
    </row>
    <row r="24364" spans="6:22" x14ac:dyDescent="0.25">
      <c r="F24364">
        <f t="shared" si="5333"/>
        <v>24361</v>
      </c>
      <c r="G24364">
        <f t="shared" si="5344"/>
        <v>6.0902500000000002E-3</v>
      </c>
      <c r="H24364">
        <f t="shared" si="5334"/>
        <v>0</v>
      </c>
      <c r="I24364">
        <f t="shared" si="5342"/>
        <v>0</v>
      </c>
      <c r="J24364">
        <f t="shared" si="5345"/>
        <v>0</v>
      </c>
      <c r="L24364">
        <f t="shared" si="5335"/>
        <v>20337.325124994073</v>
      </c>
      <c r="M24364">
        <f t="shared" si="5346"/>
        <v>5.0843312812485185E-3</v>
      </c>
      <c r="N24364">
        <f t="shared" si="5339"/>
        <v>0</v>
      </c>
      <c r="O24364">
        <f t="shared" si="5340"/>
        <v>0</v>
      </c>
      <c r="P24364">
        <f t="shared" si="5341"/>
        <v>0</v>
      </c>
      <c r="Q24364">
        <f t="shared" si="5336"/>
        <v>0.9921875</v>
      </c>
      <c r="R24364">
        <f>Random!A24362</f>
        <v>0.49699805894782556</v>
      </c>
      <c r="T24364">
        <f t="shared" ca="1" si="5337"/>
        <v>-4.0946616139548628E-2</v>
      </c>
      <c r="U24364">
        <f t="shared" ca="1" si="5343"/>
        <v>0</v>
      </c>
      <c r="V24364">
        <f t="shared" ca="1" si="5338"/>
        <v>0</v>
      </c>
    </row>
    <row r="24365" spans="6:22" x14ac:dyDescent="0.25">
      <c r="F24365">
        <f t="shared" si="5333"/>
        <v>24362</v>
      </c>
      <c r="G24365">
        <f t="shared" si="5344"/>
        <v>6.0905000000000004E-3</v>
      </c>
      <c r="H24365">
        <f t="shared" si="5334"/>
        <v>0</v>
      </c>
      <c r="I24365">
        <f t="shared" si="5342"/>
        <v>0</v>
      </c>
      <c r="J24365">
        <f t="shared" si="5345"/>
        <v>0</v>
      </c>
      <c r="L24365">
        <f t="shared" si="5335"/>
        <v>20338.325124994073</v>
      </c>
      <c r="M24365">
        <f t="shared" si="5346"/>
        <v>5.0845812812485179E-3</v>
      </c>
      <c r="N24365">
        <f t="shared" si="5339"/>
        <v>0</v>
      </c>
      <c r="O24365">
        <f t="shared" si="5340"/>
        <v>0</v>
      </c>
      <c r="P24365">
        <f t="shared" si="5341"/>
        <v>0</v>
      </c>
      <c r="Q24365">
        <f t="shared" si="5336"/>
        <v>-0.90625</v>
      </c>
      <c r="R24365">
        <f>Random!A24363</f>
        <v>-0.45248587112111061</v>
      </c>
      <c r="T24365">
        <f t="shared" ca="1" si="5337"/>
        <v>-3.1534878018529354E-2</v>
      </c>
      <c r="U24365">
        <f t="shared" ca="1" si="5343"/>
        <v>0</v>
      </c>
      <c r="V24365">
        <f t="shared" ca="1" si="5338"/>
        <v>0</v>
      </c>
    </row>
    <row r="24366" spans="6:22" x14ac:dyDescent="0.25">
      <c r="F24366">
        <f t="shared" si="5333"/>
        <v>24363</v>
      </c>
      <c r="G24366">
        <f t="shared" si="5344"/>
        <v>6.0907499999999998E-3</v>
      </c>
      <c r="H24366">
        <f t="shared" si="5334"/>
        <v>0</v>
      </c>
      <c r="I24366">
        <f t="shared" si="5342"/>
        <v>0</v>
      </c>
      <c r="J24366">
        <f t="shared" si="5345"/>
        <v>0</v>
      </c>
      <c r="L24366">
        <f t="shared" si="5335"/>
        <v>20339.325124994073</v>
      </c>
      <c r="M24366">
        <f t="shared" si="5346"/>
        <v>5.0848312812485181E-3</v>
      </c>
      <c r="N24366">
        <f t="shared" si="5339"/>
        <v>0</v>
      </c>
      <c r="O24366">
        <f t="shared" si="5340"/>
        <v>0</v>
      </c>
      <c r="P24366">
        <f t="shared" si="5341"/>
        <v>0</v>
      </c>
      <c r="Q24366">
        <f t="shared" si="5336"/>
        <v>2.34375E-2</v>
      </c>
      <c r="R24366">
        <f>Random!A24364</f>
        <v>1.1266534288018826E-2</v>
      </c>
      <c r="T24366">
        <f t="shared" ca="1" si="5337"/>
        <v>-8.2413010537875486E-3</v>
      </c>
      <c r="U24366">
        <f t="shared" ca="1" si="5343"/>
        <v>0</v>
      </c>
      <c r="V24366">
        <f t="shared" ca="1" si="5338"/>
        <v>0</v>
      </c>
    </row>
    <row r="24367" spans="6:22" x14ac:dyDescent="0.25">
      <c r="F24367">
        <f t="shared" si="5333"/>
        <v>24364</v>
      </c>
      <c r="G24367">
        <f t="shared" si="5344"/>
        <v>6.0910000000000001E-3</v>
      </c>
      <c r="H24367">
        <f t="shared" si="5334"/>
        <v>0</v>
      </c>
      <c r="I24367">
        <f t="shared" si="5342"/>
        <v>0</v>
      </c>
      <c r="J24367">
        <f t="shared" si="5345"/>
        <v>0</v>
      </c>
      <c r="L24367">
        <f t="shared" si="5335"/>
        <v>20340.325124994073</v>
      </c>
      <c r="M24367">
        <f t="shared" si="5346"/>
        <v>5.0850812812485184E-3</v>
      </c>
      <c r="N24367">
        <f t="shared" si="5339"/>
        <v>0</v>
      </c>
      <c r="O24367">
        <f t="shared" si="5340"/>
        <v>0</v>
      </c>
      <c r="P24367">
        <f t="shared" si="5341"/>
        <v>0</v>
      </c>
      <c r="Q24367">
        <f t="shared" si="5336"/>
        <v>-0.140625</v>
      </c>
      <c r="R24367">
        <f>Random!A24365</f>
        <v>-7.222955522014618E-2</v>
      </c>
      <c r="T24367">
        <f t="shared" ca="1" si="5337"/>
        <v>1.9339672300798996E-2</v>
      </c>
      <c r="U24367">
        <f t="shared" ca="1" si="5343"/>
        <v>0</v>
      </c>
      <c r="V24367">
        <f t="shared" ca="1" si="5338"/>
        <v>0</v>
      </c>
    </row>
    <row r="24368" spans="6:22" x14ac:dyDescent="0.25">
      <c r="F24368">
        <f t="shared" si="5333"/>
        <v>24365</v>
      </c>
      <c r="G24368">
        <f t="shared" si="5344"/>
        <v>6.0912500000000003E-3</v>
      </c>
      <c r="H24368">
        <f t="shared" si="5334"/>
        <v>0</v>
      </c>
      <c r="I24368">
        <f t="shared" si="5342"/>
        <v>0</v>
      </c>
      <c r="J24368">
        <f t="shared" si="5345"/>
        <v>0</v>
      </c>
      <c r="L24368">
        <f t="shared" si="5335"/>
        <v>20341.325124994073</v>
      </c>
      <c r="M24368">
        <f t="shared" si="5346"/>
        <v>5.0853312812485186E-3</v>
      </c>
      <c r="N24368">
        <f t="shared" si="5339"/>
        <v>0</v>
      </c>
      <c r="O24368">
        <f t="shared" si="5340"/>
        <v>0</v>
      </c>
      <c r="P24368">
        <f t="shared" si="5341"/>
        <v>0</v>
      </c>
      <c r="Q24368">
        <f t="shared" si="5336"/>
        <v>0</v>
      </c>
      <c r="R24368">
        <f>Random!A24366</f>
        <v>1.376173103218914E-3</v>
      </c>
      <c r="T24368">
        <f t="shared" ca="1" si="5337"/>
        <v>4.049436314960652E-2</v>
      </c>
      <c r="U24368">
        <f t="shared" ca="1" si="5343"/>
        <v>0</v>
      </c>
      <c r="V24368">
        <f t="shared" ca="1" si="5338"/>
        <v>0</v>
      </c>
    </row>
    <row r="24369" spans="6:22" x14ac:dyDescent="0.25">
      <c r="F24369">
        <f t="shared" si="5333"/>
        <v>24366</v>
      </c>
      <c r="G24369">
        <f t="shared" si="5344"/>
        <v>6.0914999999999997E-3</v>
      </c>
      <c r="H24369">
        <f t="shared" si="5334"/>
        <v>0</v>
      </c>
      <c r="I24369">
        <f t="shared" si="5342"/>
        <v>0</v>
      </c>
      <c r="J24369">
        <f t="shared" si="5345"/>
        <v>0</v>
      </c>
      <c r="L24369">
        <f t="shared" si="5335"/>
        <v>20342.325124994073</v>
      </c>
      <c r="M24369">
        <f t="shared" si="5346"/>
        <v>5.085581281248518E-3</v>
      </c>
      <c r="N24369">
        <f t="shared" si="5339"/>
        <v>0</v>
      </c>
      <c r="O24369">
        <f t="shared" si="5340"/>
        <v>0</v>
      </c>
      <c r="P24369">
        <f t="shared" si="5341"/>
        <v>0</v>
      </c>
      <c r="Q24369">
        <f t="shared" si="5336"/>
        <v>0.3046875</v>
      </c>
      <c r="R24369">
        <f>Random!A24367</f>
        <v>0.15208988742466678</v>
      </c>
      <c r="T24369">
        <f t="shared" ca="1" si="5337"/>
        <v>4.7865606814210745E-2</v>
      </c>
      <c r="U24369">
        <f t="shared" ca="1" si="5343"/>
        <v>0</v>
      </c>
      <c r="V24369">
        <f t="shared" ca="1" si="5338"/>
        <v>0</v>
      </c>
    </row>
    <row r="24370" spans="6:22" x14ac:dyDescent="0.25">
      <c r="F24370">
        <f t="shared" si="5333"/>
        <v>24367</v>
      </c>
      <c r="G24370">
        <f t="shared" si="5344"/>
        <v>6.0917499999999999E-3</v>
      </c>
      <c r="H24370">
        <f t="shared" si="5334"/>
        <v>0</v>
      </c>
      <c r="I24370">
        <f t="shared" si="5342"/>
        <v>0</v>
      </c>
      <c r="J24370">
        <f t="shared" si="5345"/>
        <v>0</v>
      </c>
      <c r="L24370">
        <f t="shared" si="5335"/>
        <v>20343.325124994073</v>
      </c>
      <c r="M24370">
        <f t="shared" si="5346"/>
        <v>5.0858312812485183E-3</v>
      </c>
      <c r="N24370">
        <f t="shared" si="5339"/>
        <v>0</v>
      </c>
      <c r="O24370">
        <f t="shared" si="5340"/>
        <v>0</v>
      </c>
      <c r="P24370">
        <f t="shared" si="5341"/>
        <v>0</v>
      </c>
      <c r="Q24370">
        <f t="shared" si="5336"/>
        <v>0.71875</v>
      </c>
      <c r="R24370">
        <f>Random!A24368</f>
        <v>0.35954550869523583</v>
      </c>
      <c r="T24370">
        <f t="shared" ca="1" si="5337"/>
        <v>3.8207211833112209E-2</v>
      </c>
      <c r="U24370">
        <f t="shared" ca="1" si="5343"/>
        <v>0</v>
      </c>
      <c r="V24370">
        <f t="shared" ca="1" si="5338"/>
        <v>0</v>
      </c>
    </row>
    <row r="24371" spans="6:22" x14ac:dyDescent="0.25">
      <c r="F24371">
        <f t="shared" si="5333"/>
        <v>24368</v>
      </c>
      <c r="G24371">
        <f t="shared" si="5344"/>
        <v>6.0920000000000002E-3</v>
      </c>
      <c r="H24371">
        <f t="shared" si="5334"/>
        <v>0</v>
      </c>
      <c r="I24371">
        <f t="shared" si="5342"/>
        <v>0</v>
      </c>
      <c r="J24371">
        <f t="shared" si="5345"/>
        <v>0</v>
      </c>
      <c r="L24371">
        <f t="shared" si="5335"/>
        <v>20344.325124994073</v>
      </c>
      <c r="M24371">
        <f t="shared" si="5346"/>
        <v>5.0860812812485185E-3</v>
      </c>
      <c r="N24371">
        <f t="shared" si="5339"/>
        <v>0</v>
      </c>
      <c r="O24371">
        <f t="shared" si="5340"/>
        <v>0</v>
      </c>
      <c r="P24371">
        <f t="shared" si="5341"/>
        <v>0</v>
      </c>
      <c r="Q24371">
        <f t="shared" si="5336"/>
        <v>6.25E-2</v>
      </c>
      <c r="R24371">
        <f>Random!A24369</f>
        <v>3.0273755421998838E-2</v>
      </c>
      <c r="T24371">
        <f t="shared" ca="1" si="5337"/>
        <v>1.4034327244063656E-2</v>
      </c>
      <c r="U24371">
        <f t="shared" ca="1" si="5343"/>
        <v>0</v>
      </c>
      <c r="V24371">
        <f t="shared" ca="1" si="5338"/>
        <v>0</v>
      </c>
    </row>
    <row r="24372" spans="6:22" x14ac:dyDescent="0.25">
      <c r="F24372">
        <f t="shared" si="5333"/>
        <v>24369</v>
      </c>
      <c r="G24372">
        <f t="shared" si="5344"/>
        <v>6.0922499999999996E-3</v>
      </c>
      <c r="H24372">
        <f t="shared" si="5334"/>
        <v>0</v>
      </c>
      <c r="I24372">
        <f t="shared" si="5342"/>
        <v>0</v>
      </c>
      <c r="J24372">
        <f t="shared" si="5345"/>
        <v>0</v>
      </c>
      <c r="L24372">
        <f t="shared" si="5335"/>
        <v>20345.325124994073</v>
      </c>
      <c r="M24372">
        <f t="shared" si="5346"/>
        <v>5.0863312812485179E-3</v>
      </c>
      <c r="N24372">
        <f t="shared" si="5339"/>
        <v>0</v>
      </c>
      <c r="O24372">
        <f t="shared" si="5340"/>
        <v>0</v>
      </c>
      <c r="P24372">
        <f t="shared" si="5341"/>
        <v>0</v>
      </c>
      <c r="Q24372">
        <f t="shared" si="5336"/>
        <v>-6.25E-2</v>
      </c>
      <c r="R24372">
        <f>Random!A24370</f>
        <v>-3.2311347821889047E-2</v>
      </c>
      <c r="T24372">
        <f t="shared" ca="1" si="5337"/>
        <v>-1.6112044170773273E-2</v>
      </c>
      <c r="U24372">
        <f t="shared" ca="1" si="5343"/>
        <v>0</v>
      </c>
      <c r="V24372">
        <f t="shared" ca="1" si="5338"/>
        <v>0</v>
      </c>
    </row>
    <row r="24373" spans="6:22" x14ac:dyDescent="0.25">
      <c r="F24373">
        <f t="shared" si="5333"/>
        <v>24370</v>
      </c>
      <c r="G24373">
        <f t="shared" si="5344"/>
        <v>6.0924999999999998E-3</v>
      </c>
      <c r="H24373">
        <f t="shared" si="5334"/>
        <v>0</v>
      </c>
      <c r="I24373">
        <f t="shared" si="5342"/>
        <v>0</v>
      </c>
      <c r="J24373">
        <f t="shared" si="5345"/>
        <v>0</v>
      </c>
      <c r="L24373">
        <f t="shared" si="5335"/>
        <v>20346.325124994073</v>
      </c>
      <c r="M24373">
        <f t="shared" si="5346"/>
        <v>5.0865812812485181E-3</v>
      </c>
      <c r="N24373">
        <f t="shared" si="5339"/>
        <v>0</v>
      </c>
      <c r="O24373">
        <f t="shared" si="5340"/>
        <v>0</v>
      </c>
      <c r="P24373">
        <f t="shared" si="5341"/>
        <v>0</v>
      </c>
      <c r="Q24373">
        <f t="shared" si="5336"/>
        <v>0.7734375</v>
      </c>
      <c r="R24373">
        <f>Random!A24371</f>
        <v>0.3869128644618135</v>
      </c>
      <c r="T24373">
        <f t="shared" ca="1" si="5337"/>
        <v>-4.1579202907246496E-2</v>
      </c>
      <c r="U24373">
        <f t="shared" ca="1" si="5343"/>
        <v>0</v>
      </c>
      <c r="V24373">
        <f t="shared" ca="1" si="5338"/>
        <v>0</v>
      </c>
    </row>
    <row r="24374" spans="6:22" x14ac:dyDescent="0.25">
      <c r="F24374">
        <f t="shared" si="5333"/>
        <v>24371</v>
      </c>
      <c r="G24374">
        <f t="shared" si="5344"/>
        <v>6.0927500000000001E-3</v>
      </c>
      <c r="H24374">
        <f t="shared" si="5334"/>
        <v>0</v>
      </c>
      <c r="I24374">
        <f t="shared" si="5342"/>
        <v>0</v>
      </c>
      <c r="J24374">
        <f t="shared" si="5345"/>
        <v>0</v>
      </c>
      <c r="L24374">
        <f t="shared" si="5335"/>
        <v>20347.325124994073</v>
      </c>
      <c r="M24374">
        <f t="shared" si="5346"/>
        <v>5.0868312812485184E-3</v>
      </c>
      <c r="N24374">
        <f t="shared" si="5339"/>
        <v>0</v>
      </c>
      <c r="O24374">
        <f t="shared" si="5340"/>
        <v>0</v>
      </c>
      <c r="P24374">
        <f t="shared" si="5341"/>
        <v>0</v>
      </c>
      <c r="Q24374">
        <f t="shared" si="5336"/>
        <v>-0.140625</v>
      </c>
      <c r="R24374">
        <f>Random!A24372</f>
        <v>-7.0918891866792122E-2</v>
      </c>
      <c r="T24374">
        <f t="shared" ca="1" si="5337"/>
        <v>-5.3772014067147531E-2</v>
      </c>
      <c r="U24374">
        <f t="shared" ca="1" si="5343"/>
        <v>0</v>
      </c>
      <c r="V24374">
        <f t="shared" ca="1" si="5338"/>
        <v>0</v>
      </c>
    </row>
    <row r="24375" spans="6:22" x14ac:dyDescent="0.25">
      <c r="F24375">
        <f t="shared" si="5333"/>
        <v>24372</v>
      </c>
      <c r="G24375">
        <f t="shared" si="5344"/>
        <v>6.0930000000000003E-3</v>
      </c>
      <c r="H24375">
        <f t="shared" si="5334"/>
        <v>0</v>
      </c>
      <c r="I24375">
        <f t="shared" si="5342"/>
        <v>0</v>
      </c>
      <c r="J24375">
        <f t="shared" si="5345"/>
        <v>0</v>
      </c>
      <c r="L24375">
        <f t="shared" si="5335"/>
        <v>20348.325124994073</v>
      </c>
      <c r="M24375">
        <f t="shared" si="5346"/>
        <v>5.0870812812485186E-3</v>
      </c>
      <c r="N24375">
        <f t="shared" si="5339"/>
        <v>0</v>
      </c>
      <c r="O24375">
        <f t="shared" si="5340"/>
        <v>0</v>
      </c>
      <c r="P24375">
        <f t="shared" si="5341"/>
        <v>0</v>
      </c>
      <c r="Q24375">
        <f t="shared" si="5336"/>
        <v>-0.6875</v>
      </c>
      <c r="R24375">
        <f>Random!A24373</f>
        <v>-0.34466874216763121</v>
      </c>
      <c r="T24375">
        <f t="shared" ca="1" si="5337"/>
        <v>-4.7181525079779497E-2</v>
      </c>
      <c r="U24375">
        <f t="shared" ca="1" si="5343"/>
        <v>0</v>
      </c>
      <c r="V24375">
        <f t="shared" ca="1" si="5338"/>
        <v>0</v>
      </c>
    </row>
    <row r="24376" spans="6:22" x14ac:dyDescent="0.25">
      <c r="F24376">
        <f t="shared" si="5333"/>
        <v>24373</v>
      </c>
      <c r="G24376">
        <f t="shared" si="5344"/>
        <v>6.0932499999999997E-3</v>
      </c>
      <c r="H24376">
        <f t="shared" si="5334"/>
        <v>0</v>
      </c>
      <c r="I24376">
        <f t="shared" si="5342"/>
        <v>0</v>
      </c>
      <c r="J24376">
        <f t="shared" si="5345"/>
        <v>0</v>
      </c>
      <c r="L24376">
        <f t="shared" si="5335"/>
        <v>20349.325124994073</v>
      </c>
      <c r="M24376">
        <f t="shared" si="5346"/>
        <v>5.087331281248518E-3</v>
      </c>
      <c r="N24376">
        <f t="shared" si="5339"/>
        <v>0</v>
      </c>
      <c r="O24376">
        <f t="shared" si="5340"/>
        <v>0</v>
      </c>
      <c r="P24376">
        <f t="shared" si="5341"/>
        <v>0</v>
      </c>
      <c r="Q24376">
        <f t="shared" si="5336"/>
        <v>0</v>
      </c>
      <c r="R24376">
        <f>Random!A24374</f>
        <v>1.243104622490887E-3</v>
      </c>
      <c r="T24376">
        <f t="shared" ca="1" si="5337"/>
        <v>-2.1398884762264227E-2</v>
      </c>
      <c r="U24376">
        <f t="shared" ca="1" si="5343"/>
        <v>0</v>
      </c>
      <c r="V24376">
        <f t="shared" ca="1" si="5338"/>
        <v>0</v>
      </c>
    </row>
    <row r="24377" spans="6:22" x14ac:dyDescent="0.25">
      <c r="F24377">
        <f t="shared" si="5333"/>
        <v>24374</v>
      </c>
      <c r="G24377">
        <f t="shared" si="5344"/>
        <v>6.0935E-3</v>
      </c>
      <c r="H24377">
        <f t="shared" si="5334"/>
        <v>0</v>
      </c>
      <c r="I24377">
        <f t="shared" si="5342"/>
        <v>0</v>
      </c>
      <c r="J24377">
        <f t="shared" si="5345"/>
        <v>0</v>
      </c>
      <c r="L24377">
        <f t="shared" si="5335"/>
        <v>20350.325124994073</v>
      </c>
      <c r="M24377">
        <f t="shared" si="5346"/>
        <v>5.0875812812485183E-3</v>
      </c>
      <c r="N24377">
        <f t="shared" si="5339"/>
        <v>0</v>
      </c>
      <c r="O24377">
        <f t="shared" si="5340"/>
        <v>0</v>
      </c>
      <c r="P24377">
        <f t="shared" si="5341"/>
        <v>0</v>
      </c>
      <c r="Q24377">
        <f t="shared" si="5336"/>
        <v>6.25E-2</v>
      </c>
      <c r="R24377">
        <f>Random!A24375</f>
        <v>3.2986518250663455E-2</v>
      </c>
      <c r="T24377">
        <f t="shared" ca="1" si="5337"/>
        <v>1.3129681526409401E-2</v>
      </c>
      <c r="U24377">
        <f t="shared" ca="1" si="5343"/>
        <v>0</v>
      </c>
      <c r="V24377">
        <f t="shared" ca="1" si="5338"/>
        <v>0</v>
      </c>
    </row>
    <row r="24378" spans="6:22" x14ac:dyDescent="0.25">
      <c r="F24378">
        <f t="shared" si="5333"/>
        <v>24375</v>
      </c>
      <c r="G24378">
        <f t="shared" si="5344"/>
        <v>6.0937500000000002E-3</v>
      </c>
      <c r="H24378">
        <f t="shared" si="5334"/>
        <v>0</v>
      </c>
      <c r="I24378">
        <f t="shared" si="5342"/>
        <v>0</v>
      </c>
      <c r="J24378">
        <f t="shared" si="5345"/>
        <v>0</v>
      </c>
      <c r="L24378">
        <f t="shared" si="5335"/>
        <v>20351.325124994073</v>
      </c>
      <c r="M24378">
        <f t="shared" si="5346"/>
        <v>5.0878312812485185E-3</v>
      </c>
      <c r="N24378">
        <f t="shared" si="5339"/>
        <v>0</v>
      </c>
      <c r="O24378">
        <f t="shared" si="5340"/>
        <v>0</v>
      </c>
      <c r="P24378">
        <f t="shared" si="5341"/>
        <v>0</v>
      </c>
      <c r="Q24378">
        <f t="shared" si="5336"/>
        <v>-0.2265625</v>
      </c>
      <c r="R24378">
        <f>Random!A24376</f>
        <v>-0.11221037965603065</v>
      </c>
      <c r="T24378">
        <f t="shared" ca="1" si="5337"/>
        <v>4.417138981201383E-2</v>
      </c>
      <c r="U24378">
        <f t="shared" ca="1" si="5343"/>
        <v>0</v>
      </c>
      <c r="V24378">
        <f t="shared" ca="1" si="5338"/>
        <v>0</v>
      </c>
    </row>
    <row r="24379" spans="6:22" x14ac:dyDescent="0.25">
      <c r="F24379">
        <f t="shared" si="5333"/>
        <v>24376</v>
      </c>
      <c r="G24379">
        <f t="shared" si="5344"/>
        <v>6.0939999999999996E-3</v>
      </c>
      <c r="H24379">
        <f t="shared" si="5334"/>
        <v>0</v>
      </c>
      <c r="I24379">
        <f t="shared" si="5342"/>
        <v>0</v>
      </c>
      <c r="J24379">
        <f t="shared" si="5345"/>
        <v>0</v>
      </c>
      <c r="L24379">
        <f t="shared" si="5335"/>
        <v>20352.325124994073</v>
      </c>
      <c r="M24379">
        <f t="shared" si="5346"/>
        <v>5.0880812812485179E-3</v>
      </c>
      <c r="N24379">
        <f t="shared" si="5339"/>
        <v>0</v>
      </c>
      <c r="O24379">
        <f t="shared" si="5340"/>
        <v>0</v>
      </c>
      <c r="P24379">
        <f t="shared" si="5341"/>
        <v>0</v>
      </c>
      <c r="Q24379">
        <f t="shared" si="5336"/>
        <v>-0.2421875</v>
      </c>
      <c r="R24379">
        <f>Random!A24377</f>
        <v>-0.12195159440759473</v>
      </c>
      <c r="T24379">
        <f t="shared" ca="1" si="5337"/>
        <v>5.9897386115538354E-2</v>
      </c>
      <c r="U24379">
        <f t="shared" ca="1" si="5343"/>
        <v>0</v>
      </c>
      <c r="V24379">
        <f t="shared" ca="1" si="5338"/>
        <v>0</v>
      </c>
    </row>
    <row r="24380" spans="6:22" x14ac:dyDescent="0.25">
      <c r="F24380">
        <f t="shared" si="5333"/>
        <v>24377</v>
      </c>
      <c r="G24380">
        <f t="shared" si="5344"/>
        <v>6.0942499999999998E-3</v>
      </c>
      <c r="H24380">
        <f t="shared" si="5334"/>
        <v>0</v>
      </c>
      <c r="I24380">
        <f t="shared" si="5342"/>
        <v>0</v>
      </c>
      <c r="J24380">
        <f t="shared" si="5345"/>
        <v>0</v>
      </c>
      <c r="L24380">
        <f t="shared" si="5335"/>
        <v>20353.325124994073</v>
      </c>
      <c r="M24380">
        <f t="shared" si="5346"/>
        <v>5.0883312812485182E-3</v>
      </c>
      <c r="N24380">
        <f t="shared" si="5339"/>
        <v>0</v>
      </c>
      <c r="O24380">
        <f t="shared" si="5340"/>
        <v>0</v>
      </c>
      <c r="P24380">
        <f t="shared" si="5341"/>
        <v>0</v>
      </c>
      <c r="Q24380">
        <f t="shared" si="5336"/>
        <v>0.2265625</v>
      </c>
      <c r="R24380">
        <f>Random!A24378</f>
        <v>0.11454828386373672</v>
      </c>
      <c r="T24380">
        <f t="shared" ca="1" si="5337"/>
        <v>5.3800539507467181E-2</v>
      </c>
      <c r="U24380">
        <f t="shared" ca="1" si="5343"/>
        <v>0</v>
      </c>
      <c r="V24380">
        <f t="shared" ca="1" si="5338"/>
        <v>0</v>
      </c>
    </row>
    <row r="24381" spans="6:22" x14ac:dyDescent="0.25">
      <c r="F24381">
        <f t="shared" si="5333"/>
        <v>24378</v>
      </c>
      <c r="G24381">
        <f t="shared" si="5344"/>
        <v>6.0945000000000001E-3</v>
      </c>
      <c r="H24381">
        <f t="shared" si="5334"/>
        <v>0</v>
      </c>
      <c r="I24381">
        <f t="shared" si="5342"/>
        <v>0</v>
      </c>
      <c r="J24381">
        <f t="shared" si="5345"/>
        <v>0</v>
      </c>
      <c r="L24381">
        <f t="shared" si="5335"/>
        <v>20354.325124994073</v>
      </c>
      <c r="M24381">
        <f t="shared" si="5346"/>
        <v>5.0885812812485184E-3</v>
      </c>
      <c r="N24381">
        <f t="shared" si="5339"/>
        <v>0</v>
      </c>
      <c r="O24381">
        <f t="shared" si="5340"/>
        <v>0</v>
      </c>
      <c r="P24381">
        <f t="shared" si="5341"/>
        <v>0</v>
      </c>
      <c r="Q24381">
        <f t="shared" si="5336"/>
        <v>-8.59375E-2</v>
      </c>
      <c r="R24381">
        <f>Random!A24379</f>
        <v>-4.3820383945104568E-2</v>
      </c>
      <c r="T24381">
        <f t="shared" ca="1" si="5337"/>
        <v>2.8827255284815022E-2</v>
      </c>
      <c r="U24381">
        <f t="shared" ca="1" si="5343"/>
        <v>0</v>
      </c>
      <c r="V24381">
        <f t="shared" ca="1" si="5338"/>
        <v>0</v>
      </c>
    </row>
    <row r="24382" spans="6:22" x14ac:dyDescent="0.25">
      <c r="F24382">
        <f t="shared" ref="F24382:F24445" si="5347">F24381+1</f>
        <v>24379</v>
      </c>
      <c r="G24382">
        <f t="shared" si="5344"/>
        <v>6.0947500000000003E-3</v>
      </c>
      <c r="H24382">
        <f t="shared" ref="H24382:H24445" si="5348">IF(AND(0&lt;=F24382, F24382&lt;=$D$10),2*PI()*($D$8+$D$5*G24382/(2*$D$6))*G24382,0)</f>
        <v>0</v>
      </c>
      <c r="I24382">
        <f t="shared" si="5342"/>
        <v>0</v>
      </c>
      <c r="J24382">
        <f t="shared" si="5345"/>
        <v>0</v>
      </c>
      <c r="L24382">
        <f t="shared" ref="L24382:L24445" si="5349">L24381+1</f>
        <v>20355.325124994073</v>
      </c>
      <c r="M24382">
        <f t="shared" si="5346"/>
        <v>5.0888312812485187E-3</v>
      </c>
      <c r="N24382">
        <f t="shared" si="5339"/>
        <v>0</v>
      </c>
      <c r="O24382">
        <f t="shared" si="5340"/>
        <v>0</v>
      </c>
      <c r="P24382">
        <f t="shared" si="5341"/>
        <v>0</v>
      </c>
      <c r="Q24382">
        <f t="shared" ref="Q24382:Q24445" si="5350">ROUND((O24382+$D$13*R24382)*$D$3,0)/($D$3)</f>
        <v>-6.25E-2</v>
      </c>
      <c r="R24382">
        <f>Random!A24380</f>
        <v>-3.2580827140440638E-2</v>
      </c>
      <c r="T24382">
        <f t="shared" ref="T24382:T24445" ca="1" si="5351">IF(F24382&lt;$D$10,0,IFERROR(CORREL(OFFSET($J$3,0,0,$D$10,1),OFFSET($Q$3,F24382-$D$10,0,$D$10,1)),0))</f>
        <v>-7.4176283204495713E-3</v>
      </c>
      <c r="U24382">
        <f t="shared" ca="1" si="5343"/>
        <v>0</v>
      </c>
      <c r="V24382">
        <f t="shared" ref="V24382:V24445" ca="1" si="5352">U24382*G24382</f>
        <v>0</v>
      </c>
    </row>
    <row r="24383" spans="6:22" x14ac:dyDescent="0.25">
      <c r="F24383">
        <f t="shared" si="5347"/>
        <v>24380</v>
      </c>
      <c r="G24383">
        <f t="shared" si="5344"/>
        <v>6.0949999999999997E-3</v>
      </c>
      <c r="H24383">
        <f t="shared" si="5348"/>
        <v>0</v>
      </c>
      <c r="I24383">
        <f t="shared" si="5342"/>
        <v>0</v>
      </c>
      <c r="J24383">
        <f t="shared" si="5345"/>
        <v>0</v>
      </c>
      <c r="L24383">
        <f t="shared" si="5349"/>
        <v>20356.325124994073</v>
      </c>
      <c r="M24383">
        <f t="shared" si="5346"/>
        <v>5.089081281248518E-3</v>
      </c>
      <c r="N24383">
        <f t="shared" si="5339"/>
        <v>0</v>
      </c>
      <c r="O24383">
        <f t="shared" si="5340"/>
        <v>0</v>
      </c>
      <c r="P24383">
        <f t="shared" si="5341"/>
        <v>0</v>
      </c>
      <c r="Q24383">
        <f t="shared" si="5350"/>
        <v>-0.5</v>
      </c>
      <c r="R24383">
        <f>Random!A24381</f>
        <v>-0.24858734343599442</v>
      </c>
      <c r="T24383">
        <f t="shared" ca="1" si="5351"/>
        <v>-4.1935718641009534E-2</v>
      </c>
      <c r="U24383">
        <f t="shared" ca="1" si="5343"/>
        <v>0</v>
      </c>
      <c r="V24383">
        <f t="shared" ca="1" si="5352"/>
        <v>0</v>
      </c>
    </row>
    <row r="24384" spans="6:22" x14ac:dyDescent="0.25">
      <c r="F24384">
        <f t="shared" si="5347"/>
        <v>24381</v>
      </c>
      <c r="G24384">
        <f t="shared" si="5344"/>
        <v>6.09525E-3</v>
      </c>
      <c r="H24384">
        <f t="shared" si="5348"/>
        <v>0</v>
      </c>
      <c r="I24384">
        <f t="shared" si="5342"/>
        <v>0</v>
      </c>
      <c r="J24384">
        <f t="shared" si="5345"/>
        <v>0</v>
      </c>
      <c r="L24384">
        <f t="shared" si="5349"/>
        <v>20357.325124994073</v>
      </c>
      <c r="M24384">
        <f t="shared" si="5346"/>
        <v>5.0893312812485183E-3</v>
      </c>
      <c r="N24384">
        <f t="shared" si="5339"/>
        <v>0</v>
      </c>
      <c r="O24384">
        <f t="shared" si="5340"/>
        <v>0</v>
      </c>
      <c r="P24384">
        <f t="shared" si="5341"/>
        <v>0</v>
      </c>
      <c r="Q24384">
        <f t="shared" si="5350"/>
        <v>-0.890625</v>
      </c>
      <c r="R24384">
        <f>Random!A24382</f>
        <v>-0.44558055349452175</v>
      </c>
      <c r="T24384">
        <f t="shared" ca="1" si="5351"/>
        <v>-6.0892407907609906E-2</v>
      </c>
      <c r="U24384">
        <f t="shared" ca="1" si="5343"/>
        <v>0</v>
      </c>
      <c r="V24384">
        <f t="shared" ca="1" si="5352"/>
        <v>0</v>
      </c>
    </row>
    <row r="24385" spans="6:22" x14ac:dyDescent="0.25">
      <c r="F24385">
        <f t="shared" si="5347"/>
        <v>24382</v>
      </c>
      <c r="G24385">
        <f t="shared" si="5344"/>
        <v>6.0955000000000002E-3</v>
      </c>
      <c r="H24385">
        <f t="shared" si="5348"/>
        <v>0</v>
      </c>
      <c r="I24385">
        <f t="shared" si="5342"/>
        <v>0</v>
      </c>
      <c r="J24385">
        <f t="shared" si="5345"/>
        <v>0</v>
      </c>
      <c r="L24385">
        <f t="shared" si="5349"/>
        <v>20358.325124994073</v>
      </c>
      <c r="M24385">
        <f t="shared" si="5346"/>
        <v>5.0895812812485185E-3</v>
      </c>
      <c r="N24385">
        <f t="shared" si="5339"/>
        <v>0</v>
      </c>
      <c r="O24385">
        <f t="shared" si="5340"/>
        <v>0</v>
      </c>
      <c r="P24385">
        <f t="shared" si="5341"/>
        <v>0</v>
      </c>
      <c r="Q24385">
        <f t="shared" si="5350"/>
        <v>-0.2421875</v>
      </c>
      <c r="R24385">
        <f>Random!A24383</f>
        <v>-0.12223036859545344</v>
      </c>
      <c r="T24385">
        <f t="shared" ca="1" si="5351"/>
        <v>-5.7888506321847728E-2</v>
      </c>
      <c r="U24385">
        <f t="shared" ca="1" si="5343"/>
        <v>0</v>
      </c>
      <c r="V24385">
        <f t="shared" ca="1" si="5352"/>
        <v>0</v>
      </c>
    </row>
    <row r="24386" spans="6:22" x14ac:dyDescent="0.25">
      <c r="F24386">
        <f t="shared" si="5347"/>
        <v>24383</v>
      </c>
      <c r="G24386">
        <f t="shared" si="5344"/>
        <v>6.0957499999999996E-3</v>
      </c>
      <c r="H24386">
        <f t="shared" si="5348"/>
        <v>0</v>
      </c>
      <c r="I24386">
        <f t="shared" si="5342"/>
        <v>0</v>
      </c>
      <c r="J24386">
        <f t="shared" si="5345"/>
        <v>0</v>
      </c>
      <c r="L24386">
        <f t="shared" si="5349"/>
        <v>20359.325124994073</v>
      </c>
      <c r="M24386">
        <f t="shared" si="5346"/>
        <v>5.0898312812485179E-3</v>
      </c>
      <c r="N24386">
        <f t="shared" si="5339"/>
        <v>0</v>
      </c>
      <c r="O24386">
        <f t="shared" si="5340"/>
        <v>0</v>
      </c>
      <c r="P24386">
        <f t="shared" si="5341"/>
        <v>0</v>
      </c>
      <c r="Q24386">
        <f t="shared" si="5350"/>
        <v>0.5</v>
      </c>
      <c r="R24386">
        <f>Random!A24384</f>
        <v>0.2503813127632154</v>
      </c>
      <c r="T24386">
        <f t="shared" ca="1" si="5351"/>
        <v>-3.3680425911777077E-2</v>
      </c>
      <c r="U24386">
        <f t="shared" ca="1" si="5343"/>
        <v>0</v>
      </c>
      <c r="V24386">
        <f t="shared" ca="1" si="5352"/>
        <v>0</v>
      </c>
    </row>
    <row r="24387" spans="6:22" x14ac:dyDescent="0.25">
      <c r="F24387">
        <f t="shared" si="5347"/>
        <v>24384</v>
      </c>
      <c r="G24387">
        <f t="shared" si="5344"/>
        <v>6.0959999999999999E-3</v>
      </c>
      <c r="H24387">
        <f t="shared" si="5348"/>
        <v>0</v>
      </c>
      <c r="I24387">
        <f t="shared" si="5342"/>
        <v>0</v>
      </c>
      <c r="J24387">
        <f t="shared" si="5345"/>
        <v>0</v>
      </c>
      <c r="L24387">
        <f t="shared" si="5349"/>
        <v>20360.325124994073</v>
      </c>
      <c r="M24387">
        <f t="shared" si="5346"/>
        <v>5.0900812812485182E-3</v>
      </c>
      <c r="N24387">
        <f t="shared" si="5339"/>
        <v>0</v>
      </c>
      <c r="O24387">
        <f t="shared" si="5340"/>
        <v>0</v>
      </c>
      <c r="P24387">
        <f t="shared" si="5341"/>
        <v>0</v>
      </c>
      <c r="Q24387">
        <f t="shared" si="5350"/>
        <v>-0.390625</v>
      </c>
      <c r="R24387">
        <f>Random!A24385</f>
        <v>-0.19432724816163782</v>
      </c>
      <c r="T24387">
        <f t="shared" ca="1" si="5351"/>
        <v>1.8138264831101003E-3</v>
      </c>
      <c r="U24387">
        <f t="shared" ca="1" si="5343"/>
        <v>0</v>
      </c>
      <c r="V24387">
        <f t="shared" ca="1" si="5352"/>
        <v>0</v>
      </c>
    </row>
    <row r="24388" spans="6:22" x14ac:dyDescent="0.25">
      <c r="F24388">
        <f t="shared" si="5347"/>
        <v>24385</v>
      </c>
      <c r="G24388">
        <f t="shared" si="5344"/>
        <v>6.0962500000000001E-3</v>
      </c>
      <c r="H24388">
        <f t="shared" si="5348"/>
        <v>0</v>
      </c>
      <c r="I24388">
        <f t="shared" si="5342"/>
        <v>0</v>
      </c>
      <c r="J24388">
        <f t="shared" si="5345"/>
        <v>0</v>
      </c>
      <c r="L24388">
        <f t="shared" si="5349"/>
        <v>20361.325124994073</v>
      </c>
      <c r="M24388">
        <f t="shared" si="5346"/>
        <v>5.0903312812485184E-3</v>
      </c>
      <c r="N24388">
        <f t="shared" ref="N24388:N24451" si="5353">IF(AND(0&lt;=M24388,M24388&lt;=$D$6),2*PI()*($D$8+$D$5*M24388/(2*$D$6))*M24388,0)</f>
        <v>0</v>
      </c>
      <c r="O24388">
        <f t="shared" ref="O24388:O24451" si="5354">SIN(N24388)</f>
        <v>0</v>
      </c>
      <c r="P24388">
        <f t="shared" ref="P24388:P24451" si="5355">ROUND(O24388*$D$3,0)/($D$3)</f>
        <v>0</v>
      </c>
      <c r="Q24388">
        <f t="shared" si="5350"/>
        <v>-0.1328125</v>
      </c>
      <c r="R24388">
        <f>Random!A24386</f>
        <v>-6.740645302303605E-2</v>
      </c>
      <c r="T24388">
        <f t="shared" ca="1" si="5351"/>
        <v>3.7083150265229174E-2</v>
      </c>
      <c r="U24388">
        <f t="shared" ca="1" si="5343"/>
        <v>0</v>
      </c>
      <c r="V24388">
        <f t="shared" ca="1" si="5352"/>
        <v>0</v>
      </c>
    </row>
    <row r="24389" spans="6:22" x14ac:dyDescent="0.25">
      <c r="F24389">
        <f t="shared" si="5347"/>
        <v>24386</v>
      </c>
      <c r="G24389">
        <f t="shared" si="5344"/>
        <v>6.0965000000000004E-3</v>
      </c>
      <c r="H24389">
        <f t="shared" si="5348"/>
        <v>0</v>
      </c>
      <c r="I24389">
        <f t="shared" ref="I24389:I24452" si="5356">SIN(H24389)</f>
        <v>0</v>
      </c>
      <c r="J24389">
        <f t="shared" si="5345"/>
        <v>0</v>
      </c>
      <c r="L24389">
        <f t="shared" si="5349"/>
        <v>20362.325124994073</v>
      </c>
      <c r="M24389">
        <f t="shared" si="5346"/>
        <v>5.0905812812485187E-3</v>
      </c>
      <c r="N24389">
        <f t="shared" si="5353"/>
        <v>0</v>
      </c>
      <c r="O24389">
        <f t="shared" si="5354"/>
        <v>0</v>
      </c>
      <c r="P24389">
        <f t="shared" si="5355"/>
        <v>0</v>
      </c>
      <c r="Q24389">
        <f t="shared" si="5350"/>
        <v>0.90625</v>
      </c>
      <c r="R24389">
        <f>Random!A24387</f>
        <v>0.45405748653108646</v>
      </c>
      <c r="T24389">
        <f t="shared" ca="1" si="5351"/>
        <v>5.9892722774355915E-2</v>
      </c>
      <c r="U24389">
        <f t="shared" ca="1" si="5343"/>
        <v>0</v>
      </c>
      <c r="V24389">
        <f t="shared" ca="1" si="5352"/>
        <v>0</v>
      </c>
    </row>
    <row r="24390" spans="6:22" x14ac:dyDescent="0.25">
      <c r="F24390">
        <f t="shared" si="5347"/>
        <v>24387</v>
      </c>
      <c r="G24390">
        <f t="shared" si="5344"/>
        <v>6.0967499999999997E-3</v>
      </c>
      <c r="H24390">
        <f t="shared" si="5348"/>
        <v>0</v>
      </c>
      <c r="I24390">
        <f t="shared" si="5356"/>
        <v>0</v>
      </c>
      <c r="J24390">
        <f t="shared" si="5345"/>
        <v>0</v>
      </c>
      <c r="L24390">
        <f t="shared" si="5349"/>
        <v>20363.325124994073</v>
      </c>
      <c r="M24390">
        <f t="shared" si="5346"/>
        <v>5.0908312812485181E-3</v>
      </c>
      <c r="N24390">
        <f t="shared" si="5353"/>
        <v>0</v>
      </c>
      <c r="O24390">
        <f t="shared" si="5354"/>
        <v>0</v>
      </c>
      <c r="P24390">
        <f t="shared" si="5355"/>
        <v>0</v>
      </c>
      <c r="Q24390">
        <f t="shared" si="5350"/>
        <v>0.296875</v>
      </c>
      <c r="R24390">
        <f>Random!A24388</f>
        <v>0.14801013168121091</v>
      </c>
      <c r="T24390">
        <f t="shared" ca="1" si="5351"/>
        <v>6.035864104434719E-2</v>
      </c>
      <c r="U24390">
        <f t="shared" ca="1" si="5343"/>
        <v>0</v>
      </c>
      <c r="V24390">
        <f t="shared" ca="1" si="5352"/>
        <v>0</v>
      </c>
    </row>
    <row r="24391" spans="6:22" x14ac:dyDescent="0.25">
      <c r="F24391">
        <f t="shared" si="5347"/>
        <v>24388</v>
      </c>
      <c r="G24391">
        <f t="shared" si="5344"/>
        <v>6.097E-3</v>
      </c>
      <c r="H24391">
        <f t="shared" si="5348"/>
        <v>0</v>
      </c>
      <c r="I24391">
        <f t="shared" si="5356"/>
        <v>0</v>
      </c>
      <c r="J24391">
        <f t="shared" si="5345"/>
        <v>0</v>
      </c>
      <c r="L24391">
        <f t="shared" si="5349"/>
        <v>20364.325124994073</v>
      </c>
      <c r="M24391">
        <f t="shared" si="5346"/>
        <v>5.0910812812485183E-3</v>
      </c>
      <c r="N24391">
        <f t="shared" si="5353"/>
        <v>0</v>
      </c>
      <c r="O24391">
        <f t="shared" si="5354"/>
        <v>0</v>
      </c>
      <c r="P24391">
        <f t="shared" si="5355"/>
        <v>0</v>
      </c>
      <c r="Q24391">
        <f t="shared" si="5350"/>
        <v>0.3671875</v>
      </c>
      <c r="R24391">
        <f>Random!A24389</f>
        <v>0.18448818640616782</v>
      </c>
      <c r="T24391">
        <f t="shared" ca="1" si="5351"/>
        <v>3.8803646397221635E-2</v>
      </c>
      <c r="U24391">
        <f t="shared" ca="1" si="5343"/>
        <v>0</v>
      </c>
      <c r="V24391">
        <f t="shared" ca="1" si="5352"/>
        <v>0</v>
      </c>
    </row>
    <row r="24392" spans="6:22" x14ac:dyDescent="0.25">
      <c r="F24392">
        <f t="shared" si="5347"/>
        <v>24389</v>
      </c>
      <c r="G24392">
        <f t="shared" si="5344"/>
        <v>6.0972500000000002E-3</v>
      </c>
      <c r="H24392">
        <f t="shared" si="5348"/>
        <v>0</v>
      </c>
      <c r="I24392">
        <f t="shared" si="5356"/>
        <v>0</v>
      </c>
      <c r="J24392">
        <f t="shared" si="5345"/>
        <v>0</v>
      </c>
      <c r="L24392">
        <f t="shared" si="5349"/>
        <v>20365.325124994073</v>
      </c>
      <c r="M24392">
        <f t="shared" si="5346"/>
        <v>5.0913312812485186E-3</v>
      </c>
      <c r="N24392">
        <f t="shared" si="5353"/>
        <v>0</v>
      </c>
      <c r="O24392">
        <f t="shared" si="5354"/>
        <v>0</v>
      </c>
      <c r="P24392">
        <f t="shared" si="5355"/>
        <v>0</v>
      </c>
      <c r="Q24392">
        <f t="shared" si="5350"/>
        <v>0.78125</v>
      </c>
      <c r="R24392">
        <f>Random!A24390</f>
        <v>0.38972920425970037</v>
      </c>
      <c r="T24392">
        <f t="shared" ca="1" si="5351"/>
        <v>3.2576227099471748E-3</v>
      </c>
      <c r="U24392">
        <f t="shared" ca="1" si="5343"/>
        <v>0</v>
      </c>
      <c r="V24392">
        <f t="shared" ca="1" si="5352"/>
        <v>0</v>
      </c>
    </row>
    <row r="24393" spans="6:22" x14ac:dyDescent="0.25">
      <c r="F24393">
        <f t="shared" si="5347"/>
        <v>24390</v>
      </c>
      <c r="G24393">
        <f t="shared" si="5344"/>
        <v>6.0974999999999996E-3</v>
      </c>
      <c r="H24393">
        <f t="shared" si="5348"/>
        <v>0</v>
      </c>
      <c r="I24393">
        <f t="shared" si="5356"/>
        <v>0</v>
      </c>
      <c r="J24393">
        <f t="shared" si="5345"/>
        <v>0</v>
      </c>
      <c r="L24393">
        <f t="shared" si="5349"/>
        <v>20366.325124994073</v>
      </c>
      <c r="M24393">
        <f t="shared" si="5346"/>
        <v>5.0915812812485179E-3</v>
      </c>
      <c r="N24393">
        <f t="shared" si="5353"/>
        <v>0</v>
      </c>
      <c r="O24393">
        <f t="shared" si="5354"/>
        <v>0</v>
      </c>
      <c r="P24393">
        <f t="shared" si="5355"/>
        <v>0</v>
      </c>
      <c r="Q24393">
        <f t="shared" si="5350"/>
        <v>0.1875</v>
      </c>
      <c r="R24393">
        <f>Random!A24391</f>
        <v>9.4167066850402659E-2</v>
      </c>
      <c r="T24393">
        <f t="shared" ca="1" si="5351"/>
        <v>-3.4490803781311807E-2</v>
      </c>
      <c r="U24393">
        <f t="shared" ca="1" si="5343"/>
        <v>0</v>
      </c>
      <c r="V24393">
        <f t="shared" ca="1" si="5352"/>
        <v>0</v>
      </c>
    </row>
    <row r="24394" spans="6:22" x14ac:dyDescent="0.25">
      <c r="F24394">
        <f t="shared" si="5347"/>
        <v>24391</v>
      </c>
      <c r="G24394">
        <f t="shared" si="5344"/>
        <v>6.0977499999999999E-3</v>
      </c>
      <c r="H24394">
        <f t="shared" si="5348"/>
        <v>0</v>
      </c>
      <c r="I24394">
        <f t="shared" si="5356"/>
        <v>0</v>
      </c>
      <c r="J24394">
        <f t="shared" si="5345"/>
        <v>0</v>
      </c>
      <c r="L24394">
        <f t="shared" si="5349"/>
        <v>20367.325124994073</v>
      </c>
      <c r="M24394">
        <f t="shared" si="5346"/>
        <v>5.0918312812485182E-3</v>
      </c>
      <c r="N24394">
        <f t="shared" si="5353"/>
        <v>0</v>
      </c>
      <c r="O24394">
        <f t="shared" si="5354"/>
        <v>0</v>
      </c>
      <c r="P24394">
        <f t="shared" si="5355"/>
        <v>0</v>
      </c>
      <c r="Q24394">
        <f t="shared" si="5350"/>
        <v>-0.9765625</v>
      </c>
      <c r="R24394">
        <f>Random!A24392</f>
        <v>-0.48857894507149335</v>
      </c>
      <c r="T24394">
        <f t="shared" ca="1" si="5351"/>
        <v>-6.0999703767079312E-2</v>
      </c>
      <c r="U24394">
        <f t="shared" ca="1" si="5343"/>
        <v>0</v>
      </c>
      <c r="V24394">
        <f t="shared" ca="1" si="5352"/>
        <v>0</v>
      </c>
    </row>
    <row r="24395" spans="6:22" x14ac:dyDescent="0.25">
      <c r="F24395">
        <f t="shared" si="5347"/>
        <v>24392</v>
      </c>
      <c r="G24395">
        <f t="shared" si="5344"/>
        <v>6.0980000000000001E-3</v>
      </c>
      <c r="H24395">
        <f t="shared" si="5348"/>
        <v>0</v>
      </c>
      <c r="I24395">
        <f t="shared" si="5356"/>
        <v>0</v>
      </c>
      <c r="J24395">
        <f t="shared" si="5345"/>
        <v>0</v>
      </c>
      <c r="L24395">
        <f t="shared" si="5349"/>
        <v>20368.325124994073</v>
      </c>
      <c r="M24395">
        <f t="shared" si="5346"/>
        <v>5.0920812812485184E-3</v>
      </c>
      <c r="N24395">
        <f t="shared" si="5353"/>
        <v>0</v>
      </c>
      <c r="O24395">
        <f t="shared" si="5354"/>
        <v>0</v>
      </c>
      <c r="P24395">
        <f t="shared" si="5355"/>
        <v>0</v>
      </c>
      <c r="Q24395">
        <f t="shared" si="5350"/>
        <v>0.9140625</v>
      </c>
      <c r="R24395">
        <f>Random!A24393</f>
        <v>0.45732589734566498</v>
      </c>
      <c r="T24395">
        <f t="shared" ca="1" si="5351"/>
        <v>-6.5718561061136382E-2</v>
      </c>
      <c r="U24395">
        <f t="shared" ca="1" si="5343"/>
        <v>0</v>
      </c>
      <c r="V24395">
        <f t="shared" ca="1" si="5352"/>
        <v>0</v>
      </c>
    </row>
    <row r="24396" spans="6:22" x14ac:dyDescent="0.25">
      <c r="F24396">
        <f t="shared" si="5347"/>
        <v>24393</v>
      </c>
      <c r="G24396">
        <f t="shared" si="5344"/>
        <v>6.0982500000000004E-3</v>
      </c>
      <c r="H24396">
        <f t="shared" si="5348"/>
        <v>0</v>
      </c>
      <c r="I24396">
        <f t="shared" si="5356"/>
        <v>0</v>
      </c>
      <c r="J24396">
        <f t="shared" si="5345"/>
        <v>0</v>
      </c>
      <c r="L24396">
        <f t="shared" si="5349"/>
        <v>20369.325124994073</v>
      </c>
      <c r="M24396">
        <f t="shared" si="5346"/>
        <v>5.0923312812485187E-3</v>
      </c>
      <c r="N24396">
        <f t="shared" si="5353"/>
        <v>0</v>
      </c>
      <c r="O24396">
        <f t="shared" si="5354"/>
        <v>0</v>
      </c>
      <c r="P24396">
        <f t="shared" si="5355"/>
        <v>0</v>
      </c>
      <c r="Q24396">
        <f t="shared" si="5350"/>
        <v>0.515625</v>
      </c>
      <c r="R24396">
        <f>Random!A24394</f>
        <v>0.25793061891528646</v>
      </c>
      <c r="T24396">
        <f t="shared" ca="1" si="5351"/>
        <v>-4.9341928738773973E-2</v>
      </c>
      <c r="U24396">
        <f t="shared" ca="1" si="5343"/>
        <v>0</v>
      </c>
      <c r="V24396">
        <f t="shared" ca="1" si="5352"/>
        <v>0</v>
      </c>
    </row>
    <row r="24397" spans="6:22" x14ac:dyDescent="0.25">
      <c r="F24397">
        <f t="shared" si="5347"/>
        <v>24394</v>
      </c>
      <c r="G24397">
        <f t="shared" si="5344"/>
        <v>6.0984999999999998E-3</v>
      </c>
      <c r="H24397">
        <f t="shared" si="5348"/>
        <v>0</v>
      </c>
      <c r="I24397">
        <f t="shared" si="5356"/>
        <v>0</v>
      </c>
      <c r="J24397">
        <f t="shared" si="5345"/>
        <v>0</v>
      </c>
      <c r="L24397">
        <f t="shared" si="5349"/>
        <v>20370.325124994073</v>
      </c>
      <c r="M24397">
        <f t="shared" si="5346"/>
        <v>5.0925812812485181E-3</v>
      </c>
      <c r="N24397">
        <f t="shared" si="5353"/>
        <v>0</v>
      </c>
      <c r="O24397">
        <f t="shared" si="5354"/>
        <v>0</v>
      </c>
      <c r="P24397">
        <f t="shared" si="5355"/>
        <v>0</v>
      </c>
      <c r="Q24397">
        <f t="shared" si="5350"/>
        <v>0.5859375</v>
      </c>
      <c r="R24397">
        <f>Random!A24395</f>
        <v>0.2947972254976865</v>
      </c>
      <c r="T24397">
        <f t="shared" ca="1" si="5351"/>
        <v>-1.5528844049686215E-2</v>
      </c>
      <c r="U24397">
        <f t="shared" ca="1" si="5343"/>
        <v>0</v>
      </c>
      <c r="V24397">
        <f t="shared" ca="1" si="5352"/>
        <v>0</v>
      </c>
    </row>
    <row r="24398" spans="6:22" x14ac:dyDescent="0.25">
      <c r="F24398">
        <f t="shared" si="5347"/>
        <v>24395</v>
      </c>
      <c r="G24398">
        <f t="shared" si="5344"/>
        <v>6.09875E-3</v>
      </c>
      <c r="H24398">
        <f t="shared" si="5348"/>
        <v>0</v>
      </c>
      <c r="I24398">
        <f t="shared" si="5356"/>
        <v>0</v>
      </c>
      <c r="J24398">
        <f t="shared" si="5345"/>
        <v>0</v>
      </c>
      <c r="L24398">
        <f t="shared" si="5349"/>
        <v>20371.325124994073</v>
      </c>
      <c r="M24398">
        <f t="shared" si="5346"/>
        <v>5.0928312812485183E-3</v>
      </c>
      <c r="N24398">
        <f t="shared" si="5353"/>
        <v>0</v>
      </c>
      <c r="O24398">
        <f t="shared" si="5354"/>
        <v>0</v>
      </c>
      <c r="P24398">
        <f t="shared" si="5355"/>
        <v>0</v>
      </c>
      <c r="Q24398">
        <f t="shared" si="5350"/>
        <v>0.3828125</v>
      </c>
      <c r="R24398">
        <f>Random!A24396</f>
        <v>0.19327613780946162</v>
      </c>
      <c r="T24398">
        <f t="shared" ca="1" si="5351"/>
        <v>2.3622322952035601E-2</v>
      </c>
      <c r="U24398">
        <f t="shared" ca="1" si="5343"/>
        <v>0</v>
      </c>
      <c r="V24398">
        <f t="shared" ca="1" si="5352"/>
        <v>0</v>
      </c>
    </row>
    <row r="24399" spans="6:22" x14ac:dyDescent="0.25">
      <c r="F24399">
        <f t="shared" si="5347"/>
        <v>24396</v>
      </c>
      <c r="G24399">
        <f t="shared" si="5344"/>
        <v>6.0990000000000003E-3</v>
      </c>
      <c r="H24399">
        <f t="shared" si="5348"/>
        <v>0</v>
      </c>
      <c r="I24399">
        <f t="shared" si="5356"/>
        <v>0</v>
      </c>
      <c r="J24399">
        <f t="shared" si="5345"/>
        <v>0</v>
      </c>
      <c r="L24399">
        <f t="shared" si="5349"/>
        <v>20372.325124994073</v>
      </c>
      <c r="M24399">
        <f t="shared" si="5346"/>
        <v>5.0930812812485186E-3</v>
      </c>
      <c r="N24399">
        <f t="shared" si="5353"/>
        <v>0</v>
      </c>
      <c r="O24399">
        <f t="shared" si="5354"/>
        <v>0</v>
      </c>
      <c r="P24399">
        <f t="shared" si="5355"/>
        <v>0</v>
      </c>
      <c r="Q24399">
        <f t="shared" si="5350"/>
        <v>0.3046875</v>
      </c>
      <c r="R24399">
        <f>Random!A24397</f>
        <v>0.15222286636285631</v>
      </c>
      <c r="T24399">
        <f t="shared" ca="1" si="5351"/>
        <v>5.4897077764963297E-2</v>
      </c>
      <c r="U24399">
        <f t="shared" ca="1" si="5343"/>
        <v>0</v>
      </c>
      <c r="V24399">
        <f t="shared" ca="1" si="5352"/>
        <v>0</v>
      </c>
    </row>
    <row r="24400" spans="6:22" x14ac:dyDescent="0.25">
      <c r="F24400">
        <f t="shared" si="5347"/>
        <v>24397</v>
      </c>
      <c r="G24400">
        <f t="shared" si="5344"/>
        <v>6.0992499999999996E-3</v>
      </c>
      <c r="H24400">
        <f t="shared" si="5348"/>
        <v>0</v>
      </c>
      <c r="I24400">
        <f t="shared" si="5356"/>
        <v>0</v>
      </c>
      <c r="J24400">
        <f t="shared" si="5345"/>
        <v>0</v>
      </c>
      <c r="L24400">
        <f t="shared" si="5349"/>
        <v>20373.325124994073</v>
      </c>
      <c r="M24400">
        <f t="shared" si="5346"/>
        <v>5.093331281248518E-3</v>
      </c>
      <c r="N24400">
        <f t="shared" si="5353"/>
        <v>0</v>
      </c>
      <c r="O24400">
        <f t="shared" si="5354"/>
        <v>0</v>
      </c>
      <c r="P24400">
        <f t="shared" si="5355"/>
        <v>0</v>
      </c>
      <c r="Q24400">
        <f t="shared" si="5350"/>
        <v>-0.53125</v>
      </c>
      <c r="R24400">
        <f>Random!A24398</f>
        <v>-0.26459765203880259</v>
      </c>
      <c r="T24400">
        <f t="shared" ca="1" si="5351"/>
        <v>6.6320084499751158E-2</v>
      </c>
      <c r="U24400">
        <f t="shared" ca="1" si="5343"/>
        <v>0</v>
      </c>
      <c r="V24400">
        <f t="shared" ca="1" si="5352"/>
        <v>0</v>
      </c>
    </row>
    <row r="24401" spans="6:22" x14ac:dyDescent="0.25">
      <c r="F24401">
        <f t="shared" si="5347"/>
        <v>24398</v>
      </c>
      <c r="G24401">
        <f t="shared" si="5344"/>
        <v>6.0994999999999999E-3</v>
      </c>
      <c r="H24401">
        <f t="shared" si="5348"/>
        <v>0</v>
      </c>
      <c r="I24401">
        <f t="shared" si="5356"/>
        <v>0</v>
      </c>
      <c r="J24401">
        <f t="shared" si="5345"/>
        <v>0</v>
      </c>
      <c r="L24401">
        <f t="shared" si="5349"/>
        <v>20374.325124994073</v>
      </c>
      <c r="M24401">
        <f t="shared" si="5346"/>
        <v>5.0935812812485182E-3</v>
      </c>
      <c r="N24401">
        <f t="shared" si="5353"/>
        <v>0</v>
      </c>
      <c r="O24401">
        <f t="shared" si="5354"/>
        <v>0</v>
      </c>
      <c r="P24401">
        <f t="shared" si="5355"/>
        <v>0</v>
      </c>
      <c r="Q24401">
        <f t="shared" si="5350"/>
        <v>-0.84375</v>
      </c>
      <c r="R24401">
        <f>Random!A24399</f>
        <v>-0.42096297817453421</v>
      </c>
      <c r="T24401">
        <f t="shared" ca="1" si="5351"/>
        <v>5.5884545419848435E-2</v>
      </c>
      <c r="U24401">
        <f t="shared" ca="1" si="5343"/>
        <v>0</v>
      </c>
      <c r="V24401">
        <f t="shared" ca="1" si="5352"/>
        <v>0</v>
      </c>
    </row>
    <row r="24402" spans="6:22" x14ac:dyDescent="0.25">
      <c r="F24402">
        <f t="shared" si="5347"/>
        <v>24399</v>
      </c>
      <c r="G24402">
        <f t="shared" si="5344"/>
        <v>6.0997500000000001E-3</v>
      </c>
      <c r="H24402">
        <f t="shared" si="5348"/>
        <v>0</v>
      </c>
      <c r="I24402">
        <f t="shared" si="5356"/>
        <v>0</v>
      </c>
      <c r="J24402">
        <f t="shared" si="5345"/>
        <v>0</v>
      </c>
      <c r="L24402">
        <f t="shared" si="5349"/>
        <v>20375.325124994073</v>
      </c>
      <c r="M24402">
        <f t="shared" si="5346"/>
        <v>5.0938312812485185E-3</v>
      </c>
      <c r="N24402">
        <f t="shared" si="5353"/>
        <v>0</v>
      </c>
      <c r="O24402">
        <f t="shared" si="5354"/>
        <v>0</v>
      </c>
      <c r="P24402">
        <f t="shared" si="5355"/>
        <v>0</v>
      </c>
      <c r="Q24402">
        <f t="shared" si="5350"/>
        <v>0.8046875</v>
      </c>
      <c r="R24402">
        <f>Random!A24400</f>
        <v>0.40362539177147283</v>
      </c>
      <c r="T24402">
        <f t="shared" ca="1" si="5351"/>
        <v>2.6416286986875755E-2</v>
      </c>
      <c r="U24402">
        <f t="shared" ca="1" si="5343"/>
        <v>0</v>
      </c>
      <c r="V24402">
        <f t="shared" ca="1" si="5352"/>
        <v>0</v>
      </c>
    </row>
    <row r="24403" spans="6:22" x14ac:dyDescent="0.25">
      <c r="F24403">
        <f t="shared" si="5347"/>
        <v>24400</v>
      </c>
      <c r="G24403">
        <f t="shared" si="5344"/>
        <v>6.1000000000000004E-3</v>
      </c>
      <c r="H24403">
        <f t="shared" si="5348"/>
        <v>0</v>
      </c>
      <c r="I24403">
        <f t="shared" si="5356"/>
        <v>0</v>
      </c>
      <c r="J24403">
        <f t="shared" si="5345"/>
        <v>0</v>
      </c>
      <c r="L24403">
        <f t="shared" si="5349"/>
        <v>20376.325124994073</v>
      </c>
      <c r="M24403">
        <f t="shared" si="5346"/>
        <v>5.0940812812485187E-3</v>
      </c>
      <c r="N24403">
        <f t="shared" si="5353"/>
        <v>0</v>
      </c>
      <c r="O24403">
        <f t="shared" si="5354"/>
        <v>0</v>
      </c>
      <c r="P24403">
        <f t="shared" si="5355"/>
        <v>0</v>
      </c>
      <c r="Q24403">
        <f t="shared" si="5350"/>
        <v>-0.234375</v>
      </c>
      <c r="R24403">
        <f>Random!A24401</f>
        <v>-0.11722778736096262</v>
      </c>
      <c r="T24403">
        <f t="shared" ca="1" si="5351"/>
        <v>-1.3419676191733612E-2</v>
      </c>
      <c r="U24403">
        <f t="shared" ref="U24403:U24466" ca="1" si="5357">IF(T24403&gt;$D$14,T24403,0)</f>
        <v>0</v>
      </c>
      <c r="V24403">
        <f t="shared" ca="1" si="5352"/>
        <v>0</v>
      </c>
    </row>
    <row r="24404" spans="6:22" x14ac:dyDescent="0.25">
      <c r="F24404">
        <f t="shared" si="5347"/>
        <v>24401</v>
      </c>
      <c r="G24404">
        <f t="shared" si="5344"/>
        <v>6.1002499999999998E-3</v>
      </c>
      <c r="H24404">
        <f t="shared" si="5348"/>
        <v>0</v>
      </c>
      <c r="I24404">
        <f t="shared" si="5356"/>
        <v>0</v>
      </c>
      <c r="J24404">
        <f t="shared" si="5345"/>
        <v>0</v>
      </c>
      <c r="L24404">
        <f t="shared" si="5349"/>
        <v>20377.325124994073</v>
      </c>
      <c r="M24404">
        <f t="shared" si="5346"/>
        <v>5.0943312812485181E-3</v>
      </c>
      <c r="N24404">
        <f t="shared" si="5353"/>
        <v>0</v>
      </c>
      <c r="O24404">
        <f t="shared" si="5354"/>
        <v>0</v>
      </c>
      <c r="P24404">
        <f t="shared" si="5355"/>
        <v>0</v>
      </c>
      <c r="Q24404">
        <f t="shared" si="5350"/>
        <v>-0.203125</v>
      </c>
      <c r="R24404">
        <f>Random!A24402</f>
        <v>-0.10267380415004745</v>
      </c>
      <c r="T24404">
        <f t="shared" ca="1" si="5351"/>
        <v>-4.8254669842895129E-2</v>
      </c>
      <c r="U24404">
        <f t="shared" ca="1" si="5357"/>
        <v>0</v>
      </c>
      <c r="V24404">
        <f t="shared" ca="1" si="5352"/>
        <v>0</v>
      </c>
    </row>
    <row r="24405" spans="6:22" x14ac:dyDescent="0.25">
      <c r="F24405">
        <f t="shared" si="5347"/>
        <v>24402</v>
      </c>
      <c r="G24405">
        <f t="shared" si="5344"/>
        <v>6.1005E-3</v>
      </c>
      <c r="H24405">
        <f t="shared" si="5348"/>
        <v>0</v>
      </c>
      <c r="I24405">
        <f t="shared" si="5356"/>
        <v>0</v>
      </c>
      <c r="J24405">
        <f t="shared" si="5345"/>
        <v>0</v>
      </c>
      <c r="L24405">
        <f t="shared" si="5349"/>
        <v>20378.325124994073</v>
      </c>
      <c r="M24405">
        <f t="shared" si="5346"/>
        <v>5.0945812812485183E-3</v>
      </c>
      <c r="N24405">
        <f t="shared" si="5353"/>
        <v>0</v>
      </c>
      <c r="O24405">
        <f t="shared" si="5354"/>
        <v>0</v>
      </c>
      <c r="P24405">
        <f t="shared" si="5355"/>
        <v>0</v>
      </c>
      <c r="Q24405">
        <f t="shared" si="5350"/>
        <v>-0.4375</v>
      </c>
      <c r="R24405">
        <f>Random!A24403</f>
        <v>-0.21806744724600235</v>
      </c>
      <c r="T24405">
        <f t="shared" ca="1" si="5351"/>
        <v>-6.6014411435814033E-2</v>
      </c>
      <c r="U24405">
        <f t="shared" ca="1" si="5357"/>
        <v>0</v>
      </c>
      <c r="V24405">
        <f t="shared" ca="1" si="5352"/>
        <v>0</v>
      </c>
    </row>
    <row r="24406" spans="6:22" x14ac:dyDescent="0.25">
      <c r="F24406">
        <f t="shared" si="5347"/>
        <v>24403</v>
      </c>
      <c r="G24406">
        <f t="shared" si="5344"/>
        <v>6.1007500000000003E-3</v>
      </c>
      <c r="H24406">
        <f t="shared" si="5348"/>
        <v>0</v>
      </c>
      <c r="I24406">
        <f t="shared" si="5356"/>
        <v>0</v>
      </c>
      <c r="J24406">
        <f t="shared" si="5345"/>
        <v>0</v>
      </c>
      <c r="L24406">
        <f t="shared" si="5349"/>
        <v>20379.325124994073</v>
      </c>
      <c r="M24406">
        <f t="shared" si="5346"/>
        <v>5.0948312812485186E-3</v>
      </c>
      <c r="N24406">
        <f t="shared" si="5353"/>
        <v>0</v>
      </c>
      <c r="O24406">
        <f t="shared" si="5354"/>
        <v>0</v>
      </c>
      <c r="P24406">
        <f t="shared" si="5355"/>
        <v>0</v>
      </c>
      <c r="Q24406">
        <f t="shared" si="5350"/>
        <v>-0.3828125</v>
      </c>
      <c r="R24406">
        <f>Random!A24404</f>
        <v>-0.19320079134503232</v>
      </c>
      <c r="T24406">
        <f t="shared" ca="1" si="5351"/>
        <v>-6.0433114322639023E-2</v>
      </c>
      <c r="U24406">
        <f t="shared" ca="1" si="5357"/>
        <v>0</v>
      </c>
      <c r="V24406">
        <f t="shared" ca="1" si="5352"/>
        <v>0</v>
      </c>
    </row>
    <row r="24407" spans="6:22" x14ac:dyDescent="0.25">
      <c r="F24407">
        <f t="shared" si="5347"/>
        <v>24404</v>
      </c>
      <c r="G24407">
        <f t="shared" si="5344"/>
        <v>6.1009999999999997E-3</v>
      </c>
      <c r="H24407">
        <f t="shared" si="5348"/>
        <v>0</v>
      </c>
      <c r="I24407">
        <f t="shared" si="5356"/>
        <v>0</v>
      </c>
      <c r="J24407">
        <f t="shared" si="5345"/>
        <v>0</v>
      </c>
      <c r="L24407">
        <f t="shared" si="5349"/>
        <v>20380.325124994073</v>
      </c>
      <c r="M24407">
        <f t="shared" si="5346"/>
        <v>5.095081281248518E-3</v>
      </c>
      <c r="N24407">
        <f t="shared" si="5353"/>
        <v>0</v>
      </c>
      <c r="O24407">
        <f t="shared" si="5354"/>
        <v>0</v>
      </c>
      <c r="P24407">
        <f t="shared" si="5355"/>
        <v>0</v>
      </c>
      <c r="Q24407">
        <f t="shared" si="5350"/>
        <v>0.5859375</v>
      </c>
      <c r="R24407">
        <f>Random!A24405</f>
        <v>0.2915652939596709</v>
      </c>
      <c r="T24407">
        <f t="shared" ca="1" si="5351"/>
        <v>-3.430784832020662E-2</v>
      </c>
      <c r="U24407">
        <f t="shared" ca="1" si="5357"/>
        <v>0</v>
      </c>
      <c r="V24407">
        <f t="shared" ca="1" si="5352"/>
        <v>0</v>
      </c>
    </row>
    <row r="24408" spans="6:22" x14ac:dyDescent="0.25">
      <c r="F24408">
        <f t="shared" si="5347"/>
        <v>24405</v>
      </c>
      <c r="G24408">
        <f t="shared" si="5344"/>
        <v>6.1012499999999999E-3</v>
      </c>
      <c r="H24408">
        <f t="shared" si="5348"/>
        <v>0</v>
      </c>
      <c r="I24408">
        <f t="shared" si="5356"/>
        <v>0</v>
      </c>
      <c r="J24408">
        <f t="shared" si="5345"/>
        <v>0</v>
      </c>
      <c r="L24408">
        <f t="shared" si="5349"/>
        <v>20381.325124994073</v>
      </c>
      <c r="M24408">
        <f t="shared" si="5346"/>
        <v>5.0953312812485182E-3</v>
      </c>
      <c r="N24408">
        <f t="shared" si="5353"/>
        <v>0</v>
      </c>
      <c r="O24408">
        <f t="shared" si="5354"/>
        <v>0</v>
      </c>
      <c r="P24408">
        <f t="shared" si="5355"/>
        <v>0</v>
      </c>
      <c r="Q24408">
        <f t="shared" si="5350"/>
        <v>0.953125</v>
      </c>
      <c r="R24408">
        <f>Random!A24406</f>
        <v>0.47692640539981268</v>
      </c>
      <c r="T24408">
        <f t="shared" ca="1" si="5351"/>
        <v>2.6502486488299945E-3</v>
      </c>
      <c r="U24408">
        <f t="shared" ca="1" si="5357"/>
        <v>0</v>
      </c>
      <c r="V24408">
        <f t="shared" ca="1" si="5352"/>
        <v>0</v>
      </c>
    </row>
    <row r="24409" spans="6:22" x14ac:dyDescent="0.25">
      <c r="F24409">
        <f t="shared" si="5347"/>
        <v>24406</v>
      </c>
      <c r="G24409">
        <f t="shared" si="5344"/>
        <v>6.1015000000000002E-3</v>
      </c>
      <c r="H24409">
        <f t="shared" si="5348"/>
        <v>0</v>
      </c>
      <c r="I24409">
        <f t="shared" si="5356"/>
        <v>0</v>
      </c>
      <c r="J24409">
        <f t="shared" si="5345"/>
        <v>0</v>
      </c>
      <c r="L24409">
        <f t="shared" si="5349"/>
        <v>20382.325124994073</v>
      </c>
      <c r="M24409">
        <f t="shared" si="5346"/>
        <v>5.0955812812485185E-3</v>
      </c>
      <c r="N24409">
        <f t="shared" si="5353"/>
        <v>0</v>
      </c>
      <c r="O24409">
        <f t="shared" si="5354"/>
        <v>0</v>
      </c>
      <c r="P24409">
        <f t="shared" si="5355"/>
        <v>0</v>
      </c>
      <c r="Q24409">
        <f t="shared" si="5350"/>
        <v>0.671875</v>
      </c>
      <c r="R24409">
        <f>Random!A24407</f>
        <v>0.33450959480599962</v>
      </c>
      <c r="T24409">
        <f t="shared" ca="1" si="5351"/>
        <v>3.6682645214783885E-2</v>
      </c>
      <c r="U24409">
        <f t="shared" ca="1" si="5357"/>
        <v>0</v>
      </c>
      <c r="V24409">
        <f t="shared" ca="1" si="5352"/>
        <v>0</v>
      </c>
    </row>
    <row r="24410" spans="6:22" x14ac:dyDescent="0.25">
      <c r="F24410">
        <f t="shared" si="5347"/>
        <v>24407</v>
      </c>
      <c r="G24410">
        <f t="shared" si="5344"/>
        <v>6.1017500000000004E-3</v>
      </c>
      <c r="H24410">
        <f t="shared" si="5348"/>
        <v>0</v>
      </c>
      <c r="I24410">
        <f t="shared" si="5356"/>
        <v>0</v>
      </c>
      <c r="J24410">
        <f t="shared" si="5345"/>
        <v>0</v>
      </c>
      <c r="L24410">
        <f t="shared" si="5349"/>
        <v>20383.325124994073</v>
      </c>
      <c r="M24410">
        <f t="shared" si="5346"/>
        <v>5.0958312812485178E-3</v>
      </c>
      <c r="N24410">
        <f t="shared" si="5353"/>
        <v>0</v>
      </c>
      <c r="O24410">
        <f t="shared" si="5354"/>
        <v>0</v>
      </c>
      <c r="P24410">
        <f t="shared" si="5355"/>
        <v>0</v>
      </c>
      <c r="Q24410">
        <f t="shared" si="5350"/>
        <v>-0.171875</v>
      </c>
      <c r="R24410">
        <f>Random!A24408</f>
        <v>-8.5133737750116789E-2</v>
      </c>
      <c r="T24410">
        <f t="shared" ca="1" si="5351"/>
        <v>5.7080526706586025E-2</v>
      </c>
      <c r="U24410">
        <f t="shared" ca="1" si="5357"/>
        <v>0</v>
      </c>
      <c r="V24410">
        <f t="shared" ca="1" si="5352"/>
        <v>0</v>
      </c>
    </row>
    <row r="24411" spans="6:22" x14ac:dyDescent="0.25">
      <c r="F24411">
        <f t="shared" si="5347"/>
        <v>24408</v>
      </c>
      <c r="G24411">
        <f t="shared" ref="G24411:G24474" si="5358">F24411/$D$2</f>
        <v>6.1019999999999998E-3</v>
      </c>
      <c r="H24411">
        <f t="shared" si="5348"/>
        <v>0</v>
      </c>
      <c r="I24411">
        <f t="shared" si="5356"/>
        <v>0</v>
      </c>
      <c r="J24411">
        <f t="shared" ref="J24411:J24474" si="5359">ROUND(I24411*$D$3,0)/$D$3</f>
        <v>0</v>
      </c>
      <c r="L24411">
        <f t="shared" si="5349"/>
        <v>20384.325124994073</v>
      </c>
      <c r="M24411">
        <f t="shared" ref="M24411:M24474" si="5360">L24411/$D$2</f>
        <v>5.0960812812485181E-3</v>
      </c>
      <c r="N24411">
        <f t="shared" si="5353"/>
        <v>0</v>
      </c>
      <c r="O24411">
        <f t="shared" si="5354"/>
        <v>0</v>
      </c>
      <c r="P24411">
        <f t="shared" si="5355"/>
        <v>0</v>
      </c>
      <c r="Q24411">
        <f t="shared" si="5350"/>
        <v>0.8125</v>
      </c>
      <c r="R24411">
        <f>Random!A24409</f>
        <v>0.40706933410936574</v>
      </c>
      <c r="T24411">
        <f t="shared" ca="1" si="5351"/>
        <v>5.7732406747556322E-2</v>
      </c>
      <c r="U24411">
        <f t="shared" ca="1" si="5357"/>
        <v>0</v>
      </c>
      <c r="V24411">
        <f t="shared" ca="1" si="5352"/>
        <v>0</v>
      </c>
    </row>
    <row r="24412" spans="6:22" x14ac:dyDescent="0.25">
      <c r="F24412">
        <f t="shared" si="5347"/>
        <v>24409</v>
      </c>
      <c r="G24412">
        <f t="shared" si="5358"/>
        <v>6.10225E-3</v>
      </c>
      <c r="H24412">
        <f t="shared" si="5348"/>
        <v>0</v>
      </c>
      <c r="I24412">
        <f t="shared" si="5356"/>
        <v>0</v>
      </c>
      <c r="J24412">
        <f t="shared" si="5359"/>
        <v>0</v>
      </c>
      <c r="L24412">
        <f t="shared" si="5349"/>
        <v>20385.325124994073</v>
      </c>
      <c r="M24412">
        <f t="shared" si="5360"/>
        <v>5.0963312812485183E-3</v>
      </c>
      <c r="N24412">
        <f t="shared" si="5353"/>
        <v>0</v>
      </c>
      <c r="O24412">
        <f t="shared" si="5354"/>
        <v>0</v>
      </c>
      <c r="P24412">
        <f t="shared" si="5355"/>
        <v>0</v>
      </c>
      <c r="Q24412">
        <f t="shared" si="5350"/>
        <v>0.2265625</v>
      </c>
      <c r="R24412">
        <f>Random!A24410</f>
        <v>0.11491392919021082</v>
      </c>
      <c r="T24412">
        <f t="shared" ca="1" si="5351"/>
        <v>3.8651280730683642E-2</v>
      </c>
      <c r="U24412">
        <f t="shared" ca="1" si="5357"/>
        <v>0</v>
      </c>
      <c r="V24412">
        <f t="shared" ca="1" si="5352"/>
        <v>0</v>
      </c>
    </row>
    <row r="24413" spans="6:22" x14ac:dyDescent="0.25">
      <c r="F24413">
        <f t="shared" si="5347"/>
        <v>24410</v>
      </c>
      <c r="G24413">
        <f t="shared" si="5358"/>
        <v>6.1025000000000003E-3</v>
      </c>
      <c r="H24413">
        <f t="shared" si="5348"/>
        <v>0</v>
      </c>
      <c r="I24413">
        <f t="shared" si="5356"/>
        <v>0</v>
      </c>
      <c r="J24413">
        <f t="shared" si="5359"/>
        <v>0</v>
      </c>
      <c r="L24413">
        <f t="shared" si="5349"/>
        <v>20386.325124994073</v>
      </c>
      <c r="M24413">
        <f t="shared" si="5360"/>
        <v>5.0965812812485186E-3</v>
      </c>
      <c r="N24413">
        <f t="shared" si="5353"/>
        <v>0</v>
      </c>
      <c r="O24413">
        <f t="shared" si="5354"/>
        <v>0</v>
      </c>
      <c r="P24413">
        <f t="shared" si="5355"/>
        <v>0</v>
      </c>
      <c r="Q24413">
        <f t="shared" si="5350"/>
        <v>0.7734375</v>
      </c>
      <c r="R24413">
        <f>Random!A24411</f>
        <v>0.38496786228415014</v>
      </c>
      <c r="T24413">
        <f t="shared" ca="1" si="5351"/>
        <v>7.3667893164572618E-3</v>
      </c>
      <c r="U24413">
        <f t="shared" ca="1" si="5357"/>
        <v>0</v>
      </c>
      <c r="V24413">
        <f t="shared" ca="1" si="5352"/>
        <v>0</v>
      </c>
    </row>
    <row r="24414" spans="6:22" x14ac:dyDescent="0.25">
      <c r="F24414">
        <f t="shared" si="5347"/>
        <v>24411</v>
      </c>
      <c r="G24414">
        <f t="shared" si="5358"/>
        <v>6.1027499999999997E-3</v>
      </c>
      <c r="H24414">
        <f t="shared" si="5348"/>
        <v>0</v>
      </c>
      <c r="I24414">
        <f t="shared" si="5356"/>
        <v>0</v>
      </c>
      <c r="J24414">
        <f t="shared" si="5359"/>
        <v>0</v>
      </c>
      <c r="L24414">
        <f t="shared" si="5349"/>
        <v>20387.325124994073</v>
      </c>
      <c r="M24414">
        <f t="shared" si="5360"/>
        <v>5.096831281248518E-3</v>
      </c>
      <c r="N24414">
        <f t="shared" si="5353"/>
        <v>0</v>
      </c>
      <c r="O24414">
        <f t="shared" si="5354"/>
        <v>0</v>
      </c>
      <c r="P24414">
        <f t="shared" si="5355"/>
        <v>0</v>
      </c>
      <c r="Q24414">
        <f t="shared" si="5350"/>
        <v>-0.5859375</v>
      </c>
      <c r="R24414">
        <f>Random!A24412</f>
        <v>-0.29470341140486989</v>
      </c>
      <c r="T24414">
        <f t="shared" ca="1" si="5351"/>
        <v>-2.7180682897630683E-2</v>
      </c>
      <c r="U24414">
        <f t="shared" ca="1" si="5357"/>
        <v>0</v>
      </c>
      <c r="V24414">
        <f t="shared" ca="1" si="5352"/>
        <v>0</v>
      </c>
    </row>
    <row r="24415" spans="6:22" x14ac:dyDescent="0.25">
      <c r="F24415">
        <f t="shared" si="5347"/>
        <v>24412</v>
      </c>
      <c r="G24415">
        <f t="shared" si="5358"/>
        <v>6.1029999999999999E-3</v>
      </c>
      <c r="H24415">
        <f t="shared" si="5348"/>
        <v>0</v>
      </c>
      <c r="I24415">
        <f t="shared" si="5356"/>
        <v>0</v>
      </c>
      <c r="J24415">
        <f t="shared" si="5359"/>
        <v>0</v>
      </c>
      <c r="L24415">
        <f t="shared" si="5349"/>
        <v>20388.325124994073</v>
      </c>
      <c r="M24415">
        <f t="shared" si="5360"/>
        <v>5.0970812812485182E-3</v>
      </c>
      <c r="N24415">
        <f t="shared" si="5353"/>
        <v>0</v>
      </c>
      <c r="O24415">
        <f t="shared" si="5354"/>
        <v>0</v>
      </c>
      <c r="P24415">
        <f t="shared" si="5355"/>
        <v>0</v>
      </c>
      <c r="Q24415">
        <f t="shared" si="5350"/>
        <v>-3.90625E-2</v>
      </c>
      <c r="R24415">
        <f>Random!A24413</f>
        <v>-2.1110550168890851E-2</v>
      </c>
      <c r="T24415">
        <f t="shared" ca="1" si="5351"/>
        <v>-5.0450526759125862E-2</v>
      </c>
      <c r="U24415">
        <f t="shared" ca="1" si="5357"/>
        <v>0</v>
      </c>
      <c r="V24415">
        <f t="shared" ca="1" si="5352"/>
        <v>0</v>
      </c>
    </row>
    <row r="24416" spans="6:22" x14ac:dyDescent="0.25">
      <c r="F24416">
        <f t="shared" si="5347"/>
        <v>24413</v>
      </c>
      <c r="G24416">
        <f t="shared" si="5358"/>
        <v>6.1032500000000002E-3</v>
      </c>
      <c r="H24416">
        <f t="shared" si="5348"/>
        <v>0</v>
      </c>
      <c r="I24416">
        <f t="shared" si="5356"/>
        <v>0</v>
      </c>
      <c r="J24416">
        <f t="shared" si="5359"/>
        <v>0</v>
      </c>
      <c r="L24416">
        <f t="shared" si="5349"/>
        <v>20389.325124994073</v>
      </c>
      <c r="M24416">
        <f t="shared" si="5360"/>
        <v>5.0973312812485185E-3</v>
      </c>
      <c r="N24416">
        <f t="shared" si="5353"/>
        <v>0</v>
      </c>
      <c r="O24416">
        <f t="shared" si="5354"/>
        <v>0</v>
      </c>
      <c r="P24416">
        <f t="shared" si="5355"/>
        <v>0</v>
      </c>
      <c r="Q24416">
        <f t="shared" si="5350"/>
        <v>-0.90625</v>
      </c>
      <c r="R24416">
        <f>Random!A24414</f>
        <v>-0.45171290034256373</v>
      </c>
      <c r="T24416">
        <f t="shared" ca="1" si="5351"/>
        <v>-5.680529784663145E-2</v>
      </c>
      <c r="U24416">
        <f t="shared" ca="1" si="5357"/>
        <v>0</v>
      </c>
      <c r="V24416">
        <f t="shared" ca="1" si="5352"/>
        <v>0</v>
      </c>
    </row>
    <row r="24417" spans="6:22" x14ac:dyDescent="0.25">
      <c r="F24417">
        <f t="shared" si="5347"/>
        <v>24414</v>
      </c>
      <c r="G24417">
        <f t="shared" si="5358"/>
        <v>6.1035000000000004E-3</v>
      </c>
      <c r="H24417">
        <f t="shared" si="5348"/>
        <v>0</v>
      </c>
      <c r="I24417">
        <f t="shared" si="5356"/>
        <v>0</v>
      </c>
      <c r="J24417">
        <f t="shared" si="5359"/>
        <v>0</v>
      </c>
      <c r="L24417">
        <f t="shared" si="5349"/>
        <v>20390.325124994073</v>
      </c>
      <c r="M24417">
        <f t="shared" si="5360"/>
        <v>5.0975812812485179E-3</v>
      </c>
      <c r="N24417">
        <f t="shared" si="5353"/>
        <v>0</v>
      </c>
      <c r="O24417">
        <f t="shared" si="5354"/>
        <v>0</v>
      </c>
      <c r="P24417">
        <f t="shared" si="5355"/>
        <v>0</v>
      </c>
      <c r="Q24417">
        <f t="shared" si="5350"/>
        <v>-0.5390625</v>
      </c>
      <c r="R24417">
        <f>Random!A24415</f>
        <v>-0.27107737321172698</v>
      </c>
      <c r="T24417">
        <f t="shared" ca="1" si="5351"/>
        <v>-4.3059769495097738E-2</v>
      </c>
      <c r="U24417">
        <f t="shared" ca="1" si="5357"/>
        <v>0</v>
      </c>
      <c r="V24417">
        <f t="shared" ca="1" si="5352"/>
        <v>0</v>
      </c>
    </row>
    <row r="24418" spans="6:22" x14ac:dyDescent="0.25">
      <c r="F24418">
        <f t="shared" si="5347"/>
        <v>24415</v>
      </c>
      <c r="G24418">
        <f t="shared" si="5358"/>
        <v>6.1037499999999998E-3</v>
      </c>
      <c r="H24418">
        <f t="shared" si="5348"/>
        <v>0</v>
      </c>
      <c r="I24418">
        <f t="shared" si="5356"/>
        <v>0</v>
      </c>
      <c r="J24418">
        <f t="shared" si="5359"/>
        <v>0</v>
      </c>
      <c r="L24418">
        <f t="shared" si="5349"/>
        <v>20391.325124994073</v>
      </c>
      <c r="M24418">
        <f t="shared" si="5360"/>
        <v>5.0978312812485181E-3</v>
      </c>
      <c r="N24418">
        <f t="shared" si="5353"/>
        <v>0</v>
      </c>
      <c r="O24418">
        <f t="shared" si="5354"/>
        <v>0</v>
      </c>
      <c r="P24418">
        <f t="shared" si="5355"/>
        <v>0</v>
      </c>
      <c r="Q24418">
        <f t="shared" si="5350"/>
        <v>-0.203125</v>
      </c>
      <c r="R24418">
        <f>Random!A24416</f>
        <v>-0.10198099080928924</v>
      </c>
      <c r="T24418">
        <f t="shared" ca="1" si="5351"/>
        <v>-1.5313772545112837E-2</v>
      </c>
      <c r="U24418">
        <f t="shared" ca="1" si="5357"/>
        <v>0</v>
      </c>
      <c r="V24418">
        <f t="shared" ca="1" si="5352"/>
        <v>0</v>
      </c>
    </row>
    <row r="24419" spans="6:22" x14ac:dyDescent="0.25">
      <c r="F24419">
        <f t="shared" si="5347"/>
        <v>24416</v>
      </c>
      <c r="G24419">
        <f t="shared" si="5358"/>
        <v>6.1040000000000001E-3</v>
      </c>
      <c r="H24419">
        <f t="shared" si="5348"/>
        <v>0</v>
      </c>
      <c r="I24419">
        <f t="shared" si="5356"/>
        <v>0</v>
      </c>
      <c r="J24419">
        <f t="shared" si="5359"/>
        <v>0</v>
      </c>
      <c r="L24419">
        <f t="shared" si="5349"/>
        <v>20392.325124994073</v>
      </c>
      <c r="M24419">
        <f t="shared" si="5360"/>
        <v>5.0980812812485184E-3</v>
      </c>
      <c r="N24419">
        <f t="shared" si="5353"/>
        <v>0</v>
      </c>
      <c r="O24419">
        <f t="shared" si="5354"/>
        <v>0</v>
      </c>
      <c r="P24419">
        <f t="shared" si="5355"/>
        <v>0</v>
      </c>
      <c r="Q24419">
        <f t="shared" si="5350"/>
        <v>-0.203125</v>
      </c>
      <c r="R24419">
        <f>Random!A24417</f>
        <v>-0.10208493376605587</v>
      </c>
      <c r="T24419">
        <f t="shared" ca="1" si="5351"/>
        <v>1.7594450572972858E-2</v>
      </c>
      <c r="U24419">
        <f t="shared" ca="1" si="5357"/>
        <v>0</v>
      </c>
      <c r="V24419">
        <f t="shared" ca="1" si="5352"/>
        <v>0</v>
      </c>
    </row>
    <row r="24420" spans="6:22" x14ac:dyDescent="0.25">
      <c r="F24420">
        <f t="shared" si="5347"/>
        <v>24417</v>
      </c>
      <c r="G24420">
        <f t="shared" si="5358"/>
        <v>6.1042500000000003E-3</v>
      </c>
      <c r="H24420">
        <f t="shared" si="5348"/>
        <v>0</v>
      </c>
      <c r="I24420">
        <f t="shared" si="5356"/>
        <v>0</v>
      </c>
      <c r="J24420">
        <f t="shared" si="5359"/>
        <v>0</v>
      </c>
      <c r="L24420">
        <f t="shared" si="5349"/>
        <v>20393.325124994073</v>
      </c>
      <c r="M24420">
        <f t="shared" si="5360"/>
        <v>5.0983312812485186E-3</v>
      </c>
      <c r="N24420">
        <f t="shared" si="5353"/>
        <v>0</v>
      </c>
      <c r="O24420">
        <f t="shared" si="5354"/>
        <v>0</v>
      </c>
      <c r="P24420">
        <f t="shared" si="5355"/>
        <v>0</v>
      </c>
      <c r="Q24420">
        <f t="shared" si="5350"/>
        <v>7.8125E-3</v>
      </c>
      <c r="R24420">
        <f>Random!A24418</f>
        <v>5.4439524450401455E-3</v>
      </c>
      <c r="T24420">
        <f t="shared" ca="1" si="5351"/>
        <v>4.5047512070778735E-2</v>
      </c>
      <c r="U24420">
        <f t="shared" ca="1" si="5357"/>
        <v>0</v>
      </c>
      <c r="V24420">
        <f t="shared" ca="1" si="5352"/>
        <v>0</v>
      </c>
    </row>
    <row r="24421" spans="6:22" x14ac:dyDescent="0.25">
      <c r="F24421">
        <f t="shared" si="5347"/>
        <v>24418</v>
      </c>
      <c r="G24421">
        <f t="shared" si="5358"/>
        <v>6.1044999999999997E-3</v>
      </c>
      <c r="H24421">
        <f t="shared" si="5348"/>
        <v>0</v>
      </c>
      <c r="I24421">
        <f t="shared" si="5356"/>
        <v>0</v>
      </c>
      <c r="J24421">
        <f t="shared" si="5359"/>
        <v>0</v>
      </c>
      <c r="L24421">
        <f t="shared" si="5349"/>
        <v>20394.325124994073</v>
      </c>
      <c r="M24421">
        <f t="shared" si="5360"/>
        <v>5.098581281248518E-3</v>
      </c>
      <c r="N24421">
        <f t="shared" si="5353"/>
        <v>0</v>
      </c>
      <c r="O24421">
        <f t="shared" si="5354"/>
        <v>0</v>
      </c>
      <c r="P24421">
        <f t="shared" si="5355"/>
        <v>0</v>
      </c>
      <c r="Q24421">
        <f t="shared" si="5350"/>
        <v>-0.3671875</v>
      </c>
      <c r="R24421">
        <f>Random!A24419</f>
        <v>-0.18438307452114389</v>
      </c>
      <c r="T24421">
        <f t="shared" ca="1" si="5351"/>
        <v>5.7250646187639587E-2</v>
      </c>
      <c r="U24421">
        <f t="shared" ca="1" si="5357"/>
        <v>0</v>
      </c>
      <c r="V24421">
        <f t="shared" ca="1" si="5352"/>
        <v>0</v>
      </c>
    </row>
    <row r="24422" spans="6:22" x14ac:dyDescent="0.25">
      <c r="F24422">
        <f t="shared" si="5347"/>
        <v>24419</v>
      </c>
      <c r="G24422">
        <f t="shared" si="5358"/>
        <v>6.1047499999999999E-3</v>
      </c>
      <c r="H24422">
        <f t="shared" si="5348"/>
        <v>0</v>
      </c>
      <c r="I24422">
        <f t="shared" si="5356"/>
        <v>0</v>
      </c>
      <c r="J24422">
        <f t="shared" si="5359"/>
        <v>0</v>
      </c>
      <c r="L24422">
        <f t="shared" si="5349"/>
        <v>20395.325124994073</v>
      </c>
      <c r="M24422">
        <f t="shared" si="5360"/>
        <v>5.0988312812485182E-3</v>
      </c>
      <c r="N24422">
        <f t="shared" si="5353"/>
        <v>0</v>
      </c>
      <c r="O24422">
        <f t="shared" si="5354"/>
        <v>0</v>
      </c>
      <c r="P24422">
        <f t="shared" si="5355"/>
        <v>0</v>
      </c>
      <c r="Q24422">
        <f t="shared" si="5350"/>
        <v>0.953125</v>
      </c>
      <c r="R24422">
        <f>Random!A24420</f>
        <v>0.47692686531303885</v>
      </c>
      <c r="T24422">
        <f t="shared" ca="1" si="5351"/>
        <v>5.0961172353471376E-2</v>
      </c>
      <c r="U24422">
        <f t="shared" ca="1" si="5357"/>
        <v>0</v>
      </c>
      <c r="V24422">
        <f t="shared" ca="1" si="5352"/>
        <v>0</v>
      </c>
    </row>
    <row r="24423" spans="6:22" x14ac:dyDescent="0.25">
      <c r="F24423">
        <f t="shared" si="5347"/>
        <v>24420</v>
      </c>
      <c r="G24423">
        <f t="shared" si="5358"/>
        <v>6.1050000000000002E-3</v>
      </c>
      <c r="H24423">
        <f t="shared" si="5348"/>
        <v>0</v>
      </c>
      <c r="I24423">
        <f t="shared" si="5356"/>
        <v>0</v>
      </c>
      <c r="J24423">
        <f t="shared" si="5359"/>
        <v>0</v>
      </c>
      <c r="L24423">
        <f t="shared" si="5349"/>
        <v>20396.325124994073</v>
      </c>
      <c r="M24423">
        <f t="shared" si="5360"/>
        <v>5.0990812812485185E-3</v>
      </c>
      <c r="N24423">
        <f t="shared" si="5353"/>
        <v>0</v>
      </c>
      <c r="O24423">
        <f t="shared" si="5354"/>
        <v>0</v>
      </c>
      <c r="P24423">
        <f t="shared" si="5355"/>
        <v>0</v>
      </c>
      <c r="Q24423">
        <f t="shared" si="5350"/>
        <v>-0.78125</v>
      </c>
      <c r="R24423">
        <f>Random!A24421</f>
        <v>-0.39178556165821732</v>
      </c>
      <c r="T24423">
        <f t="shared" ca="1" si="5351"/>
        <v>2.7468988860899466E-2</v>
      </c>
      <c r="U24423">
        <f t="shared" ca="1" si="5357"/>
        <v>0</v>
      </c>
      <c r="V24423">
        <f t="shared" ca="1" si="5352"/>
        <v>0</v>
      </c>
    </row>
    <row r="24424" spans="6:22" x14ac:dyDescent="0.25">
      <c r="F24424">
        <f t="shared" si="5347"/>
        <v>24421</v>
      </c>
      <c r="G24424">
        <f t="shared" si="5358"/>
        <v>6.1052499999999996E-3</v>
      </c>
      <c r="H24424">
        <f t="shared" si="5348"/>
        <v>0</v>
      </c>
      <c r="I24424">
        <f t="shared" si="5356"/>
        <v>0</v>
      </c>
      <c r="J24424">
        <f t="shared" si="5359"/>
        <v>0</v>
      </c>
      <c r="L24424">
        <f t="shared" si="5349"/>
        <v>20397.325124994073</v>
      </c>
      <c r="M24424">
        <f t="shared" si="5360"/>
        <v>5.0993312812485179E-3</v>
      </c>
      <c r="N24424">
        <f t="shared" si="5353"/>
        <v>0</v>
      </c>
      <c r="O24424">
        <f t="shared" si="5354"/>
        <v>0</v>
      </c>
      <c r="P24424">
        <f t="shared" si="5355"/>
        <v>0</v>
      </c>
      <c r="Q24424">
        <f t="shared" si="5350"/>
        <v>-0.875</v>
      </c>
      <c r="R24424">
        <f>Random!A24422</f>
        <v>-0.43598876247139973</v>
      </c>
      <c r="T24424">
        <f t="shared" ca="1" si="5351"/>
        <v>-3.5314079018140261E-3</v>
      </c>
      <c r="U24424">
        <f t="shared" ca="1" si="5357"/>
        <v>0</v>
      </c>
      <c r="V24424">
        <f t="shared" ca="1" si="5352"/>
        <v>0</v>
      </c>
    </row>
    <row r="24425" spans="6:22" x14ac:dyDescent="0.25">
      <c r="F24425">
        <f t="shared" si="5347"/>
        <v>24422</v>
      </c>
      <c r="G24425">
        <f t="shared" si="5358"/>
        <v>6.1054999999999998E-3</v>
      </c>
      <c r="H24425">
        <f t="shared" si="5348"/>
        <v>0</v>
      </c>
      <c r="I24425">
        <f t="shared" si="5356"/>
        <v>0</v>
      </c>
      <c r="J24425">
        <f t="shared" si="5359"/>
        <v>0</v>
      </c>
      <c r="L24425">
        <f t="shared" si="5349"/>
        <v>20398.325124994073</v>
      </c>
      <c r="M24425">
        <f t="shared" si="5360"/>
        <v>5.0995812812485181E-3</v>
      </c>
      <c r="N24425">
        <f t="shared" si="5353"/>
        <v>0</v>
      </c>
      <c r="O24425">
        <f t="shared" si="5354"/>
        <v>0</v>
      </c>
      <c r="P24425">
        <f t="shared" si="5355"/>
        <v>0</v>
      </c>
      <c r="Q24425">
        <f t="shared" si="5350"/>
        <v>-0.796875</v>
      </c>
      <c r="R24425">
        <f>Random!A24423</f>
        <v>-0.39816764764548607</v>
      </c>
      <c r="T24425">
        <f t="shared" ca="1" si="5351"/>
        <v>-3.2048195025783398E-2</v>
      </c>
      <c r="U24425">
        <f t="shared" ca="1" si="5357"/>
        <v>0</v>
      </c>
      <c r="V24425">
        <f t="shared" ca="1" si="5352"/>
        <v>0</v>
      </c>
    </row>
    <row r="24426" spans="6:22" x14ac:dyDescent="0.25">
      <c r="F24426">
        <f t="shared" si="5347"/>
        <v>24423</v>
      </c>
      <c r="G24426">
        <f t="shared" si="5358"/>
        <v>6.1057500000000001E-3</v>
      </c>
      <c r="H24426">
        <f t="shared" si="5348"/>
        <v>0</v>
      </c>
      <c r="I24426">
        <f t="shared" si="5356"/>
        <v>0</v>
      </c>
      <c r="J24426">
        <f t="shared" si="5359"/>
        <v>0</v>
      </c>
      <c r="L24426">
        <f t="shared" si="5349"/>
        <v>20399.325124994073</v>
      </c>
      <c r="M24426">
        <f t="shared" si="5360"/>
        <v>5.0998312812485184E-3</v>
      </c>
      <c r="N24426">
        <f t="shared" si="5353"/>
        <v>0</v>
      </c>
      <c r="O24426">
        <f t="shared" si="5354"/>
        <v>0</v>
      </c>
      <c r="P24426">
        <f t="shared" si="5355"/>
        <v>0</v>
      </c>
      <c r="Q24426">
        <f t="shared" si="5350"/>
        <v>0.90625</v>
      </c>
      <c r="R24426">
        <f>Random!A24424</f>
        <v>0.45459036529695007</v>
      </c>
      <c r="T24426">
        <f t="shared" ca="1" si="5351"/>
        <v>-4.7921934276440897E-2</v>
      </c>
      <c r="U24426">
        <f t="shared" ca="1" si="5357"/>
        <v>0</v>
      </c>
      <c r="V24426">
        <f t="shared" ca="1" si="5352"/>
        <v>0</v>
      </c>
    </row>
    <row r="24427" spans="6:22" x14ac:dyDescent="0.25">
      <c r="F24427">
        <f t="shared" si="5347"/>
        <v>24424</v>
      </c>
      <c r="G24427">
        <f t="shared" si="5358"/>
        <v>6.1060000000000003E-3</v>
      </c>
      <c r="H24427">
        <f t="shared" si="5348"/>
        <v>0</v>
      </c>
      <c r="I24427">
        <f t="shared" si="5356"/>
        <v>0</v>
      </c>
      <c r="J24427">
        <f t="shared" si="5359"/>
        <v>0</v>
      </c>
      <c r="L24427">
        <f t="shared" si="5349"/>
        <v>20400.325124994073</v>
      </c>
      <c r="M24427">
        <f t="shared" si="5360"/>
        <v>5.1000812812485186E-3</v>
      </c>
      <c r="N24427">
        <f t="shared" si="5353"/>
        <v>0</v>
      </c>
      <c r="O24427">
        <f t="shared" si="5354"/>
        <v>0</v>
      </c>
      <c r="P24427">
        <f t="shared" si="5355"/>
        <v>0</v>
      </c>
      <c r="Q24427">
        <f t="shared" si="5350"/>
        <v>-0.84375</v>
      </c>
      <c r="R24427">
        <f>Random!A24425</f>
        <v>-0.42376081730842963</v>
      </c>
      <c r="T24427">
        <f t="shared" ca="1" si="5351"/>
        <v>-4.7918964501563771E-2</v>
      </c>
      <c r="U24427">
        <f t="shared" ca="1" si="5357"/>
        <v>0</v>
      </c>
      <c r="V24427">
        <f t="shared" ca="1" si="5352"/>
        <v>0</v>
      </c>
    </row>
    <row r="24428" spans="6:22" x14ac:dyDescent="0.25">
      <c r="F24428">
        <f t="shared" si="5347"/>
        <v>24425</v>
      </c>
      <c r="G24428">
        <f t="shared" si="5358"/>
        <v>6.1062499999999997E-3</v>
      </c>
      <c r="H24428">
        <f t="shared" si="5348"/>
        <v>0</v>
      </c>
      <c r="I24428">
        <f t="shared" si="5356"/>
        <v>0</v>
      </c>
      <c r="J24428">
        <f t="shared" si="5359"/>
        <v>0</v>
      </c>
      <c r="L24428">
        <f t="shared" si="5349"/>
        <v>20401.325124994073</v>
      </c>
      <c r="M24428">
        <f t="shared" si="5360"/>
        <v>5.100331281248518E-3</v>
      </c>
      <c r="N24428">
        <f t="shared" si="5353"/>
        <v>0</v>
      </c>
      <c r="O24428">
        <f t="shared" si="5354"/>
        <v>0</v>
      </c>
      <c r="P24428">
        <f t="shared" si="5355"/>
        <v>0</v>
      </c>
      <c r="Q24428">
        <f t="shared" si="5350"/>
        <v>0.140625</v>
      </c>
      <c r="R24428">
        <f>Random!A24426</f>
        <v>7.1482447446140629E-2</v>
      </c>
      <c r="T24428">
        <f t="shared" ca="1" si="5351"/>
        <v>-3.1812362396101024E-2</v>
      </c>
      <c r="U24428">
        <f t="shared" ca="1" si="5357"/>
        <v>0</v>
      </c>
      <c r="V24428">
        <f t="shared" ca="1" si="5352"/>
        <v>0</v>
      </c>
    </row>
    <row r="24429" spans="6:22" x14ac:dyDescent="0.25">
      <c r="F24429">
        <f t="shared" si="5347"/>
        <v>24426</v>
      </c>
      <c r="G24429">
        <f t="shared" si="5358"/>
        <v>6.1064999999999999E-3</v>
      </c>
      <c r="H24429">
        <f t="shared" si="5348"/>
        <v>0</v>
      </c>
      <c r="I24429">
        <f t="shared" si="5356"/>
        <v>0</v>
      </c>
      <c r="J24429">
        <f t="shared" si="5359"/>
        <v>0</v>
      </c>
      <c r="L24429">
        <f t="shared" si="5349"/>
        <v>20402.325124994073</v>
      </c>
      <c r="M24429">
        <f t="shared" si="5360"/>
        <v>5.1005812812485183E-3</v>
      </c>
      <c r="N24429">
        <f t="shared" si="5353"/>
        <v>0</v>
      </c>
      <c r="O24429">
        <f t="shared" si="5354"/>
        <v>0</v>
      </c>
      <c r="P24429">
        <f t="shared" si="5355"/>
        <v>0</v>
      </c>
      <c r="Q24429">
        <f t="shared" si="5350"/>
        <v>-0.421875</v>
      </c>
      <c r="R24429">
        <f>Random!A24427</f>
        <v>-0.21122489197158223</v>
      </c>
      <c r="T24429">
        <f t="shared" ca="1" si="5351"/>
        <v>-5.500066384285688E-3</v>
      </c>
      <c r="U24429">
        <f t="shared" ca="1" si="5357"/>
        <v>0</v>
      </c>
      <c r="V24429">
        <f t="shared" ca="1" si="5352"/>
        <v>0</v>
      </c>
    </row>
    <row r="24430" spans="6:22" x14ac:dyDescent="0.25">
      <c r="F24430">
        <f t="shared" si="5347"/>
        <v>24427</v>
      </c>
      <c r="G24430">
        <f t="shared" si="5358"/>
        <v>6.1067500000000002E-3</v>
      </c>
      <c r="H24430">
        <f t="shared" si="5348"/>
        <v>0</v>
      </c>
      <c r="I24430">
        <f t="shared" si="5356"/>
        <v>0</v>
      </c>
      <c r="J24430">
        <f t="shared" si="5359"/>
        <v>0</v>
      </c>
      <c r="L24430">
        <f t="shared" si="5349"/>
        <v>20403.325124994073</v>
      </c>
      <c r="M24430">
        <f t="shared" si="5360"/>
        <v>5.1008312812485185E-3</v>
      </c>
      <c r="N24430">
        <f t="shared" si="5353"/>
        <v>0</v>
      </c>
      <c r="O24430">
        <f t="shared" si="5354"/>
        <v>0</v>
      </c>
      <c r="P24430">
        <f t="shared" si="5355"/>
        <v>0</v>
      </c>
      <c r="Q24430">
        <f t="shared" si="5350"/>
        <v>0.75</v>
      </c>
      <c r="R24430">
        <f>Random!A24428</f>
        <v>0.37446234072407769</v>
      </c>
      <c r="T24430">
        <f t="shared" ca="1" si="5351"/>
        <v>2.1255622703054467E-2</v>
      </c>
      <c r="U24430">
        <f t="shared" ca="1" si="5357"/>
        <v>0</v>
      </c>
      <c r="V24430">
        <f t="shared" ca="1" si="5352"/>
        <v>0</v>
      </c>
    </row>
    <row r="24431" spans="6:22" x14ac:dyDescent="0.25">
      <c r="F24431">
        <f t="shared" si="5347"/>
        <v>24428</v>
      </c>
      <c r="G24431">
        <f t="shared" si="5358"/>
        <v>6.1069999999999996E-3</v>
      </c>
      <c r="H24431">
        <f t="shared" si="5348"/>
        <v>0</v>
      </c>
      <c r="I24431">
        <f t="shared" si="5356"/>
        <v>0</v>
      </c>
      <c r="J24431">
        <f t="shared" si="5359"/>
        <v>0</v>
      </c>
      <c r="L24431">
        <f t="shared" si="5349"/>
        <v>20404.325124994073</v>
      </c>
      <c r="M24431">
        <f t="shared" si="5360"/>
        <v>5.1010812812485179E-3</v>
      </c>
      <c r="N24431">
        <f t="shared" si="5353"/>
        <v>0</v>
      </c>
      <c r="O24431">
        <f t="shared" si="5354"/>
        <v>0</v>
      </c>
      <c r="P24431">
        <f t="shared" si="5355"/>
        <v>0</v>
      </c>
      <c r="Q24431">
        <f t="shared" si="5350"/>
        <v>6.25E-2</v>
      </c>
      <c r="R24431">
        <f>Random!A24429</f>
        <v>3.06711848663902E-2</v>
      </c>
      <c r="T24431">
        <f t="shared" ca="1" si="5351"/>
        <v>3.9239085541722202E-2</v>
      </c>
      <c r="U24431">
        <f t="shared" ca="1" si="5357"/>
        <v>0</v>
      </c>
      <c r="V24431">
        <f t="shared" ca="1" si="5352"/>
        <v>0</v>
      </c>
    </row>
    <row r="24432" spans="6:22" x14ac:dyDescent="0.25">
      <c r="F24432">
        <f t="shared" si="5347"/>
        <v>24429</v>
      </c>
      <c r="G24432">
        <f t="shared" si="5358"/>
        <v>6.1072499999999998E-3</v>
      </c>
      <c r="H24432">
        <f t="shared" si="5348"/>
        <v>0</v>
      </c>
      <c r="I24432">
        <f t="shared" si="5356"/>
        <v>0</v>
      </c>
      <c r="J24432">
        <f t="shared" si="5359"/>
        <v>0</v>
      </c>
      <c r="L24432">
        <f t="shared" si="5349"/>
        <v>20405.325124994073</v>
      </c>
      <c r="M24432">
        <f t="shared" si="5360"/>
        <v>5.1013312812485181E-3</v>
      </c>
      <c r="N24432">
        <f t="shared" si="5353"/>
        <v>0</v>
      </c>
      <c r="O24432">
        <f t="shared" si="5354"/>
        <v>0</v>
      </c>
      <c r="P24432">
        <f t="shared" si="5355"/>
        <v>0</v>
      </c>
      <c r="Q24432">
        <f t="shared" si="5350"/>
        <v>-0.5625</v>
      </c>
      <c r="R24432">
        <f>Random!A24430</f>
        <v>-0.28041965817472225</v>
      </c>
      <c r="T24432">
        <f t="shared" ca="1" si="5351"/>
        <v>4.3520843660202368E-2</v>
      </c>
      <c r="U24432">
        <f t="shared" ca="1" si="5357"/>
        <v>0</v>
      </c>
      <c r="V24432">
        <f t="shared" ca="1" si="5352"/>
        <v>0</v>
      </c>
    </row>
    <row r="24433" spans="6:22" x14ac:dyDescent="0.25">
      <c r="F24433">
        <f t="shared" si="5347"/>
        <v>24430</v>
      </c>
      <c r="G24433">
        <f t="shared" si="5358"/>
        <v>6.1075000000000001E-3</v>
      </c>
      <c r="H24433">
        <f t="shared" si="5348"/>
        <v>0</v>
      </c>
      <c r="I24433">
        <f t="shared" si="5356"/>
        <v>0</v>
      </c>
      <c r="J24433">
        <f t="shared" si="5359"/>
        <v>0</v>
      </c>
      <c r="L24433">
        <f t="shared" si="5349"/>
        <v>20406.325124994073</v>
      </c>
      <c r="M24433">
        <f t="shared" si="5360"/>
        <v>5.1015812812485184E-3</v>
      </c>
      <c r="N24433">
        <f t="shared" si="5353"/>
        <v>0</v>
      </c>
      <c r="O24433">
        <f t="shared" si="5354"/>
        <v>0</v>
      </c>
      <c r="P24433">
        <f t="shared" si="5355"/>
        <v>0</v>
      </c>
      <c r="Q24433">
        <f t="shared" si="5350"/>
        <v>0.9453125</v>
      </c>
      <c r="R24433">
        <f>Random!A24431</f>
        <v>0.47266658980211496</v>
      </c>
      <c r="T24433">
        <f t="shared" ca="1" si="5351"/>
        <v>3.4147115366069306E-2</v>
      </c>
      <c r="U24433">
        <f t="shared" ca="1" si="5357"/>
        <v>0</v>
      </c>
      <c r="V24433">
        <f t="shared" ca="1" si="5352"/>
        <v>0</v>
      </c>
    </row>
    <row r="24434" spans="6:22" x14ac:dyDescent="0.25">
      <c r="F24434">
        <f t="shared" si="5347"/>
        <v>24431</v>
      </c>
      <c r="G24434">
        <f t="shared" si="5358"/>
        <v>6.1077500000000003E-3</v>
      </c>
      <c r="H24434">
        <f t="shared" si="5348"/>
        <v>0</v>
      </c>
      <c r="I24434">
        <f t="shared" si="5356"/>
        <v>0</v>
      </c>
      <c r="J24434">
        <f t="shared" si="5359"/>
        <v>0</v>
      </c>
      <c r="L24434">
        <f t="shared" si="5349"/>
        <v>20407.325124994073</v>
      </c>
      <c r="M24434">
        <f t="shared" si="5360"/>
        <v>5.1018312812485186E-3</v>
      </c>
      <c r="N24434">
        <f t="shared" si="5353"/>
        <v>0</v>
      </c>
      <c r="O24434">
        <f t="shared" si="5354"/>
        <v>0</v>
      </c>
      <c r="P24434">
        <f t="shared" si="5355"/>
        <v>0</v>
      </c>
      <c r="Q24434">
        <f t="shared" si="5350"/>
        <v>0.359375</v>
      </c>
      <c r="R24434">
        <f>Random!A24432</f>
        <v>0.17839536079596396</v>
      </c>
      <c r="T24434">
        <f t="shared" ca="1" si="5351"/>
        <v>1.2838823294552196E-2</v>
      </c>
      <c r="U24434">
        <f t="shared" ca="1" si="5357"/>
        <v>0</v>
      </c>
      <c r="V24434">
        <f t="shared" ca="1" si="5352"/>
        <v>0</v>
      </c>
    </row>
    <row r="24435" spans="6:22" x14ac:dyDescent="0.25">
      <c r="F24435">
        <f t="shared" si="5347"/>
        <v>24432</v>
      </c>
      <c r="G24435">
        <f t="shared" si="5358"/>
        <v>6.1079999999999997E-3</v>
      </c>
      <c r="H24435">
        <f t="shared" si="5348"/>
        <v>0</v>
      </c>
      <c r="I24435">
        <f t="shared" si="5356"/>
        <v>0</v>
      </c>
      <c r="J24435">
        <f t="shared" si="5359"/>
        <v>0</v>
      </c>
      <c r="L24435">
        <f t="shared" si="5349"/>
        <v>20408.325124994073</v>
      </c>
      <c r="M24435">
        <f t="shared" si="5360"/>
        <v>5.102081281248518E-3</v>
      </c>
      <c r="N24435">
        <f t="shared" si="5353"/>
        <v>0</v>
      </c>
      <c r="O24435">
        <f t="shared" si="5354"/>
        <v>0</v>
      </c>
      <c r="P24435">
        <f t="shared" si="5355"/>
        <v>0</v>
      </c>
      <c r="Q24435">
        <f t="shared" si="5350"/>
        <v>-0.3203125</v>
      </c>
      <c r="R24435">
        <f>Random!A24433</f>
        <v>-0.16168973635795447</v>
      </c>
      <c r="T24435">
        <f t="shared" ca="1" si="5351"/>
        <v>-1.1853051071654156E-2</v>
      </c>
      <c r="U24435">
        <f t="shared" ca="1" si="5357"/>
        <v>0</v>
      </c>
      <c r="V24435">
        <f t="shared" ca="1" si="5352"/>
        <v>0</v>
      </c>
    </row>
    <row r="24436" spans="6:22" x14ac:dyDescent="0.25">
      <c r="F24436">
        <f t="shared" si="5347"/>
        <v>24433</v>
      </c>
      <c r="G24436">
        <f t="shared" si="5358"/>
        <v>6.10825E-3</v>
      </c>
      <c r="H24436">
        <f t="shared" si="5348"/>
        <v>0</v>
      </c>
      <c r="I24436">
        <f t="shared" si="5356"/>
        <v>0</v>
      </c>
      <c r="J24436">
        <f t="shared" si="5359"/>
        <v>0</v>
      </c>
      <c r="L24436">
        <f t="shared" si="5349"/>
        <v>20409.325124994073</v>
      </c>
      <c r="M24436">
        <f t="shared" si="5360"/>
        <v>5.1023312812485183E-3</v>
      </c>
      <c r="N24436">
        <f t="shared" si="5353"/>
        <v>0</v>
      </c>
      <c r="O24436">
        <f t="shared" si="5354"/>
        <v>0</v>
      </c>
      <c r="P24436">
        <f t="shared" si="5355"/>
        <v>0</v>
      </c>
      <c r="Q24436">
        <f t="shared" si="5350"/>
        <v>-0.1796875</v>
      </c>
      <c r="R24436">
        <f>Random!A24434</f>
        <v>-8.9152324535918703E-2</v>
      </c>
      <c r="T24436">
        <f t="shared" ca="1" si="5351"/>
        <v>-3.1619146886927699E-2</v>
      </c>
      <c r="U24436">
        <f t="shared" ca="1" si="5357"/>
        <v>0</v>
      </c>
      <c r="V24436">
        <f t="shared" ca="1" si="5352"/>
        <v>0</v>
      </c>
    </row>
    <row r="24437" spans="6:22" x14ac:dyDescent="0.25">
      <c r="F24437">
        <f t="shared" si="5347"/>
        <v>24434</v>
      </c>
      <c r="G24437">
        <f t="shared" si="5358"/>
        <v>6.1085000000000002E-3</v>
      </c>
      <c r="H24437">
        <f t="shared" si="5348"/>
        <v>0</v>
      </c>
      <c r="I24437">
        <f t="shared" si="5356"/>
        <v>0</v>
      </c>
      <c r="J24437">
        <f t="shared" si="5359"/>
        <v>0</v>
      </c>
      <c r="L24437">
        <f t="shared" si="5349"/>
        <v>20410.325124994073</v>
      </c>
      <c r="M24437">
        <f t="shared" si="5360"/>
        <v>5.1025812812485185E-3</v>
      </c>
      <c r="N24437">
        <f t="shared" si="5353"/>
        <v>0</v>
      </c>
      <c r="O24437">
        <f t="shared" si="5354"/>
        <v>0</v>
      </c>
      <c r="P24437">
        <f t="shared" si="5355"/>
        <v>0</v>
      </c>
      <c r="Q24437">
        <f t="shared" si="5350"/>
        <v>7.8125E-2</v>
      </c>
      <c r="R24437">
        <f>Random!A24435</f>
        <v>3.7609912860929184E-2</v>
      </c>
      <c r="T24437">
        <f t="shared" ca="1" si="5351"/>
        <v>-3.9330315371060832E-2</v>
      </c>
      <c r="U24437">
        <f t="shared" ca="1" si="5357"/>
        <v>0</v>
      </c>
      <c r="V24437">
        <f t="shared" ca="1" si="5352"/>
        <v>0</v>
      </c>
    </row>
    <row r="24438" spans="6:22" x14ac:dyDescent="0.25">
      <c r="F24438">
        <f t="shared" si="5347"/>
        <v>24435</v>
      </c>
      <c r="G24438">
        <f t="shared" si="5358"/>
        <v>6.1087499999999996E-3</v>
      </c>
      <c r="H24438">
        <f t="shared" si="5348"/>
        <v>0</v>
      </c>
      <c r="I24438">
        <f t="shared" si="5356"/>
        <v>0</v>
      </c>
      <c r="J24438">
        <f t="shared" si="5359"/>
        <v>0</v>
      </c>
      <c r="L24438">
        <f t="shared" si="5349"/>
        <v>20411.325124994073</v>
      </c>
      <c r="M24438">
        <f t="shared" si="5360"/>
        <v>5.1028312812485179E-3</v>
      </c>
      <c r="N24438">
        <f t="shared" si="5353"/>
        <v>0</v>
      </c>
      <c r="O24438">
        <f t="shared" si="5354"/>
        <v>0</v>
      </c>
      <c r="P24438">
        <f t="shared" si="5355"/>
        <v>0</v>
      </c>
      <c r="Q24438">
        <f t="shared" si="5350"/>
        <v>-0.4765625</v>
      </c>
      <c r="R24438">
        <f>Random!A24436</f>
        <v>-0.2390031858349887</v>
      </c>
      <c r="T24438">
        <f t="shared" ca="1" si="5351"/>
        <v>-3.5280355565156837E-2</v>
      </c>
      <c r="U24438">
        <f t="shared" ca="1" si="5357"/>
        <v>0</v>
      </c>
      <c r="V24438">
        <f t="shared" ca="1" si="5352"/>
        <v>0</v>
      </c>
    </row>
    <row r="24439" spans="6:22" x14ac:dyDescent="0.25">
      <c r="F24439">
        <f t="shared" si="5347"/>
        <v>24436</v>
      </c>
      <c r="G24439">
        <f t="shared" si="5358"/>
        <v>6.1089999999999998E-3</v>
      </c>
      <c r="H24439">
        <f t="shared" si="5348"/>
        <v>0</v>
      </c>
      <c r="I24439">
        <f t="shared" si="5356"/>
        <v>0</v>
      </c>
      <c r="J24439">
        <f t="shared" si="5359"/>
        <v>0</v>
      </c>
      <c r="L24439">
        <f t="shared" si="5349"/>
        <v>20412.325124994073</v>
      </c>
      <c r="M24439">
        <f t="shared" si="5360"/>
        <v>5.1030812812485182E-3</v>
      </c>
      <c r="N24439">
        <f t="shared" si="5353"/>
        <v>0</v>
      </c>
      <c r="O24439">
        <f t="shared" si="5354"/>
        <v>0</v>
      </c>
      <c r="P24439">
        <f t="shared" si="5355"/>
        <v>0</v>
      </c>
      <c r="Q24439">
        <f t="shared" si="5350"/>
        <v>-0.734375</v>
      </c>
      <c r="R24439">
        <f>Random!A24437</f>
        <v>-0.36813574631709889</v>
      </c>
      <c r="T24439">
        <f t="shared" ca="1" si="5351"/>
        <v>-2.0659016059176853E-2</v>
      </c>
      <c r="U24439">
        <f t="shared" ca="1" si="5357"/>
        <v>0</v>
      </c>
      <c r="V24439">
        <f t="shared" ca="1" si="5352"/>
        <v>0</v>
      </c>
    </row>
    <row r="24440" spans="6:22" x14ac:dyDescent="0.25">
      <c r="F24440">
        <f t="shared" si="5347"/>
        <v>24437</v>
      </c>
      <c r="G24440">
        <f t="shared" si="5358"/>
        <v>6.1092500000000001E-3</v>
      </c>
      <c r="H24440">
        <f t="shared" si="5348"/>
        <v>0</v>
      </c>
      <c r="I24440">
        <f t="shared" si="5356"/>
        <v>0</v>
      </c>
      <c r="J24440">
        <f t="shared" si="5359"/>
        <v>0</v>
      </c>
      <c r="L24440">
        <f t="shared" si="5349"/>
        <v>20413.325124994073</v>
      </c>
      <c r="M24440">
        <f t="shared" si="5360"/>
        <v>5.1033312812485184E-3</v>
      </c>
      <c r="N24440">
        <f t="shared" si="5353"/>
        <v>0</v>
      </c>
      <c r="O24440">
        <f t="shared" si="5354"/>
        <v>0</v>
      </c>
      <c r="P24440">
        <f t="shared" si="5355"/>
        <v>0</v>
      </c>
      <c r="Q24440">
        <f t="shared" si="5350"/>
        <v>7.8125E-2</v>
      </c>
      <c r="R24440">
        <f>Random!A24438</f>
        <v>3.7868402283661062E-2</v>
      </c>
      <c r="T24440">
        <f t="shared" ca="1" si="5351"/>
        <v>1.0444217717789871E-3</v>
      </c>
      <c r="U24440">
        <f t="shared" ca="1" si="5357"/>
        <v>0</v>
      </c>
      <c r="V24440">
        <f t="shared" ca="1" si="5352"/>
        <v>0</v>
      </c>
    </row>
    <row r="24441" spans="6:22" x14ac:dyDescent="0.25">
      <c r="F24441">
        <f t="shared" si="5347"/>
        <v>24438</v>
      </c>
      <c r="G24441">
        <f t="shared" si="5358"/>
        <v>6.1095000000000003E-3</v>
      </c>
      <c r="H24441">
        <f t="shared" si="5348"/>
        <v>0</v>
      </c>
      <c r="I24441">
        <f t="shared" si="5356"/>
        <v>0</v>
      </c>
      <c r="J24441">
        <f t="shared" si="5359"/>
        <v>0</v>
      </c>
      <c r="L24441">
        <f t="shared" si="5349"/>
        <v>20414.325124994073</v>
      </c>
      <c r="M24441">
        <f t="shared" si="5360"/>
        <v>5.1035812812485187E-3</v>
      </c>
      <c r="N24441">
        <f t="shared" si="5353"/>
        <v>0</v>
      </c>
      <c r="O24441">
        <f t="shared" si="5354"/>
        <v>0</v>
      </c>
      <c r="P24441">
        <f t="shared" si="5355"/>
        <v>0</v>
      </c>
      <c r="Q24441">
        <f t="shared" si="5350"/>
        <v>-0.46875</v>
      </c>
      <c r="R24441">
        <f>Random!A24439</f>
        <v>-0.23498898776467925</v>
      </c>
      <c r="T24441">
        <f t="shared" ca="1" si="5351"/>
        <v>2.0834630826672765E-2</v>
      </c>
      <c r="U24441">
        <f t="shared" ca="1" si="5357"/>
        <v>0</v>
      </c>
      <c r="V24441">
        <f t="shared" ca="1" si="5352"/>
        <v>0</v>
      </c>
    </row>
    <row r="24442" spans="6:22" x14ac:dyDescent="0.25">
      <c r="F24442">
        <f t="shared" si="5347"/>
        <v>24439</v>
      </c>
      <c r="G24442">
        <f t="shared" si="5358"/>
        <v>6.1097499999999997E-3</v>
      </c>
      <c r="H24442">
        <f t="shared" si="5348"/>
        <v>0</v>
      </c>
      <c r="I24442">
        <f t="shared" si="5356"/>
        <v>0</v>
      </c>
      <c r="J24442">
        <f t="shared" si="5359"/>
        <v>0</v>
      </c>
      <c r="L24442">
        <f t="shared" si="5349"/>
        <v>20415.325124994073</v>
      </c>
      <c r="M24442">
        <f t="shared" si="5360"/>
        <v>5.103831281248518E-3</v>
      </c>
      <c r="N24442">
        <f t="shared" si="5353"/>
        <v>0</v>
      </c>
      <c r="O24442">
        <f t="shared" si="5354"/>
        <v>0</v>
      </c>
      <c r="P24442">
        <f t="shared" si="5355"/>
        <v>0</v>
      </c>
      <c r="Q24442">
        <f t="shared" si="5350"/>
        <v>0.578125</v>
      </c>
      <c r="R24442">
        <f>Random!A24440</f>
        <v>0.28996661403995383</v>
      </c>
      <c r="T24442">
        <f t="shared" ca="1" si="5351"/>
        <v>3.4317235060011803E-2</v>
      </c>
      <c r="U24442">
        <f t="shared" ca="1" si="5357"/>
        <v>0</v>
      </c>
      <c r="V24442">
        <f t="shared" ca="1" si="5352"/>
        <v>0</v>
      </c>
    </row>
    <row r="24443" spans="6:22" x14ac:dyDescent="0.25">
      <c r="F24443">
        <f t="shared" si="5347"/>
        <v>24440</v>
      </c>
      <c r="G24443">
        <f t="shared" si="5358"/>
        <v>6.11E-3</v>
      </c>
      <c r="H24443">
        <f t="shared" si="5348"/>
        <v>0</v>
      </c>
      <c r="I24443">
        <f t="shared" si="5356"/>
        <v>0</v>
      </c>
      <c r="J24443">
        <f t="shared" si="5359"/>
        <v>0</v>
      </c>
      <c r="L24443">
        <f t="shared" si="5349"/>
        <v>20416.325124994073</v>
      </c>
      <c r="M24443">
        <f t="shared" si="5360"/>
        <v>5.1040812812485183E-3</v>
      </c>
      <c r="N24443">
        <f t="shared" si="5353"/>
        <v>0</v>
      </c>
      <c r="O24443">
        <f t="shared" si="5354"/>
        <v>0</v>
      </c>
      <c r="P24443">
        <f t="shared" si="5355"/>
        <v>0</v>
      </c>
      <c r="Q24443">
        <f t="shared" si="5350"/>
        <v>0.5078125</v>
      </c>
      <c r="R24443">
        <f>Random!A24441</f>
        <v>0.25420642349912537</v>
      </c>
      <c r="T24443">
        <f t="shared" ca="1" si="5351"/>
        <v>3.6316418871019315E-2</v>
      </c>
      <c r="U24443">
        <f t="shared" ca="1" si="5357"/>
        <v>0</v>
      </c>
      <c r="V24443">
        <f t="shared" ca="1" si="5352"/>
        <v>0</v>
      </c>
    </row>
    <row r="24444" spans="6:22" x14ac:dyDescent="0.25">
      <c r="F24444">
        <f t="shared" si="5347"/>
        <v>24441</v>
      </c>
      <c r="G24444">
        <f t="shared" si="5358"/>
        <v>6.1102500000000002E-3</v>
      </c>
      <c r="H24444">
        <f t="shared" si="5348"/>
        <v>0</v>
      </c>
      <c r="I24444">
        <f t="shared" si="5356"/>
        <v>0</v>
      </c>
      <c r="J24444">
        <f t="shared" si="5359"/>
        <v>0</v>
      </c>
      <c r="L24444">
        <f t="shared" si="5349"/>
        <v>20417.325124994073</v>
      </c>
      <c r="M24444">
        <f t="shared" si="5360"/>
        <v>5.1043312812485185E-3</v>
      </c>
      <c r="N24444">
        <f t="shared" si="5353"/>
        <v>0</v>
      </c>
      <c r="O24444">
        <f t="shared" si="5354"/>
        <v>0</v>
      </c>
      <c r="P24444">
        <f t="shared" si="5355"/>
        <v>0</v>
      </c>
      <c r="Q24444">
        <f t="shared" si="5350"/>
        <v>-0.453125</v>
      </c>
      <c r="R24444">
        <f>Random!A24442</f>
        <v>-0.22751349862851289</v>
      </c>
      <c r="T24444">
        <f t="shared" ca="1" si="5351"/>
        <v>2.5495269695092339E-2</v>
      </c>
      <c r="U24444">
        <f t="shared" ca="1" si="5357"/>
        <v>0</v>
      </c>
      <c r="V24444">
        <f t="shared" ca="1" si="5352"/>
        <v>0</v>
      </c>
    </row>
    <row r="24445" spans="6:22" x14ac:dyDescent="0.25">
      <c r="F24445">
        <f t="shared" si="5347"/>
        <v>24442</v>
      </c>
      <c r="G24445">
        <f t="shared" si="5358"/>
        <v>6.1104999999999996E-3</v>
      </c>
      <c r="H24445">
        <f t="shared" si="5348"/>
        <v>0</v>
      </c>
      <c r="I24445">
        <f t="shared" si="5356"/>
        <v>0</v>
      </c>
      <c r="J24445">
        <f t="shared" si="5359"/>
        <v>0</v>
      </c>
      <c r="L24445">
        <f t="shared" si="5349"/>
        <v>20418.325124994073</v>
      </c>
      <c r="M24445">
        <f t="shared" si="5360"/>
        <v>5.1045812812485179E-3</v>
      </c>
      <c r="N24445">
        <f t="shared" si="5353"/>
        <v>0</v>
      </c>
      <c r="O24445">
        <f t="shared" si="5354"/>
        <v>0</v>
      </c>
      <c r="P24445">
        <f t="shared" si="5355"/>
        <v>0</v>
      </c>
      <c r="Q24445">
        <f t="shared" si="5350"/>
        <v>0.4765625</v>
      </c>
      <c r="R24445">
        <f>Random!A24443</f>
        <v>0.23876561550253861</v>
      </c>
      <c r="T24445">
        <f t="shared" ca="1" si="5351"/>
        <v>7.7288149638503499E-3</v>
      </c>
      <c r="U24445">
        <f t="shared" ca="1" si="5357"/>
        <v>0</v>
      </c>
      <c r="V24445">
        <f t="shared" ca="1" si="5352"/>
        <v>0</v>
      </c>
    </row>
    <row r="24446" spans="6:22" x14ac:dyDescent="0.25">
      <c r="F24446">
        <f t="shared" ref="F24446:F24509" si="5361">F24445+1</f>
        <v>24443</v>
      </c>
      <c r="G24446">
        <f t="shared" si="5358"/>
        <v>6.1107499999999999E-3</v>
      </c>
      <c r="H24446">
        <f t="shared" ref="H24446:H24509" si="5362">IF(AND(0&lt;=F24446, F24446&lt;=$D$10),2*PI()*($D$8+$D$5*G24446/(2*$D$6))*G24446,0)</f>
        <v>0</v>
      </c>
      <c r="I24446">
        <f t="shared" si="5356"/>
        <v>0</v>
      </c>
      <c r="J24446">
        <f t="shared" si="5359"/>
        <v>0</v>
      </c>
      <c r="L24446">
        <f t="shared" ref="L24446:L24509" si="5363">L24445+1</f>
        <v>20419.325124994073</v>
      </c>
      <c r="M24446">
        <f t="shared" si="5360"/>
        <v>5.1048312812485182E-3</v>
      </c>
      <c r="N24446">
        <f t="shared" si="5353"/>
        <v>0</v>
      </c>
      <c r="O24446">
        <f t="shared" si="5354"/>
        <v>0</v>
      </c>
      <c r="P24446">
        <f t="shared" si="5355"/>
        <v>0</v>
      </c>
      <c r="Q24446">
        <f t="shared" ref="Q24446:Q24509" si="5364">ROUND((O24446+$D$13*R24446)*$D$3,0)/($D$3)</f>
        <v>-0.8359375</v>
      </c>
      <c r="R24446">
        <f>Random!A24444</f>
        <v>-0.4187140375985241</v>
      </c>
      <c r="T24446">
        <f t="shared" ref="T24446:T24509" ca="1" si="5365">IF(F24446&lt;$D$10,0,IFERROR(CORREL(OFFSET($J$3,0,0,$D$10,1),OFFSET($Q$3,F24446-$D$10,0,$D$10,1)),0))</f>
        <v>-1.1701113612423809E-2</v>
      </c>
      <c r="U24446">
        <f t="shared" ca="1" si="5357"/>
        <v>0</v>
      </c>
      <c r="V24446">
        <f t="shared" ref="V24446:V24509" ca="1" si="5366">U24446*G24446</f>
        <v>0</v>
      </c>
    </row>
    <row r="24447" spans="6:22" x14ac:dyDescent="0.25">
      <c r="F24447">
        <f t="shared" si="5361"/>
        <v>24444</v>
      </c>
      <c r="G24447">
        <f t="shared" si="5358"/>
        <v>6.1110000000000001E-3</v>
      </c>
      <c r="H24447">
        <f t="shared" si="5362"/>
        <v>0</v>
      </c>
      <c r="I24447">
        <f t="shared" si="5356"/>
        <v>0</v>
      </c>
      <c r="J24447">
        <f t="shared" si="5359"/>
        <v>0</v>
      </c>
      <c r="L24447">
        <f t="shared" si="5363"/>
        <v>20420.325124994073</v>
      </c>
      <c r="M24447">
        <f t="shared" si="5360"/>
        <v>5.1050812812485184E-3</v>
      </c>
      <c r="N24447">
        <f t="shared" si="5353"/>
        <v>0</v>
      </c>
      <c r="O24447">
        <f t="shared" si="5354"/>
        <v>0</v>
      </c>
      <c r="P24447">
        <f t="shared" si="5355"/>
        <v>0</v>
      </c>
      <c r="Q24447">
        <f t="shared" si="5364"/>
        <v>-0.8359375</v>
      </c>
      <c r="R24447">
        <f>Random!A24445</f>
        <v>-0.41648641239338846</v>
      </c>
      <c r="T24447">
        <f t="shared" ca="1" si="5365"/>
        <v>-2.4667910739703897E-2</v>
      </c>
      <c r="U24447">
        <f t="shared" ca="1" si="5357"/>
        <v>0</v>
      </c>
      <c r="V24447">
        <f t="shared" ca="1" si="5366"/>
        <v>0</v>
      </c>
    </row>
    <row r="24448" spans="6:22" x14ac:dyDescent="0.25">
      <c r="F24448">
        <f t="shared" si="5361"/>
        <v>24445</v>
      </c>
      <c r="G24448">
        <f t="shared" si="5358"/>
        <v>6.1112500000000004E-3</v>
      </c>
      <c r="H24448">
        <f t="shared" si="5362"/>
        <v>0</v>
      </c>
      <c r="I24448">
        <f t="shared" si="5356"/>
        <v>0</v>
      </c>
      <c r="J24448">
        <f t="shared" si="5359"/>
        <v>0</v>
      </c>
      <c r="L24448">
        <f t="shared" si="5363"/>
        <v>20421.325124994073</v>
      </c>
      <c r="M24448">
        <f t="shared" si="5360"/>
        <v>5.1053312812485187E-3</v>
      </c>
      <c r="N24448">
        <f t="shared" si="5353"/>
        <v>0</v>
      </c>
      <c r="O24448">
        <f t="shared" si="5354"/>
        <v>0</v>
      </c>
      <c r="P24448">
        <f t="shared" si="5355"/>
        <v>0</v>
      </c>
      <c r="Q24448">
        <f t="shared" si="5364"/>
        <v>1.5625E-2</v>
      </c>
      <c r="R24448">
        <f>Random!A24446</f>
        <v>9.1629683866246703E-3</v>
      </c>
      <c r="T24448">
        <f t="shared" ca="1" si="5365"/>
        <v>-2.8372480754458709E-2</v>
      </c>
      <c r="U24448">
        <f t="shared" ca="1" si="5357"/>
        <v>0</v>
      </c>
      <c r="V24448">
        <f t="shared" ca="1" si="5366"/>
        <v>0</v>
      </c>
    </row>
    <row r="24449" spans="6:22" x14ac:dyDescent="0.25">
      <c r="F24449">
        <f t="shared" si="5361"/>
        <v>24446</v>
      </c>
      <c r="G24449">
        <f t="shared" si="5358"/>
        <v>6.1114999999999997E-3</v>
      </c>
      <c r="H24449">
        <f t="shared" si="5362"/>
        <v>0</v>
      </c>
      <c r="I24449">
        <f t="shared" si="5356"/>
        <v>0</v>
      </c>
      <c r="J24449">
        <f t="shared" si="5359"/>
        <v>0</v>
      </c>
      <c r="L24449">
        <f t="shared" si="5363"/>
        <v>20422.325124994073</v>
      </c>
      <c r="M24449">
        <f t="shared" si="5360"/>
        <v>5.1055812812485181E-3</v>
      </c>
      <c r="N24449">
        <f t="shared" si="5353"/>
        <v>0</v>
      </c>
      <c r="O24449">
        <f t="shared" si="5354"/>
        <v>0</v>
      </c>
      <c r="P24449">
        <f t="shared" si="5355"/>
        <v>0</v>
      </c>
      <c r="Q24449">
        <f t="shared" si="5364"/>
        <v>3.90625E-2</v>
      </c>
      <c r="R24449">
        <f>Random!A24447</f>
        <v>2.0802322374693483E-2</v>
      </c>
      <c r="T24449">
        <f t="shared" ca="1" si="5365"/>
        <v>-2.4027752039335878E-2</v>
      </c>
      <c r="U24449">
        <f t="shared" ca="1" si="5357"/>
        <v>0</v>
      </c>
      <c r="V24449">
        <f t="shared" ca="1" si="5366"/>
        <v>0</v>
      </c>
    </row>
    <row r="24450" spans="6:22" x14ac:dyDescent="0.25">
      <c r="F24450">
        <f t="shared" si="5361"/>
        <v>24447</v>
      </c>
      <c r="G24450">
        <f t="shared" si="5358"/>
        <v>6.11175E-3</v>
      </c>
      <c r="H24450">
        <f t="shared" si="5362"/>
        <v>0</v>
      </c>
      <c r="I24450">
        <f t="shared" si="5356"/>
        <v>0</v>
      </c>
      <c r="J24450">
        <f t="shared" si="5359"/>
        <v>0</v>
      </c>
      <c r="L24450">
        <f t="shared" si="5363"/>
        <v>20423.325124994073</v>
      </c>
      <c r="M24450">
        <f t="shared" si="5360"/>
        <v>5.1058312812485183E-3</v>
      </c>
      <c r="N24450">
        <f t="shared" si="5353"/>
        <v>0</v>
      </c>
      <c r="O24450">
        <f t="shared" si="5354"/>
        <v>0</v>
      </c>
      <c r="P24450">
        <f t="shared" si="5355"/>
        <v>0</v>
      </c>
      <c r="Q24450">
        <f t="shared" si="5364"/>
        <v>0.2890625</v>
      </c>
      <c r="R24450">
        <f>Random!A24448</f>
        <v>0.14607783588143242</v>
      </c>
      <c r="T24450">
        <f t="shared" ca="1" si="5365"/>
        <v>-1.2384176780823427E-2</v>
      </c>
      <c r="U24450">
        <f t="shared" ca="1" si="5357"/>
        <v>0</v>
      </c>
      <c r="V24450">
        <f t="shared" ca="1" si="5366"/>
        <v>0</v>
      </c>
    </row>
    <row r="24451" spans="6:22" x14ac:dyDescent="0.25">
      <c r="F24451">
        <f t="shared" si="5361"/>
        <v>24448</v>
      </c>
      <c r="G24451">
        <f t="shared" si="5358"/>
        <v>6.1120000000000002E-3</v>
      </c>
      <c r="H24451">
        <f t="shared" si="5362"/>
        <v>0</v>
      </c>
      <c r="I24451">
        <f t="shared" si="5356"/>
        <v>0</v>
      </c>
      <c r="J24451">
        <f t="shared" si="5359"/>
        <v>0</v>
      </c>
      <c r="L24451">
        <f t="shared" si="5363"/>
        <v>20424.325124994073</v>
      </c>
      <c r="M24451">
        <f t="shared" si="5360"/>
        <v>5.1060812812485186E-3</v>
      </c>
      <c r="N24451">
        <f t="shared" si="5353"/>
        <v>0</v>
      </c>
      <c r="O24451">
        <f t="shared" si="5354"/>
        <v>0</v>
      </c>
      <c r="P24451">
        <f t="shared" si="5355"/>
        <v>0</v>
      </c>
      <c r="Q24451">
        <f t="shared" si="5364"/>
        <v>-7.8125E-3</v>
      </c>
      <c r="R24451">
        <f>Random!A24449</f>
        <v>-4.8684360185737852E-3</v>
      </c>
      <c r="T24451">
        <f t="shared" ca="1" si="5365"/>
        <v>1.6207177515089231E-3</v>
      </c>
      <c r="U24451">
        <f t="shared" ca="1" si="5357"/>
        <v>0</v>
      </c>
      <c r="V24451">
        <f t="shared" ca="1" si="5366"/>
        <v>0</v>
      </c>
    </row>
    <row r="24452" spans="6:22" x14ac:dyDescent="0.25">
      <c r="F24452">
        <f t="shared" si="5361"/>
        <v>24449</v>
      </c>
      <c r="G24452">
        <f t="shared" si="5358"/>
        <v>6.1122499999999996E-3</v>
      </c>
      <c r="H24452">
        <f t="shared" si="5362"/>
        <v>0</v>
      </c>
      <c r="I24452">
        <f t="shared" si="5356"/>
        <v>0</v>
      </c>
      <c r="J24452">
        <f t="shared" si="5359"/>
        <v>0</v>
      </c>
      <c r="L24452">
        <f t="shared" si="5363"/>
        <v>20425.325124994073</v>
      </c>
      <c r="M24452">
        <f t="shared" si="5360"/>
        <v>5.1063312812485179E-3</v>
      </c>
      <c r="N24452">
        <f t="shared" ref="N24452:N24515" si="5367">IF(AND(0&lt;=M24452,M24452&lt;=$D$6),2*PI()*($D$8+$D$5*M24452/(2*$D$6))*M24452,0)</f>
        <v>0</v>
      </c>
      <c r="O24452">
        <f t="shared" ref="O24452:O24515" si="5368">SIN(N24452)</f>
        <v>0</v>
      </c>
      <c r="P24452">
        <f t="shared" ref="P24452:P24515" si="5369">ROUND(O24452*$D$3,0)/($D$3)</f>
        <v>0</v>
      </c>
      <c r="Q24452">
        <f t="shared" si="5364"/>
        <v>0.8125</v>
      </c>
      <c r="R24452">
        <f>Random!A24450</f>
        <v>0.40630428382532036</v>
      </c>
      <c r="T24452">
        <f t="shared" ca="1" si="5365"/>
        <v>1.4434479396082963E-2</v>
      </c>
      <c r="U24452">
        <f t="shared" ca="1" si="5357"/>
        <v>0</v>
      </c>
      <c r="V24452">
        <f t="shared" ca="1" si="5366"/>
        <v>0</v>
      </c>
    </row>
    <row r="24453" spans="6:22" x14ac:dyDescent="0.25">
      <c r="F24453">
        <f t="shared" si="5361"/>
        <v>24450</v>
      </c>
      <c r="G24453">
        <f t="shared" si="5358"/>
        <v>6.1124999999999999E-3</v>
      </c>
      <c r="H24453">
        <f t="shared" si="5362"/>
        <v>0</v>
      </c>
      <c r="I24453">
        <f t="shared" ref="I24453:I24516" si="5370">SIN(H24453)</f>
        <v>0</v>
      </c>
      <c r="J24453">
        <f t="shared" si="5359"/>
        <v>0</v>
      </c>
      <c r="L24453">
        <f t="shared" si="5363"/>
        <v>20426.325124994073</v>
      </c>
      <c r="M24453">
        <f t="shared" si="5360"/>
        <v>5.1065812812485182E-3</v>
      </c>
      <c r="N24453">
        <f t="shared" si="5367"/>
        <v>0</v>
      </c>
      <c r="O24453">
        <f t="shared" si="5368"/>
        <v>0</v>
      </c>
      <c r="P24453">
        <f t="shared" si="5369"/>
        <v>0</v>
      </c>
      <c r="Q24453">
        <f t="shared" si="5364"/>
        <v>0.96875</v>
      </c>
      <c r="R24453">
        <f>Random!A24451</f>
        <v>0.48624413287609314</v>
      </c>
      <c r="T24453">
        <f t="shared" ca="1" si="5365"/>
        <v>2.1517217925032674E-2</v>
      </c>
      <c r="U24453">
        <f t="shared" ca="1" si="5357"/>
        <v>0</v>
      </c>
      <c r="V24453">
        <f t="shared" ca="1" si="5366"/>
        <v>0</v>
      </c>
    </row>
    <row r="24454" spans="6:22" x14ac:dyDescent="0.25">
      <c r="F24454">
        <f t="shared" si="5361"/>
        <v>24451</v>
      </c>
      <c r="G24454">
        <f t="shared" si="5358"/>
        <v>6.1127500000000001E-3</v>
      </c>
      <c r="H24454">
        <f t="shared" si="5362"/>
        <v>0</v>
      </c>
      <c r="I24454">
        <f t="shared" si="5370"/>
        <v>0</v>
      </c>
      <c r="J24454">
        <f t="shared" si="5359"/>
        <v>0</v>
      </c>
      <c r="L24454">
        <f t="shared" si="5363"/>
        <v>20427.325124994073</v>
      </c>
      <c r="M24454">
        <f t="shared" si="5360"/>
        <v>5.1068312812485184E-3</v>
      </c>
      <c r="N24454">
        <f t="shared" si="5367"/>
        <v>0</v>
      </c>
      <c r="O24454">
        <f t="shared" si="5368"/>
        <v>0</v>
      </c>
      <c r="P24454">
        <f t="shared" si="5369"/>
        <v>0</v>
      </c>
      <c r="Q24454">
        <f t="shared" si="5364"/>
        <v>-9.375E-2</v>
      </c>
      <c r="R24454">
        <f>Random!A24452</f>
        <v>-4.6156106949228226E-2</v>
      </c>
      <c r="T24454">
        <f t="shared" ca="1" si="5365"/>
        <v>2.10054027720326E-2</v>
      </c>
      <c r="U24454">
        <f t="shared" ca="1" si="5357"/>
        <v>0</v>
      </c>
      <c r="V24454">
        <f t="shared" ca="1" si="5366"/>
        <v>0</v>
      </c>
    </row>
    <row r="24455" spans="6:22" x14ac:dyDescent="0.25">
      <c r="F24455">
        <f t="shared" si="5361"/>
        <v>24452</v>
      </c>
      <c r="G24455">
        <f t="shared" si="5358"/>
        <v>6.1130000000000004E-3</v>
      </c>
      <c r="H24455">
        <f t="shared" si="5362"/>
        <v>0</v>
      </c>
      <c r="I24455">
        <f t="shared" si="5370"/>
        <v>0</v>
      </c>
      <c r="J24455">
        <f t="shared" si="5359"/>
        <v>0</v>
      </c>
      <c r="L24455">
        <f t="shared" si="5363"/>
        <v>20428.325124994073</v>
      </c>
      <c r="M24455">
        <f t="shared" si="5360"/>
        <v>5.1070812812485187E-3</v>
      </c>
      <c r="N24455">
        <f t="shared" si="5367"/>
        <v>0</v>
      </c>
      <c r="O24455">
        <f t="shared" si="5368"/>
        <v>0</v>
      </c>
      <c r="P24455">
        <f t="shared" si="5369"/>
        <v>0</v>
      </c>
      <c r="Q24455">
        <f t="shared" si="5364"/>
        <v>-0.234375</v>
      </c>
      <c r="R24455">
        <f>Random!A24453</f>
        <v>-0.11570740729176865</v>
      </c>
      <c r="T24455">
        <f t="shared" ca="1" si="5365"/>
        <v>1.589324224365336E-2</v>
      </c>
      <c r="U24455">
        <f t="shared" ca="1" si="5357"/>
        <v>0</v>
      </c>
      <c r="V24455">
        <f t="shared" ca="1" si="5366"/>
        <v>0</v>
      </c>
    </row>
    <row r="24456" spans="6:22" x14ac:dyDescent="0.25">
      <c r="F24456">
        <f t="shared" si="5361"/>
        <v>24453</v>
      </c>
      <c r="G24456">
        <f t="shared" si="5358"/>
        <v>6.1132499999999998E-3</v>
      </c>
      <c r="H24456">
        <f t="shared" si="5362"/>
        <v>0</v>
      </c>
      <c r="I24456">
        <f t="shared" si="5370"/>
        <v>0</v>
      </c>
      <c r="J24456">
        <f t="shared" si="5359"/>
        <v>0</v>
      </c>
      <c r="L24456">
        <f t="shared" si="5363"/>
        <v>20429.325124994073</v>
      </c>
      <c r="M24456">
        <f t="shared" si="5360"/>
        <v>5.1073312812485181E-3</v>
      </c>
      <c r="N24456">
        <f t="shared" si="5367"/>
        <v>0</v>
      </c>
      <c r="O24456">
        <f t="shared" si="5368"/>
        <v>0</v>
      </c>
      <c r="P24456">
        <f t="shared" si="5369"/>
        <v>0</v>
      </c>
      <c r="Q24456">
        <f t="shared" si="5364"/>
        <v>-0.671875</v>
      </c>
      <c r="R24456">
        <f>Random!A24454</f>
        <v>-0.33768640008098905</v>
      </c>
      <c r="T24456">
        <f t="shared" ca="1" si="5365"/>
        <v>8.1956891713366193E-3</v>
      </c>
      <c r="U24456">
        <f t="shared" ca="1" si="5357"/>
        <v>0</v>
      </c>
      <c r="V24456">
        <f t="shared" ca="1" si="5366"/>
        <v>0</v>
      </c>
    </row>
    <row r="24457" spans="6:22" x14ac:dyDescent="0.25">
      <c r="F24457">
        <f t="shared" si="5361"/>
        <v>24454</v>
      </c>
      <c r="G24457">
        <f t="shared" si="5358"/>
        <v>6.1135E-3</v>
      </c>
      <c r="H24457">
        <f t="shared" si="5362"/>
        <v>0</v>
      </c>
      <c r="I24457">
        <f t="shared" si="5370"/>
        <v>0</v>
      </c>
      <c r="J24457">
        <f t="shared" si="5359"/>
        <v>0</v>
      </c>
      <c r="L24457">
        <f t="shared" si="5363"/>
        <v>20430.325124994073</v>
      </c>
      <c r="M24457">
        <f t="shared" si="5360"/>
        <v>5.1075812812485183E-3</v>
      </c>
      <c r="N24457">
        <f t="shared" si="5367"/>
        <v>0</v>
      </c>
      <c r="O24457">
        <f t="shared" si="5368"/>
        <v>0</v>
      </c>
      <c r="P24457">
        <f t="shared" si="5369"/>
        <v>0</v>
      </c>
      <c r="Q24457">
        <f t="shared" si="5364"/>
        <v>6.25E-2</v>
      </c>
      <c r="R24457">
        <f>Random!A24455</f>
        <v>2.9549031864981812E-2</v>
      </c>
      <c r="T24457">
        <f t="shared" ca="1" si="5365"/>
        <v>-1.3448783214803724E-3</v>
      </c>
      <c r="U24457">
        <f t="shared" ca="1" si="5357"/>
        <v>0</v>
      </c>
      <c r="V24457">
        <f t="shared" ca="1" si="5366"/>
        <v>0</v>
      </c>
    </row>
    <row r="24458" spans="6:22" x14ac:dyDescent="0.25">
      <c r="F24458">
        <f t="shared" si="5361"/>
        <v>24455</v>
      </c>
      <c r="G24458">
        <f t="shared" si="5358"/>
        <v>6.1137500000000003E-3</v>
      </c>
      <c r="H24458">
        <f t="shared" si="5362"/>
        <v>0</v>
      </c>
      <c r="I24458">
        <f t="shared" si="5370"/>
        <v>0</v>
      </c>
      <c r="J24458">
        <f t="shared" si="5359"/>
        <v>0</v>
      </c>
      <c r="L24458">
        <f t="shared" si="5363"/>
        <v>20431.325124994073</v>
      </c>
      <c r="M24458">
        <f t="shared" si="5360"/>
        <v>5.1078312812485186E-3</v>
      </c>
      <c r="N24458">
        <f t="shared" si="5367"/>
        <v>0</v>
      </c>
      <c r="O24458">
        <f t="shared" si="5368"/>
        <v>0</v>
      </c>
      <c r="P24458">
        <f t="shared" si="5369"/>
        <v>0</v>
      </c>
      <c r="Q24458">
        <f t="shared" si="5364"/>
        <v>-0.515625</v>
      </c>
      <c r="R24458">
        <f>Random!A24456</f>
        <v>-0.25620825912988487</v>
      </c>
      <c r="T24458">
        <f t="shared" ca="1" si="5365"/>
        <v>-9.17528519041029E-3</v>
      </c>
      <c r="U24458">
        <f t="shared" ca="1" si="5357"/>
        <v>0</v>
      </c>
      <c r="V24458">
        <f t="shared" ca="1" si="5366"/>
        <v>0</v>
      </c>
    </row>
    <row r="24459" spans="6:22" x14ac:dyDescent="0.25">
      <c r="F24459">
        <f t="shared" si="5361"/>
        <v>24456</v>
      </c>
      <c r="G24459">
        <f t="shared" si="5358"/>
        <v>6.1139999999999996E-3</v>
      </c>
      <c r="H24459">
        <f t="shared" si="5362"/>
        <v>0</v>
      </c>
      <c r="I24459">
        <f t="shared" si="5370"/>
        <v>0</v>
      </c>
      <c r="J24459">
        <f t="shared" si="5359"/>
        <v>0</v>
      </c>
      <c r="L24459">
        <f t="shared" si="5363"/>
        <v>20432.325124994073</v>
      </c>
      <c r="M24459">
        <f t="shared" si="5360"/>
        <v>5.108081281248518E-3</v>
      </c>
      <c r="N24459">
        <f t="shared" si="5367"/>
        <v>0</v>
      </c>
      <c r="O24459">
        <f t="shared" si="5368"/>
        <v>0</v>
      </c>
      <c r="P24459">
        <f t="shared" si="5369"/>
        <v>0</v>
      </c>
      <c r="Q24459">
        <f t="shared" si="5364"/>
        <v>0.21875</v>
      </c>
      <c r="R24459">
        <f>Random!A24457</f>
        <v>0.10945060540678708</v>
      </c>
      <c r="T24459">
        <f t="shared" ca="1" si="5365"/>
        <v>-1.4991316923309239E-2</v>
      </c>
      <c r="U24459">
        <f t="shared" ca="1" si="5357"/>
        <v>0</v>
      </c>
      <c r="V24459">
        <f t="shared" ca="1" si="5366"/>
        <v>0</v>
      </c>
    </row>
    <row r="24460" spans="6:22" x14ac:dyDescent="0.25">
      <c r="F24460">
        <f t="shared" si="5361"/>
        <v>24457</v>
      </c>
      <c r="G24460">
        <f t="shared" si="5358"/>
        <v>6.1142499999999999E-3</v>
      </c>
      <c r="H24460">
        <f t="shared" si="5362"/>
        <v>0</v>
      </c>
      <c r="I24460">
        <f t="shared" si="5370"/>
        <v>0</v>
      </c>
      <c r="J24460">
        <f t="shared" si="5359"/>
        <v>0</v>
      </c>
      <c r="L24460">
        <f t="shared" si="5363"/>
        <v>20433.325124994073</v>
      </c>
      <c r="M24460">
        <f t="shared" si="5360"/>
        <v>5.1083312812485182E-3</v>
      </c>
      <c r="N24460">
        <f t="shared" si="5367"/>
        <v>0</v>
      </c>
      <c r="O24460">
        <f t="shared" si="5368"/>
        <v>0</v>
      </c>
      <c r="P24460">
        <f t="shared" si="5369"/>
        <v>0</v>
      </c>
      <c r="Q24460">
        <f t="shared" si="5364"/>
        <v>0.8125</v>
      </c>
      <c r="R24460">
        <f>Random!A24458</f>
        <v>0.40558498623463735</v>
      </c>
      <c r="T24460">
        <f t="shared" ca="1" si="5365"/>
        <v>-1.7024091600156749E-2</v>
      </c>
      <c r="U24460">
        <f t="shared" ca="1" si="5357"/>
        <v>0</v>
      </c>
      <c r="V24460">
        <f t="shared" ca="1" si="5366"/>
        <v>0</v>
      </c>
    </row>
    <row r="24461" spans="6:22" x14ac:dyDescent="0.25">
      <c r="F24461">
        <f t="shared" si="5361"/>
        <v>24458</v>
      </c>
      <c r="G24461">
        <f t="shared" si="5358"/>
        <v>6.1145000000000001E-3</v>
      </c>
      <c r="H24461">
        <f t="shared" si="5362"/>
        <v>0</v>
      </c>
      <c r="I24461">
        <f t="shared" si="5370"/>
        <v>0</v>
      </c>
      <c r="J24461">
        <f t="shared" si="5359"/>
        <v>0</v>
      </c>
      <c r="L24461">
        <f t="shared" si="5363"/>
        <v>20434.325124994073</v>
      </c>
      <c r="M24461">
        <f t="shared" si="5360"/>
        <v>5.1085812812485185E-3</v>
      </c>
      <c r="N24461">
        <f t="shared" si="5367"/>
        <v>0</v>
      </c>
      <c r="O24461">
        <f t="shared" si="5368"/>
        <v>0</v>
      </c>
      <c r="P24461">
        <f t="shared" si="5369"/>
        <v>0</v>
      </c>
      <c r="Q24461">
        <f t="shared" si="5364"/>
        <v>-0.4765625</v>
      </c>
      <c r="R24461">
        <f>Random!A24459</f>
        <v>-0.23718799566740434</v>
      </c>
      <c r="T24461">
        <f t="shared" ca="1" si="5365"/>
        <v>-1.5937379582281155E-2</v>
      </c>
      <c r="U24461">
        <f t="shared" ca="1" si="5357"/>
        <v>0</v>
      </c>
      <c r="V24461">
        <f t="shared" ca="1" si="5366"/>
        <v>0</v>
      </c>
    </row>
    <row r="24462" spans="6:22" x14ac:dyDescent="0.25">
      <c r="F24462">
        <f t="shared" si="5361"/>
        <v>24459</v>
      </c>
      <c r="G24462">
        <f t="shared" si="5358"/>
        <v>6.1147500000000004E-3</v>
      </c>
      <c r="H24462">
        <f t="shared" si="5362"/>
        <v>0</v>
      </c>
      <c r="I24462">
        <f t="shared" si="5370"/>
        <v>0</v>
      </c>
      <c r="J24462">
        <f t="shared" si="5359"/>
        <v>0</v>
      </c>
      <c r="L24462">
        <f t="shared" si="5363"/>
        <v>20435.325124994073</v>
      </c>
      <c r="M24462">
        <f t="shared" si="5360"/>
        <v>5.1088312812485187E-3</v>
      </c>
      <c r="N24462">
        <f t="shared" si="5367"/>
        <v>0</v>
      </c>
      <c r="O24462">
        <f t="shared" si="5368"/>
        <v>0</v>
      </c>
      <c r="P24462">
        <f t="shared" si="5369"/>
        <v>0</v>
      </c>
      <c r="Q24462">
        <f t="shared" si="5364"/>
        <v>0.3828125</v>
      </c>
      <c r="R24462">
        <f>Random!A24460</f>
        <v>0.19158142409021106</v>
      </c>
      <c r="T24462">
        <f t="shared" ca="1" si="5365"/>
        <v>-1.0033150649176878E-2</v>
      </c>
      <c r="U24462">
        <f t="shared" ca="1" si="5357"/>
        <v>0</v>
      </c>
      <c r="V24462">
        <f t="shared" ca="1" si="5366"/>
        <v>0</v>
      </c>
    </row>
    <row r="24463" spans="6:22" x14ac:dyDescent="0.25">
      <c r="F24463">
        <f t="shared" si="5361"/>
        <v>24460</v>
      </c>
      <c r="G24463">
        <f t="shared" si="5358"/>
        <v>6.1149999999999998E-3</v>
      </c>
      <c r="H24463">
        <f t="shared" si="5362"/>
        <v>0</v>
      </c>
      <c r="I24463">
        <f t="shared" si="5370"/>
        <v>0</v>
      </c>
      <c r="J24463">
        <f t="shared" si="5359"/>
        <v>0</v>
      </c>
      <c r="L24463">
        <f t="shared" si="5363"/>
        <v>20436.325124994073</v>
      </c>
      <c r="M24463">
        <f t="shared" si="5360"/>
        <v>5.1090812812485181E-3</v>
      </c>
      <c r="N24463">
        <f t="shared" si="5367"/>
        <v>0</v>
      </c>
      <c r="O24463">
        <f t="shared" si="5368"/>
        <v>0</v>
      </c>
      <c r="P24463">
        <f t="shared" si="5369"/>
        <v>0</v>
      </c>
      <c r="Q24463">
        <f t="shared" si="5364"/>
        <v>3.90625E-2</v>
      </c>
      <c r="R24463">
        <f>Random!A24461</f>
        <v>1.9009804132914199E-2</v>
      </c>
      <c r="T24463">
        <f t="shared" ca="1" si="5365"/>
        <v>-1.3434423491691567E-3</v>
      </c>
      <c r="U24463">
        <f t="shared" ca="1" si="5357"/>
        <v>0</v>
      </c>
      <c r="V24463">
        <f t="shared" ca="1" si="5366"/>
        <v>0</v>
      </c>
    </row>
    <row r="24464" spans="6:22" x14ac:dyDescent="0.25">
      <c r="F24464">
        <f t="shared" si="5361"/>
        <v>24461</v>
      </c>
      <c r="G24464">
        <f t="shared" si="5358"/>
        <v>6.11525E-3</v>
      </c>
      <c r="H24464">
        <f t="shared" si="5362"/>
        <v>0</v>
      </c>
      <c r="I24464">
        <f t="shared" si="5370"/>
        <v>0</v>
      </c>
      <c r="J24464">
        <f t="shared" si="5359"/>
        <v>0</v>
      </c>
      <c r="L24464">
        <f t="shared" si="5363"/>
        <v>20437.325124994073</v>
      </c>
      <c r="M24464">
        <f t="shared" si="5360"/>
        <v>5.1093312812485183E-3</v>
      </c>
      <c r="N24464">
        <f t="shared" si="5367"/>
        <v>0</v>
      </c>
      <c r="O24464">
        <f t="shared" si="5368"/>
        <v>0</v>
      </c>
      <c r="P24464">
        <f t="shared" si="5369"/>
        <v>0</v>
      </c>
      <c r="Q24464">
        <f t="shared" si="5364"/>
        <v>0.3203125</v>
      </c>
      <c r="R24464">
        <f>Random!A24462</f>
        <v>0.16112543281031244</v>
      </c>
      <c r="T24464">
        <f t="shared" ca="1" si="5365"/>
        <v>8.9293456721065163E-3</v>
      </c>
      <c r="U24464">
        <f t="shared" ca="1" si="5357"/>
        <v>0</v>
      </c>
      <c r="V24464">
        <f t="shared" ca="1" si="5366"/>
        <v>0</v>
      </c>
    </row>
    <row r="24465" spans="6:22" x14ac:dyDescent="0.25">
      <c r="F24465">
        <f t="shared" si="5361"/>
        <v>24462</v>
      </c>
      <c r="G24465">
        <f t="shared" si="5358"/>
        <v>6.1155000000000003E-3</v>
      </c>
      <c r="H24465">
        <f t="shared" si="5362"/>
        <v>0</v>
      </c>
      <c r="I24465">
        <f t="shared" si="5370"/>
        <v>0</v>
      </c>
      <c r="J24465">
        <f t="shared" si="5359"/>
        <v>0</v>
      </c>
      <c r="L24465">
        <f t="shared" si="5363"/>
        <v>20438.325124994073</v>
      </c>
      <c r="M24465">
        <f t="shared" si="5360"/>
        <v>5.1095812812485186E-3</v>
      </c>
      <c r="N24465">
        <f t="shared" si="5367"/>
        <v>0</v>
      </c>
      <c r="O24465">
        <f t="shared" si="5368"/>
        <v>0</v>
      </c>
      <c r="P24465">
        <f t="shared" si="5369"/>
        <v>0</v>
      </c>
      <c r="Q24465">
        <f t="shared" si="5364"/>
        <v>0.375</v>
      </c>
      <c r="R24465">
        <f>Random!A24463</f>
        <v>0.18808110850983006</v>
      </c>
      <c r="T24465">
        <f t="shared" ca="1" si="5365"/>
        <v>1.6738796797681203E-2</v>
      </c>
      <c r="U24465">
        <f t="shared" ca="1" si="5357"/>
        <v>0</v>
      </c>
      <c r="V24465">
        <f t="shared" ca="1" si="5366"/>
        <v>0</v>
      </c>
    </row>
    <row r="24466" spans="6:22" x14ac:dyDescent="0.25">
      <c r="F24466">
        <f t="shared" si="5361"/>
        <v>24463</v>
      </c>
      <c r="G24466">
        <f t="shared" si="5358"/>
        <v>6.1157499999999997E-3</v>
      </c>
      <c r="H24466">
        <f t="shared" si="5362"/>
        <v>0</v>
      </c>
      <c r="I24466">
        <f t="shared" si="5370"/>
        <v>0</v>
      </c>
      <c r="J24466">
        <f t="shared" si="5359"/>
        <v>0</v>
      </c>
      <c r="L24466">
        <f t="shared" si="5363"/>
        <v>20439.325124994073</v>
      </c>
      <c r="M24466">
        <f t="shared" si="5360"/>
        <v>5.109831281248518E-3</v>
      </c>
      <c r="N24466">
        <f t="shared" si="5367"/>
        <v>0</v>
      </c>
      <c r="O24466">
        <f t="shared" si="5368"/>
        <v>0</v>
      </c>
      <c r="P24466">
        <f t="shared" si="5369"/>
        <v>0</v>
      </c>
      <c r="Q24466">
        <f t="shared" si="5364"/>
        <v>-0.1328125</v>
      </c>
      <c r="R24466">
        <f>Random!A24464</f>
        <v>-6.7018425424120842E-2</v>
      </c>
      <c r="T24466">
        <f t="shared" ca="1" si="5365"/>
        <v>2.0113176292229289E-2</v>
      </c>
      <c r="U24466">
        <f t="shared" ca="1" si="5357"/>
        <v>0</v>
      </c>
      <c r="V24466">
        <f t="shared" ca="1" si="5366"/>
        <v>0</v>
      </c>
    </row>
    <row r="24467" spans="6:22" x14ac:dyDescent="0.25">
      <c r="F24467">
        <f t="shared" si="5361"/>
        <v>24464</v>
      </c>
      <c r="G24467">
        <f t="shared" si="5358"/>
        <v>6.1159999999999999E-3</v>
      </c>
      <c r="H24467">
        <f t="shared" si="5362"/>
        <v>0</v>
      </c>
      <c r="I24467">
        <f t="shared" si="5370"/>
        <v>0</v>
      </c>
      <c r="J24467">
        <f t="shared" si="5359"/>
        <v>0</v>
      </c>
      <c r="L24467">
        <f t="shared" si="5363"/>
        <v>20440.325124994073</v>
      </c>
      <c r="M24467">
        <f t="shared" si="5360"/>
        <v>5.1100812812485182E-3</v>
      </c>
      <c r="N24467">
        <f t="shared" si="5367"/>
        <v>0</v>
      </c>
      <c r="O24467">
        <f t="shared" si="5368"/>
        <v>0</v>
      </c>
      <c r="P24467">
        <f t="shared" si="5369"/>
        <v>0</v>
      </c>
      <c r="Q24467">
        <f t="shared" si="5364"/>
        <v>-3.90625E-2</v>
      </c>
      <c r="R24467">
        <f>Random!A24465</f>
        <v>-1.9398049056632449E-2</v>
      </c>
      <c r="T24467">
        <f t="shared" ca="1" si="5365"/>
        <v>1.7671054159147596E-2</v>
      </c>
      <c r="U24467">
        <f t="shared" ref="U24467:U24530" ca="1" si="5371">IF(T24467&gt;$D$14,T24467,0)</f>
        <v>0</v>
      </c>
      <c r="V24467">
        <f t="shared" ca="1" si="5366"/>
        <v>0</v>
      </c>
    </row>
    <row r="24468" spans="6:22" x14ac:dyDescent="0.25">
      <c r="F24468">
        <f t="shared" si="5361"/>
        <v>24465</v>
      </c>
      <c r="G24468">
        <f t="shared" si="5358"/>
        <v>6.1162500000000002E-3</v>
      </c>
      <c r="H24468">
        <f t="shared" si="5362"/>
        <v>0</v>
      </c>
      <c r="I24468">
        <f t="shared" si="5370"/>
        <v>0</v>
      </c>
      <c r="J24468">
        <f t="shared" si="5359"/>
        <v>0</v>
      </c>
      <c r="L24468">
        <f t="shared" si="5363"/>
        <v>20441.325124994073</v>
      </c>
      <c r="M24468">
        <f t="shared" si="5360"/>
        <v>5.1103312812485185E-3</v>
      </c>
      <c r="N24468">
        <f t="shared" si="5367"/>
        <v>0</v>
      </c>
      <c r="O24468">
        <f t="shared" si="5368"/>
        <v>0</v>
      </c>
      <c r="P24468">
        <f t="shared" si="5369"/>
        <v>0</v>
      </c>
      <c r="Q24468">
        <f t="shared" si="5364"/>
        <v>-0.2421875</v>
      </c>
      <c r="R24468">
        <f>Random!A24466</f>
        <v>-0.12190740608826556</v>
      </c>
      <c r="T24468">
        <f t="shared" ca="1" si="5365"/>
        <v>9.9483159663797446E-3</v>
      </c>
      <c r="U24468">
        <f t="shared" ca="1" si="5371"/>
        <v>0</v>
      </c>
      <c r="V24468">
        <f t="shared" ca="1" si="5366"/>
        <v>0</v>
      </c>
    </row>
    <row r="24469" spans="6:22" x14ac:dyDescent="0.25">
      <c r="F24469">
        <f t="shared" si="5361"/>
        <v>24466</v>
      </c>
      <c r="G24469">
        <f t="shared" si="5358"/>
        <v>6.1165000000000004E-3</v>
      </c>
      <c r="H24469">
        <f t="shared" si="5362"/>
        <v>0</v>
      </c>
      <c r="I24469">
        <f t="shared" si="5370"/>
        <v>0</v>
      </c>
      <c r="J24469">
        <f t="shared" si="5359"/>
        <v>0</v>
      </c>
      <c r="L24469">
        <f t="shared" si="5363"/>
        <v>20442.325124994073</v>
      </c>
      <c r="M24469">
        <f t="shared" si="5360"/>
        <v>5.1105812812485179E-3</v>
      </c>
      <c r="N24469">
        <f t="shared" si="5367"/>
        <v>0</v>
      </c>
      <c r="O24469">
        <f t="shared" si="5368"/>
        <v>0</v>
      </c>
      <c r="P24469">
        <f t="shared" si="5369"/>
        <v>0</v>
      </c>
      <c r="Q24469">
        <f t="shared" si="5364"/>
        <v>-0.53125</v>
      </c>
      <c r="R24469">
        <f>Random!A24467</f>
        <v>-0.26682974040722995</v>
      </c>
      <c r="T24469">
        <f t="shared" ca="1" si="5365"/>
        <v>-1.6756085783128033E-3</v>
      </c>
      <c r="U24469">
        <f t="shared" ca="1" si="5371"/>
        <v>0</v>
      </c>
      <c r="V24469">
        <f t="shared" ca="1" si="5366"/>
        <v>0</v>
      </c>
    </row>
    <row r="24470" spans="6:22" x14ac:dyDescent="0.25">
      <c r="F24470">
        <f t="shared" si="5361"/>
        <v>24467</v>
      </c>
      <c r="G24470">
        <f t="shared" si="5358"/>
        <v>6.1167499999999998E-3</v>
      </c>
      <c r="H24470">
        <f t="shared" si="5362"/>
        <v>0</v>
      </c>
      <c r="I24470">
        <f t="shared" si="5370"/>
        <v>0</v>
      </c>
      <c r="J24470">
        <f t="shared" si="5359"/>
        <v>0</v>
      </c>
      <c r="L24470">
        <f t="shared" si="5363"/>
        <v>20443.325124994073</v>
      </c>
      <c r="M24470">
        <f t="shared" si="5360"/>
        <v>5.1108312812485181E-3</v>
      </c>
      <c r="N24470">
        <f t="shared" si="5367"/>
        <v>0</v>
      </c>
      <c r="O24470">
        <f t="shared" si="5368"/>
        <v>0</v>
      </c>
      <c r="P24470">
        <f t="shared" si="5369"/>
        <v>0</v>
      </c>
      <c r="Q24470">
        <f t="shared" si="5364"/>
        <v>-0.859375</v>
      </c>
      <c r="R24470">
        <f>Random!A24468</f>
        <v>-0.42992156448006758</v>
      </c>
      <c r="T24470">
        <f t="shared" ca="1" si="5365"/>
        <v>-1.4128211334255576E-2</v>
      </c>
      <c r="U24470">
        <f t="shared" ca="1" si="5371"/>
        <v>0</v>
      </c>
      <c r="V24470">
        <f t="shared" ca="1" si="5366"/>
        <v>0</v>
      </c>
    </row>
    <row r="24471" spans="6:22" x14ac:dyDescent="0.25">
      <c r="F24471">
        <f t="shared" si="5361"/>
        <v>24468</v>
      </c>
      <c r="G24471">
        <f t="shared" si="5358"/>
        <v>6.117E-3</v>
      </c>
      <c r="H24471">
        <f t="shared" si="5362"/>
        <v>0</v>
      </c>
      <c r="I24471">
        <f t="shared" si="5370"/>
        <v>0</v>
      </c>
      <c r="J24471">
        <f t="shared" si="5359"/>
        <v>0</v>
      </c>
      <c r="L24471">
        <f t="shared" si="5363"/>
        <v>20444.325124994073</v>
      </c>
      <c r="M24471">
        <f t="shared" si="5360"/>
        <v>5.1110812812485184E-3</v>
      </c>
      <c r="N24471">
        <f t="shared" si="5367"/>
        <v>0</v>
      </c>
      <c r="O24471">
        <f t="shared" si="5368"/>
        <v>0</v>
      </c>
      <c r="P24471">
        <f t="shared" si="5369"/>
        <v>0</v>
      </c>
      <c r="Q24471">
        <f t="shared" si="5364"/>
        <v>0.640625</v>
      </c>
      <c r="R24471">
        <f>Random!A24469</f>
        <v>0.31969312815047646</v>
      </c>
      <c r="T24471">
        <f t="shared" ca="1" si="5365"/>
        <v>-2.2606706196045292E-2</v>
      </c>
      <c r="U24471">
        <f t="shared" ca="1" si="5371"/>
        <v>0</v>
      </c>
      <c r="V24471">
        <f t="shared" ca="1" si="5366"/>
        <v>0</v>
      </c>
    </row>
    <row r="24472" spans="6:22" x14ac:dyDescent="0.25">
      <c r="F24472">
        <f t="shared" si="5361"/>
        <v>24469</v>
      </c>
      <c r="G24472">
        <f t="shared" si="5358"/>
        <v>6.1172500000000003E-3</v>
      </c>
      <c r="H24472">
        <f t="shared" si="5362"/>
        <v>0</v>
      </c>
      <c r="I24472">
        <f t="shared" si="5370"/>
        <v>0</v>
      </c>
      <c r="J24472">
        <f t="shared" si="5359"/>
        <v>0</v>
      </c>
      <c r="L24472">
        <f t="shared" si="5363"/>
        <v>20445.325124994073</v>
      </c>
      <c r="M24472">
        <f t="shared" si="5360"/>
        <v>5.1113312812485186E-3</v>
      </c>
      <c r="N24472">
        <f t="shared" si="5367"/>
        <v>0</v>
      </c>
      <c r="O24472">
        <f t="shared" si="5368"/>
        <v>0</v>
      </c>
      <c r="P24472">
        <f t="shared" si="5369"/>
        <v>0</v>
      </c>
      <c r="Q24472">
        <f t="shared" si="5364"/>
        <v>0.1484375</v>
      </c>
      <c r="R24472">
        <f>Random!A24470</f>
        <v>7.3577916147103073E-2</v>
      </c>
      <c r="T24472">
        <f t="shared" ca="1" si="5365"/>
        <v>-2.6098233330734764E-2</v>
      </c>
      <c r="U24472">
        <f t="shared" ca="1" si="5371"/>
        <v>0</v>
      </c>
      <c r="V24472">
        <f t="shared" ca="1" si="5366"/>
        <v>0</v>
      </c>
    </row>
    <row r="24473" spans="6:22" x14ac:dyDescent="0.25">
      <c r="F24473">
        <f t="shared" si="5361"/>
        <v>24470</v>
      </c>
      <c r="G24473">
        <f t="shared" si="5358"/>
        <v>6.1174999999999997E-3</v>
      </c>
      <c r="H24473">
        <f t="shared" si="5362"/>
        <v>0</v>
      </c>
      <c r="I24473">
        <f t="shared" si="5370"/>
        <v>0</v>
      </c>
      <c r="J24473">
        <f t="shared" si="5359"/>
        <v>0</v>
      </c>
      <c r="L24473">
        <f t="shared" si="5363"/>
        <v>20446.325124994073</v>
      </c>
      <c r="M24473">
        <f t="shared" si="5360"/>
        <v>5.111581281248518E-3</v>
      </c>
      <c r="N24473">
        <f t="shared" si="5367"/>
        <v>0</v>
      </c>
      <c r="O24473">
        <f t="shared" si="5368"/>
        <v>0</v>
      </c>
      <c r="P24473">
        <f t="shared" si="5369"/>
        <v>0</v>
      </c>
      <c r="Q24473">
        <f t="shared" si="5364"/>
        <v>-0.46875</v>
      </c>
      <c r="R24473">
        <f>Random!A24471</f>
        <v>-0.23252196567930628</v>
      </c>
      <c r="T24473">
        <f t="shared" ca="1" si="5365"/>
        <v>-2.1845827156850128E-2</v>
      </c>
      <c r="U24473">
        <f t="shared" ca="1" si="5371"/>
        <v>0</v>
      </c>
      <c r="V24473">
        <f t="shared" ca="1" si="5366"/>
        <v>0</v>
      </c>
    </row>
    <row r="24474" spans="6:22" x14ac:dyDescent="0.25">
      <c r="F24474">
        <f t="shared" si="5361"/>
        <v>24471</v>
      </c>
      <c r="G24474">
        <f t="shared" si="5358"/>
        <v>6.1177499999999999E-3</v>
      </c>
      <c r="H24474">
        <f t="shared" si="5362"/>
        <v>0</v>
      </c>
      <c r="I24474">
        <f t="shared" si="5370"/>
        <v>0</v>
      </c>
      <c r="J24474">
        <f t="shared" si="5359"/>
        <v>0</v>
      </c>
      <c r="L24474">
        <f t="shared" si="5363"/>
        <v>20447.325124994073</v>
      </c>
      <c r="M24474">
        <f t="shared" si="5360"/>
        <v>5.1118312812485182E-3</v>
      </c>
      <c r="N24474">
        <f t="shared" si="5367"/>
        <v>0</v>
      </c>
      <c r="O24474">
        <f t="shared" si="5368"/>
        <v>0</v>
      </c>
      <c r="P24474">
        <f t="shared" si="5369"/>
        <v>0</v>
      </c>
      <c r="Q24474">
        <f t="shared" si="5364"/>
        <v>3.90625E-2</v>
      </c>
      <c r="R24474">
        <f>Random!A24472</f>
        <v>1.7860380221099814E-2</v>
      </c>
      <c r="T24474">
        <f t="shared" ca="1" si="5365"/>
        <v>-1.0009034345043848E-2</v>
      </c>
      <c r="U24474">
        <f t="shared" ca="1" si="5371"/>
        <v>0</v>
      </c>
      <c r="V24474">
        <f t="shared" ca="1" si="5366"/>
        <v>0</v>
      </c>
    </row>
    <row r="24475" spans="6:22" x14ac:dyDescent="0.25">
      <c r="F24475">
        <f t="shared" si="5361"/>
        <v>24472</v>
      </c>
      <c r="G24475">
        <f t="shared" ref="G24475:G24538" si="5372">F24475/$D$2</f>
        <v>6.1180000000000002E-3</v>
      </c>
      <c r="H24475">
        <f t="shared" si="5362"/>
        <v>0</v>
      </c>
      <c r="I24475">
        <f t="shared" si="5370"/>
        <v>0</v>
      </c>
      <c r="J24475">
        <f t="shared" ref="J24475:J24538" si="5373">ROUND(I24475*$D$3,0)/$D$3</f>
        <v>0</v>
      </c>
      <c r="L24475">
        <f t="shared" si="5363"/>
        <v>20448.325124994073</v>
      </c>
      <c r="M24475">
        <f t="shared" ref="M24475:M24538" si="5374">L24475/$D$2</f>
        <v>5.1120812812485185E-3</v>
      </c>
      <c r="N24475">
        <f t="shared" si="5367"/>
        <v>0</v>
      </c>
      <c r="O24475">
        <f t="shared" si="5368"/>
        <v>0</v>
      </c>
      <c r="P24475">
        <f t="shared" si="5369"/>
        <v>0</v>
      </c>
      <c r="Q24475">
        <f t="shared" si="5364"/>
        <v>-0.75</v>
      </c>
      <c r="R24475">
        <f>Random!A24473</f>
        <v>-0.37448231084774575</v>
      </c>
      <c r="T24475">
        <f t="shared" ca="1" si="5365"/>
        <v>7.2639585263031521E-3</v>
      </c>
      <c r="U24475">
        <f t="shared" ca="1" si="5371"/>
        <v>0</v>
      </c>
      <c r="V24475">
        <f t="shared" ca="1" si="5366"/>
        <v>0</v>
      </c>
    </row>
    <row r="24476" spans="6:22" x14ac:dyDescent="0.25">
      <c r="F24476">
        <f t="shared" si="5361"/>
        <v>24473</v>
      </c>
      <c r="G24476">
        <f t="shared" si="5372"/>
        <v>6.1182500000000004E-3</v>
      </c>
      <c r="H24476">
        <f t="shared" si="5362"/>
        <v>0</v>
      </c>
      <c r="I24476">
        <f t="shared" si="5370"/>
        <v>0</v>
      </c>
      <c r="J24476">
        <f t="shared" si="5373"/>
        <v>0</v>
      </c>
      <c r="L24476">
        <f t="shared" si="5363"/>
        <v>20449.325124994073</v>
      </c>
      <c r="M24476">
        <f t="shared" si="5374"/>
        <v>5.1123312812485179E-3</v>
      </c>
      <c r="N24476">
        <f t="shared" si="5367"/>
        <v>0</v>
      </c>
      <c r="O24476">
        <f t="shared" si="5368"/>
        <v>0</v>
      </c>
      <c r="P24476">
        <f t="shared" si="5369"/>
        <v>0</v>
      </c>
      <c r="Q24476">
        <f t="shared" si="5364"/>
        <v>-0.6484375</v>
      </c>
      <c r="R24476">
        <f>Random!A24474</f>
        <v>-0.32293213687229128</v>
      </c>
      <c r="T24476">
        <f t="shared" ca="1" si="5365"/>
        <v>2.4785933233822641E-2</v>
      </c>
      <c r="U24476">
        <f t="shared" ca="1" si="5371"/>
        <v>0</v>
      </c>
      <c r="V24476">
        <f t="shared" ca="1" si="5366"/>
        <v>0</v>
      </c>
    </row>
    <row r="24477" spans="6:22" x14ac:dyDescent="0.25">
      <c r="F24477">
        <f t="shared" si="5361"/>
        <v>24474</v>
      </c>
      <c r="G24477">
        <f t="shared" si="5372"/>
        <v>6.1184999999999998E-3</v>
      </c>
      <c r="H24477">
        <f t="shared" si="5362"/>
        <v>0</v>
      </c>
      <c r="I24477">
        <f t="shared" si="5370"/>
        <v>0</v>
      </c>
      <c r="J24477">
        <f t="shared" si="5373"/>
        <v>0</v>
      </c>
      <c r="L24477">
        <f t="shared" si="5363"/>
        <v>20450.325124994073</v>
      </c>
      <c r="M24477">
        <f t="shared" si="5374"/>
        <v>5.1125812812485181E-3</v>
      </c>
      <c r="N24477">
        <f t="shared" si="5367"/>
        <v>0</v>
      </c>
      <c r="O24477">
        <f t="shared" si="5368"/>
        <v>0</v>
      </c>
      <c r="P24477">
        <f t="shared" si="5369"/>
        <v>0</v>
      </c>
      <c r="Q24477">
        <f t="shared" si="5364"/>
        <v>-0.4609375</v>
      </c>
      <c r="R24477">
        <f>Random!A24475</f>
        <v>-0.2311898314858144</v>
      </c>
      <c r="T24477">
        <f t="shared" ca="1" si="5365"/>
        <v>3.5292288227697234E-2</v>
      </c>
      <c r="U24477">
        <f t="shared" ca="1" si="5371"/>
        <v>0</v>
      </c>
      <c r="V24477">
        <f t="shared" ca="1" si="5366"/>
        <v>0</v>
      </c>
    </row>
    <row r="24478" spans="6:22" x14ac:dyDescent="0.25">
      <c r="F24478">
        <f t="shared" si="5361"/>
        <v>24475</v>
      </c>
      <c r="G24478">
        <f t="shared" si="5372"/>
        <v>6.1187500000000001E-3</v>
      </c>
      <c r="H24478">
        <f t="shared" si="5362"/>
        <v>0</v>
      </c>
      <c r="I24478">
        <f t="shared" si="5370"/>
        <v>0</v>
      </c>
      <c r="J24478">
        <f t="shared" si="5373"/>
        <v>0</v>
      </c>
      <c r="L24478">
        <f t="shared" si="5363"/>
        <v>20451.325124994073</v>
      </c>
      <c r="M24478">
        <f t="shared" si="5374"/>
        <v>5.1128312812485184E-3</v>
      </c>
      <c r="N24478">
        <f t="shared" si="5367"/>
        <v>0</v>
      </c>
      <c r="O24478">
        <f t="shared" si="5368"/>
        <v>0</v>
      </c>
      <c r="P24478">
        <f t="shared" si="5369"/>
        <v>0</v>
      </c>
      <c r="Q24478">
        <f t="shared" si="5364"/>
        <v>0.65625</v>
      </c>
      <c r="R24478">
        <f>Random!A24476</f>
        <v>0.32789356814776704</v>
      </c>
      <c r="T24478">
        <f t="shared" ca="1" si="5365"/>
        <v>3.4978723092637359E-2</v>
      </c>
      <c r="U24478">
        <f t="shared" ca="1" si="5371"/>
        <v>0</v>
      </c>
      <c r="V24478">
        <f t="shared" ca="1" si="5366"/>
        <v>0</v>
      </c>
    </row>
    <row r="24479" spans="6:22" x14ac:dyDescent="0.25">
      <c r="F24479">
        <f t="shared" si="5361"/>
        <v>24476</v>
      </c>
      <c r="G24479">
        <f t="shared" si="5372"/>
        <v>6.1190000000000003E-3</v>
      </c>
      <c r="H24479">
        <f t="shared" si="5362"/>
        <v>0</v>
      </c>
      <c r="I24479">
        <f t="shared" si="5370"/>
        <v>0</v>
      </c>
      <c r="J24479">
        <f t="shared" si="5373"/>
        <v>0</v>
      </c>
      <c r="L24479">
        <f t="shared" si="5363"/>
        <v>20452.325124994073</v>
      </c>
      <c r="M24479">
        <f t="shared" si="5374"/>
        <v>5.1130812812485186E-3</v>
      </c>
      <c r="N24479">
        <f t="shared" si="5367"/>
        <v>0</v>
      </c>
      <c r="O24479">
        <f t="shared" si="5368"/>
        <v>0</v>
      </c>
      <c r="P24479">
        <f t="shared" si="5369"/>
        <v>0</v>
      </c>
      <c r="Q24479">
        <f t="shared" si="5364"/>
        <v>-0.9375</v>
      </c>
      <c r="R24479">
        <f>Random!A24477</f>
        <v>-0.46918269456947714</v>
      </c>
      <c r="T24479">
        <f t="shared" ca="1" si="5365"/>
        <v>2.2446429093759466E-2</v>
      </c>
      <c r="U24479">
        <f t="shared" ca="1" si="5371"/>
        <v>0</v>
      </c>
      <c r="V24479">
        <f t="shared" ca="1" si="5366"/>
        <v>0</v>
      </c>
    </row>
    <row r="24480" spans="6:22" x14ac:dyDescent="0.25">
      <c r="F24480">
        <f t="shared" si="5361"/>
        <v>24477</v>
      </c>
      <c r="G24480">
        <f t="shared" si="5372"/>
        <v>6.1192499999999997E-3</v>
      </c>
      <c r="H24480">
        <f t="shared" si="5362"/>
        <v>0</v>
      </c>
      <c r="I24480">
        <f t="shared" si="5370"/>
        <v>0</v>
      </c>
      <c r="J24480">
        <f t="shared" si="5373"/>
        <v>0</v>
      </c>
      <c r="L24480">
        <f t="shared" si="5363"/>
        <v>20453.325124994073</v>
      </c>
      <c r="M24480">
        <f t="shared" si="5374"/>
        <v>5.113331281248518E-3</v>
      </c>
      <c r="N24480">
        <f t="shared" si="5367"/>
        <v>0</v>
      </c>
      <c r="O24480">
        <f t="shared" si="5368"/>
        <v>0</v>
      </c>
      <c r="P24480">
        <f t="shared" si="5369"/>
        <v>0</v>
      </c>
      <c r="Q24480">
        <f t="shared" si="5364"/>
        <v>-0.3046875</v>
      </c>
      <c r="R24480">
        <f>Random!A24478</f>
        <v>-0.15279619885538476</v>
      </c>
      <c r="T24480">
        <f t="shared" ca="1" si="5365"/>
        <v>2.2599900567997766E-3</v>
      </c>
      <c r="U24480">
        <f t="shared" ca="1" si="5371"/>
        <v>0</v>
      </c>
      <c r="V24480">
        <f t="shared" ca="1" si="5366"/>
        <v>0</v>
      </c>
    </row>
    <row r="24481" spans="6:22" x14ac:dyDescent="0.25">
      <c r="F24481">
        <f t="shared" si="5361"/>
        <v>24478</v>
      </c>
      <c r="G24481">
        <f t="shared" si="5372"/>
        <v>6.1194999999999999E-3</v>
      </c>
      <c r="H24481">
        <f t="shared" si="5362"/>
        <v>0</v>
      </c>
      <c r="I24481">
        <f t="shared" si="5370"/>
        <v>0</v>
      </c>
      <c r="J24481">
        <f t="shared" si="5373"/>
        <v>0</v>
      </c>
      <c r="L24481">
        <f t="shared" si="5363"/>
        <v>20454.325124994073</v>
      </c>
      <c r="M24481">
        <f t="shared" si="5374"/>
        <v>5.1135812812485183E-3</v>
      </c>
      <c r="N24481">
        <f t="shared" si="5367"/>
        <v>0</v>
      </c>
      <c r="O24481">
        <f t="shared" si="5368"/>
        <v>0</v>
      </c>
      <c r="P24481">
        <f t="shared" si="5369"/>
        <v>0</v>
      </c>
      <c r="Q24481">
        <f t="shared" si="5364"/>
        <v>-0.140625</v>
      </c>
      <c r="R24481">
        <f>Random!A24479</f>
        <v>-7.1506337024571764E-2</v>
      </c>
      <c r="T24481">
        <f t="shared" ca="1" si="5365"/>
        <v>-1.9505715293497757E-2</v>
      </c>
      <c r="U24481">
        <f t="shared" ca="1" si="5371"/>
        <v>0</v>
      </c>
      <c r="V24481">
        <f t="shared" ca="1" si="5366"/>
        <v>0</v>
      </c>
    </row>
    <row r="24482" spans="6:22" x14ac:dyDescent="0.25">
      <c r="F24482">
        <f t="shared" si="5361"/>
        <v>24479</v>
      </c>
      <c r="G24482">
        <f t="shared" si="5372"/>
        <v>6.1197500000000002E-3</v>
      </c>
      <c r="H24482">
        <f t="shared" si="5362"/>
        <v>0</v>
      </c>
      <c r="I24482">
        <f t="shared" si="5370"/>
        <v>0</v>
      </c>
      <c r="J24482">
        <f t="shared" si="5373"/>
        <v>0</v>
      </c>
      <c r="L24482">
        <f t="shared" si="5363"/>
        <v>20455.325124994073</v>
      </c>
      <c r="M24482">
        <f t="shared" si="5374"/>
        <v>5.1138312812485185E-3</v>
      </c>
      <c r="N24482">
        <f t="shared" si="5367"/>
        <v>0</v>
      </c>
      <c r="O24482">
        <f t="shared" si="5368"/>
        <v>0</v>
      </c>
      <c r="P24482">
        <f t="shared" si="5369"/>
        <v>0</v>
      </c>
      <c r="Q24482">
        <f t="shared" si="5364"/>
        <v>-3.125E-2</v>
      </c>
      <c r="R24482">
        <f>Random!A24480</f>
        <v>-1.747746330773714E-2</v>
      </c>
      <c r="T24482">
        <f t="shared" ca="1" si="5365"/>
        <v>-3.4889960877296747E-2</v>
      </c>
      <c r="U24482">
        <f t="shared" ca="1" si="5371"/>
        <v>0</v>
      </c>
      <c r="V24482">
        <f t="shared" ca="1" si="5366"/>
        <v>0</v>
      </c>
    </row>
    <row r="24483" spans="6:22" x14ac:dyDescent="0.25">
      <c r="F24483">
        <f t="shared" si="5361"/>
        <v>24480</v>
      </c>
      <c r="G24483">
        <f t="shared" si="5372"/>
        <v>6.1199999999999996E-3</v>
      </c>
      <c r="H24483">
        <f t="shared" si="5362"/>
        <v>0</v>
      </c>
      <c r="I24483">
        <f t="shared" si="5370"/>
        <v>0</v>
      </c>
      <c r="J24483">
        <f t="shared" si="5373"/>
        <v>0</v>
      </c>
      <c r="L24483">
        <f t="shared" si="5363"/>
        <v>20456.325124994073</v>
      </c>
      <c r="M24483">
        <f t="shared" si="5374"/>
        <v>5.1140812812485179E-3</v>
      </c>
      <c r="N24483">
        <f t="shared" si="5367"/>
        <v>0</v>
      </c>
      <c r="O24483">
        <f t="shared" si="5368"/>
        <v>0</v>
      </c>
      <c r="P24483">
        <f t="shared" si="5369"/>
        <v>0</v>
      </c>
      <c r="Q24483">
        <f t="shared" si="5364"/>
        <v>-6.25E-2</v>
      </c>
      <c r="R24483">
        <f>Random!A24481</f>
        <v>-3.3123820928326331E-2</v>
      </c>
      <c r="T24483">
        <f t="shared" ca="1" si="5365"/>
        <v>-3.928568822055744E-2</v>
      </c>
      <c r="U24483">
        <f t="shared" ca="1" si="5371"/>
        <v>0</v>
      </c>
      <c r="V24483">
        <f t="shared" ca="1" si="5366"/>
        <v>0</v>
      </c>
    </row>
    <row r="24484" spans="6:22" x14ac:dyDescent="0.25">
      <c r="F24484">
        <f t="shared" si="5361"/>
        <v>24481</v>
      </c>
      <c r="G24484">
        <f t="shared" si="5372"/>
        <v>6.1202499999999998E-3</v>
      </c>
      <c r="H24484">
        <f t="shared" si="5362"/>
        <v>0</v>
      </c>
      <c r="I24484">
        <f t="shared" si="5370"/>
        <v>0</v>
      </c>
      <c r="J24484">
        <f t="shared" si="5373"/>
        <v>0</v>
      </c>
      <c r="L24484">
        <f t="shared" si="5363"/>
        <v>20457.325124994073</v>
      </c>
      <c r="M24484">
        <f t="shared" si="5374"/>
        <v>5.1143312812485181E-3</v>
      </c>
      <c r="N24484">
        <f t="shared" si="5367"/>
        <v>0</v>
      </c>
      <c r="O24484">
        <f t="shared" si="5368"/>
        <v>0</v>
      </c>
      <c r="P24484">
        <f t="shared" si="5369"/>
        <v>0</v>
      </c>
      <c r="Q24484">
        <f t="shared" si="5364"/>
        <v>0.140625</v>
      </c>
      <c r="R24484">
        <f>Random!A24482</f>
        <v>7.1729925871034106E-2</v>
      </c>
      <c r="T24484">
        <f t="shared" ca="1" si="5365"/>
        <v>-2.9677576782314682E-2</v>
      </c>
      <c r="U24484">
        <f t="shared" ca="1" si="5371"/>
        <v>0</v>
      </c>
      <c r="V24484">
        <f t="shared" ca="1" si="5366"/>
        <v>0</v>
      </c>
    </row>
    <row r="24485" spans="6:22" x14ac:dyDescent="0.25">
      <c r="F24485">
        <f t="shared" si="5361"/>
        <v>24482</v>
      </c>
      <c r="G24485">
        <f t="shared" si="5372"/>
        <v>6.1205000000000001E-3</v>
      </c>
      <c r="H24485">
        <f t="shared" si="5362"/>
        <v>0</v>
      </c>
      <c r="I24485">
        <f t="shared" si="5370"/>
        <v>0</v>
      </c>
      <c r="J24485">
        <f t="shared" si="5373"/>
        <v>0</v>
      </c>
      <c r="L24485">
        <f t="shared" si="5363"/>
        <v>20458.325124994073</v>
      </c>
      <c r="M24485">
        <f t="shared" si="5374"/>
        <v>5.1145812812485184E-3</v>
      </c>
      <c r="N24485">
        <f t="shared" si="5367"/>
        <v>0</v>
      </c>
      <c r="O24485">
        <f t="shared" si="5368"/>
        <v>0</v>
      </c>
      <c r="P24485">
        <f t="shared" si="5369"/>
        <v>0</v>
      </c>
      <c r="Q24485">
        <f t="shared" si="5364"/>
        <v>-0.453125</v>
      </c>
      <c r="R24485">
        <f>Random!A24483</f>
        <v>-0.22698964074673411</v>
      </c>
      <c r="T24485">
        <f t="shared" ca="1" si="5365"/>
        <v>-9.760120677651982E-3</v>
      </c>
      <c r="U24485">
        <f t="shared" ca="1" si="5371"/>
        <v>0</v>
      </c>
      <c r="V24485">
        <f t="shared" ca="1" si="5366"/>
        <v>0</v>
      </c>
    </row>
    <row r="24486" spans="6:22" x14ac:dyDescent="0.25">
      <c r="F24486">
        <f t="shared" si="5361"/>
        <v>24483</v>
      </c>
      <c r="G24486">
        <f t="shared" si="5372"/>
        <v>6.1207500000000003E-3</v>
      </c>
      <c r="H24486">
        <f t="shared" si="5362"/>
        <v>0</v>
      </c>
      <c r="I24486">
        <f t="shared" si="5370"/>
        <v>0</v>
      </c>
      <c r="J24486">
        <f t="shared" si="5373"/>
        <v>0</v>
      </c>
      <c r="L24486">
        <f t="shared" si="5363"/>
        <v>20459.325124994073</v>
      </c>
      <c r="M24486">
        <f t="shared" si="5374"/>
        <v>5.1148312812485186E-3</v>
      </c>
      <c r="N24486">
        <f t="shared" si="5367"/>
        <v>0</v>
      </c>
      <c r="O24486">
        <f t="shared" si="5368"/>
        <v>0</v>
      </c>
      <c r="P24486">
        <f t="shared" si="5369"/>
        <v>0</v>
      </c>
      <c r="Q24486">
        <f t="shared" si="5364"/>
        <v>0.84375</v>
      </c>
      <c r="R24486">
        <f>Random!A24484</f>
        <v>0.4205068809190694</v>
      </c>
      <c r="T24486">
        <f t="shared" ca="1" si="5365"/>
        <v>1.4963877063665436E-2</v>
      </c>
      <c r="U24486">
        <f t="shared" ca="1" si="5371"/>
        <v>0</v>
      </c>
      <c r="V24486">
        <f t="shared" ca="1" si="5366"/>
        <v>0</v>
      </c>
    </row>
    <row r="24487" spans="6:22" x14ac:dyDescent="0.25">
      <c r="F24487">
        <f t="shared" si="5361"/>
        <v>24484</v>
      </c>
      <c r="G24487">
        <f t="shared" si="5372"/>
        <v>6.1209999999999997E-3</v>
      </c>
      <c r="H24487">
        <f t="shared" si="5362"/>
        <v>0</v>
      </c>
      <c r="I24487">
        <f t="shared" si="5370"/>
        <v>0</v>
      </c>
      <c r="J24487">
        <f t="shared" si="5373"/>
        <v>0</v>
      </c>
      <c r="L24487">
        <f t="shared" si="5363"/>
        <v>20460.325124994073</v>
      </c>
      <c r="M24487">
        <f t="shared" si="5374"/>
        <v>5.115081281248518E-3</v>
      </c>
      <c r="N24487">
        <f t="shared" si="5367"/>
        <v>0</v>
      </c>
      <c r="O24487">
        <f t="shared" si="5368"/>
        <v>0</v>
      </c>
      <c r="P24487">
        <f t="shared" si="5369"/>
        <v>0</v>
      </c>
      <c r="Q24487">
        <f t="shared" si="5364"/>
        <v>-0.296875</v>
      </c>
      <c r="R24487">
        <f>Random!A24485</f>
        <v>-0.1475774258412651</v>
      </c>
      <c r="T24487">
        <f t="shared" ca="1" si="5365"/>
        <v>3.5714257918989432E-2</v>
      </c>
      <c r="U24487">
        <f t="shared" ca="1" si="5371"/>
        <v>0</v>
      </c>
      <c r="V24487">
        <f t="shared" ca="1" si="5366"/>
        <v>0</v>
      </c>
    </row>
    <row r="24488" spans="6:22" x14ac:dyDescent="0.25">
      <c r="F24488">
        <f t="shared" si="5361"/>
        <v>24485</v>
      </c>
      <c r="G24488">
        <f t="shared" si="5372"/>
        <v>6.12125E-3</v>
      </c>
      <c r="H24488">
        <f t="shared" si="5362"/>
        <v>0</v>
      </c>
      <c r="I24488">
        <f t="shared" si="5370"/>
        <v>0</v>
      </c>
      <c r="J24488">
        <f t="shared" si="5373"/>
        <v>0</v>
      </c>
      <c r="L24488">
        <f t="shared" si="5363"/>
        <v>20461.325124994073</v>
      </c>
      <c r="M24488">
        <f t="shared" si="5374"/>
        <v>5.1153312812485183E-3</v>
      </c>
      <c r="N24488">
        <f t="shared" si="5367"/>
        <v>0</v>
      </c>
      <c r="O24488">
        <f t="shared" si="5368"/>
        <v>0</v>
      </c>
      <c r="P24488">
        <f t="shared" si="5369"/>
        <v>0</v>
      </c>
      <c r="Q24488">
        <f t="shared" si="5364"/>
        <v>-0.6640625</v>
      </c>
      <c r="R24488">
        <f>Random!A24486</f>
        <v>-0.33083704455687357</v>
      </c>
      <c r="T24488">
        <f t="shared" ca="1" si="5365"/>
        <v>4.6309719187453385E-2</v>
      </c>
      <c r="U24488">
        <f t="shared" ca="1" si="5371"/>
        <v>0</v>
      </c>
      <c r="V24488">
        <f t="shared" ca="1" si="5366"/>
        <v>0</v>
      </c>
    </row>
    <row r="24489" spans="6:22" x14ac:dyDescent="0.25">
      <c r="F24489">
        <f t="shared" si="5361"/>
        <v>24486</v>
      </c>
      <c r="G24489">
        <f t="shared" si="5372"/>
        <v>6.1215000000000002E-3</v>
      </c>
      <c r="H24489">
        <f t="shared" si="5362"/>
        <v>0</v>
      </c>
      <c r="I24489">
        <f t="shared" si="5370"/>
        <v>0</v>
      </c>
      <c r="J24489">
        <f t="shared" si="5373"/>
        <v>0</v>
      </c>
      <c r="L24489">
        <f t="shared" si="5363"/>
        <v>20462.325124994073</v>
      </c>
      <c r="M24489">
        <f t="shared" si="5374"/>
        <v>5.1155812812485185E-3</v>
      </c>
      <c r="N24489">
        <f t="shared" si="5367"/>
        <v>0</v>
      </c>
      <c r="O24489">
        <f t="shared" si="5368"/>
        <v>0</v>
      </c>
      <c r="P24489">
        <f t="shared" si="5369"/>
        <v>0</v>
      </c>
      <c r="Q24489">
        <f t="shared" si="5364"/>
        <v>-0.6328125</v>
      </c>
      <c r="R24489">
        <f>Random!A24487</f>
        <v>-0.3177976114707769</v>
      </c>
      <c r="T24489">
        <f t="shared" ca="1" si="5365"/>
        <v>4.1454157143787286E-2</v>
      </c>
      <c r="U24489">
        <f t="shared" ca="1" si="5371"/>
        <v>0</v>
      </c>
      <c r="V24489">
        <f t="shared" ca="1" si="5366"/>
        <v>0</v>
      </c>
    </row>
    <row r="24490" spans="6:22" x14ac:dyDescent="0.25">
      <c r="F24490">
        <f t="shared" si="5361"/>
        <v>24487</v>
      </c>
      <c r="G24490">
        <f t="shared" si="5372"/>
        <v>6.1217499999999996E-3</v>
      </c>
      <c r="H24490">
        <f t="shared" si="5362"/>
        <v>0</v>
      </c>
      <c r="I24490">
        <f t="shared" si="5370"/>
        <v>0</v>
      </c>
      <c r="J24490">
        <f t="shared" si="5373"/>
        <v>0</v>
      </c>
      <c r="L24490">
        <f t="shared" si="5363"/>
        <v>20463.325124994073</v>
      </c>
      <c r="M24490">
        <f t="shared" si="5374"/>
        <v>5.1158312812485179E-3</v>
      </c>
      <c r="N24490">
        <f t="shared" si="5367"/>
        <v>0</v>
      </c>
      <c r="O24490">
        <f t="shared" si="5368"/>
        <v>0</v>
      </c>
      <c r="P24490">
        <f t="shared" si="5369"/>
        <v>0</v>
      </c>
      <c r="Q24490">
        <f t="shared" si="5364"/>
        <v>-0.8359375</v>
      </c>
      <c r="R24490">
        <f>Random!A24488</f>
        <v>-0.41672552456087353</v>
      </c>
      <c r="T24490">
        <f t="shared" ca="1" si="5365"/>
        <v>2.1712338547475559E-2</v>
      </c>
      <c r="U24490">
        <f t="shared" ca="1" si="5371"/>
        <v>0</v>
      </c>
      <c r="V24490">
        <f t="shared" ca="1" si="5366"/>
        <v>0</v>
      </c>
    </row>
    <row r="24491" spans="6:22" x14ac:dyDescent="0.25">
      <c r="F24491">
        <f t="shared" si="5361"/>
        <v>24488</v>
      </c>
      <c r="G24491">
        <f t="shared" si="5372"/>
        <v>6.1219999999999998E-3</v>
      </c>
      <c r="H24491">
        <f t="shared" si="5362"/>
        <v>0</v>
      </c>
      <c r="I24491">
        <f t="shared" si="5370"/>
        <v>0</v>
      </c>
      <c r="J24491">
        <f t="shared" si="5373"/>
        <v>0</v>
      </c>
      <c r="L24491">
        <f t="shared" si="5363"/>
        <v>20464.325124994073</v>
      </c>
      <c r="M24491">
        <f t="shared" si="5374"/>
        <v>5.1160812812485182E-3</v>
      </c>
      <c r="N24491">
        <f t="shared" si="5367"/>
        <v>0</v>
      </c>
      <c r="O24491">
        <f t="shared" si="5368"/>
        <v>0</v>
      </c>
      <c r="P24491">
        <f t="shared" si="5369"/>
        <v>0</v>
      </c>
      <c r="Q24491">
        <f t="shared" si="5364"/>
        <v>-0.640625</v>
      </c>
      <c r="R24491">
        <f>Random!A24489</f>
        <v>-0.3208662968975825</v>
      </c>
      <c r="T24491">
        <f t="shared" ca="1" si="5365"/>
        <v>-6.4971483163445724E-3</v>
      </c>
      <c r="U24491">
        <f t="shared" ca="1" si="5371"/>
        <v>0</v>
      </c>
      <c r="V24491">
        <f t="shared" ca="1" si="5366"/>
        <v>0</v>
      </c>
    </row>
    <row r="24492" spans="6:22" x14ac:dyDescent="0.25">
      <c r="F24492">
        <f t="shared" si="5361"/>
        <v>24489</v>
      </c>
      <c r="G24492">
        <f t="shared" si="5372"/>
        <v>6.1222500000000001E-3</v>
      </c>
      <c r="H24492">
        <f t="shared" si="5362"/>
        <v>0</v>
      </c>
      <c r="I24492">
        <f t="shared" si="5370"/>
        <v>0</v>
      </c>
      <c r="J24492">
        <f t="shared" si="5373"/>
        <v>0</v>
      </c>
      <c r="L24492">
        <f t="shared" si="5363"/>
        <v>20465.325124994073</v>
      </c>
      <c r="M24492">
        <f t="shared" si="5374"/>
        <v>5.1163312812485184E-3</v>
      </c>
      <c r="N24492">
        <f t="shared" si="5367"/>
        <v>0</v>
      </c>
      <c r="O24492">
        <f t="shared" si="5368"/>
        <v>0</v>
      </c>
      <c r="P24492">
        <f t="shared" si="5369"/>
        <v>0</v>
      </c>
      <c r="Q24492">
        <f t="shared" si="5364"/>
        <v>-0.3203125</v>
      </c>
      <c r="R24492">
        <f>Random!A24490</f>
        <v>-0.1610042351877411</v>
      </c>
      <c r="T24492">
        <f t="shared" ca="1" si="5365"/>
        <v>-3.2725832461473883E-2</v>
      </c>
      <c r="U24492">
        <f t="shared" ca="1" si="5371"/>
        <v>0</v>
      </c>
      <c r="V24492">
        <f t="shared" ca="1" si="5366"/>
        <v>0</v>
      </c>
    </row>
    <row r="24493" spans="6:22" x14ac:dyDescent="0.25">
      <c r="F24493">
        <f t="shared" si="5361"/>
        <v>24490</v>
      </c>
      <c r="G24493">
        <f t="shared" si="5372"/>
        <v>6.1225000000000003E-3</v>
      </c>
      <c r="H24493">
        <f t="shared" si="5362"/>
        <v>0</v>
      </c>
      <c r="I24493">
        <f t="shared" si="5370"/>
        <v>0</v>
      </c>
      <c r="J24493">
        <f t="shared" si="5373"/>
        <v>0</v>
      </c>
      <c r="L24493">
        <f t="shared" si="5363"/>
        <v>20466.325124994073</v>
      </c>
      <c r="M24493">
        <f t="shared" si="5374"/>
        <v>5.1165812812485187E-3</v>
      </c>
      <c r="N24493">
        <f t="shared" si="5367"/>
        <v>0</v>
      </c>
      <c r="O24493">
        <f t="shared" si="5368"/>
        <v>0</v>
      </c>
      <c r="P24493">
        <f t="shared" si="5369"/>
        <v>0</v>
      </c>
      <c r="Q24493">
        <f t="shared" si="5364"/>
        <v>-0.375</v>
      </c>
      <c r="R24493">
        <f>Random!A24491</f>
        <v>-0.18713470377661634</v>
      </c>
      <c r="T24493">
        <f t="shared" ca="1" si="5365"/>
        <v>-4.7955111340941277E-2</v>
      </c>
      <c r="U24493">
        <f t="shared" ca="1" si="5371"/>
        <v>0</v>
      </c>
      <c r="V24493">
        <f t="shared" ca="1" si="5366"/>
        <v>0</v>
      </c>
    </row>
    <row r="24494" spans="6:22" x14ac:dyDescent="0.25">
      <c r="F24494">
        <f t="shared" si="5361"/>
        <v>24491</v>
      </c>
      <c r="G24494">
        <f t="shared" si="5372"/>
        <v>6.1227499999999997E-3</v>
      </c>
      <c r="H24494">
        <f t="shared" si="5362"/>
        <v>0</v>
      </c>
      <c r="I24494">
        <f t="shared" si="5370"/>
        <v>0</v>
      </c>
      <c r="J24494">
        <f t="shared" si="5373"/>
        <v>0</v>
      </c>
      <c r="L24494">
        <f t="shared" si="5363"/>
        <v>20467.325124994073</v>
      </c>
      <c r="M24494">
        <f t="shared" si="5374"/>
        <v>5.116831281248518E-3</v>
      </c>
      <c r="N24494">
        <f t="shared" si="5367"/>
        <v>0</v>
      </c>
      <c r="O24494">
        <f t="shared" si="5368"/>
        <v>0</v>
      </c>
      <c r="P24494">
        <f t="shared" si="5369"/>
        <v>0</v>
      </c>
      <c r="Q24494">
        <f t="shared" si="5364"/>
        <v>-0.578125</v>
      </c>
      <c r="R24494">
        <f>Random!A24492</f>
        <v>-0.28807946667851581</v>
      </c>
      <c r="T24494">
        <f t="shared" ca="1" si="5365"/>
        <v>-4.8101437665353297E-2</v>
      </c>
      <c r="U24494">
        <f t="shared" ca="1" si="5371"/>
        <v>0</v>
      </c>
      <c r="V24494">
        <f t="shared" ca="1" si="5366"/>
        <v>0</v>
      </c>
    </row>
    <row r="24495" spans="6:22" x14ac:dyDescent="0.25">
      <c r="F24495">
        <f t="shared" si="5361"/>
        <v>24492</v>
      </c>
      <c r="G24495">
        <f t="shared" si="5372"/>
        <v>6.123E-3</v>
      </c>
      <c r="H24495">
        <f t="shared" si="5362"/>
        <v>0</v>
      </c>
      <c r="I24495">
        <f t="shared" si="5370"/>
        <v>0</v>
      </c>
      <c r="J24495">
        <f t="shared" si="5373"/>
        <v>0</v>
      </c>
      <c r="L24495">
        <f t="shared" si="5363"/>
        <v>20468.325124994073</v>
      </c>
      <c r="M24495">
        <f t="shared" si="5374"/>
        <v>5.1170812812485183E-3</v>
      </c>
      <c r="N24495">
        <f t="shared" si="5367"/>
        <v>0</v>
      </c>
      <c r="O24495">
        <f t="shared" si="5368"/>
        <v>0</v>
      </c>
      <c r="P24495">
        <f t="shared" si="5369"/>
        <v>0</v>
      </c>
      <c r="Q24495">
        <f t="shared" si="5364"/>
        <v>0.7109375</v>
      </c>
      <c r="R24495">
        <f>Random!A24493</f>
        <v>0.35695815714206935</v>
      </c>
      <c r="T24495">
        <f t="shared" ca="1" si="5365"/>
        <v>-3.1737959081774118E-2</v>
      </c>
      <c r="U24495">
        <f t="shared" ca="1" si="5371"/>
        <v>0</v>
      </c>
      <c r="V24495">
        <f t="shared" ca="1" si="5366"/>
        <v>0</v>
      </c>
    </row>
    <row r="24496" spans="6:22" x14ac:dyDescent="0.25">
      <c r="F24496">
        <f t="shared" si="5361"/>
        <v>24493</v>
      </c>
      <c r="G24496">
        <f t="shared" si="5372"/>
        <v>6.1232500000000002E-3</v>
      </c>
      <c r="H24496">
        <f t="shared" si="5362"/>
        <v>0</v>
      </c>
      <c r="I24496">
        <f t="shared" si="5370"/>
        <v>0</v>
      </c>
      <c r="J24496">
        <f t="shared" si="5373"/>
        <v>0</v>
      </c>
      <c r="L24496">
        <f t="shared" si="5363"/>
        <v>20469.325124994073</v>
      </c>
      <c r="M24496">
        <f t="shared" si="5374"/>
        <v>5.1173312812485185E-3</v>
      </c>
      <c r="N24496">
        <f t="shared" si="5367"/>
        <v>0</v>
      </c>
      <c r="O24496">
        <f t="shared" si="5368"/>
        <v>0</v>
      </c>
      <c r="P24496">
        <f t="shared" si="5369"/>
        <v>0</v>
      </c>
      <c r="Q24496">
        <f t="shared" si="5364"/>
        <v>0.8828125</v>
      </c>
      <c r="R24496">
        <f>Random!A24494</f>
        <v>0.44314409191606019</v>
      </c>
      <c r="T24496">
        <f t="shared" ca="1" si="5365"/>
        <v>-4.2068990917892629E-3</v>
      </c>
      <c r="U24496">
        <f t="shared" ca="1" si="5371"/>
        <v>0</v>
      </c>
      <c r="V24496">
        <f t="shared" ca="1" si="5366"/>
        <v>0</v>
      </c>
    </row>
    <row r="24497" spans="6:22" x14ac:dyDescent="0.25">
      <c r="F24497">
        <f t="shared" si="5361"/>
        <v>24494</v>
      </c>
      <c r="G24497">
        <f t="shared" si="5372"/>
        <v>6.1234999999999996E-3</v>
      </c>
      <c r="H24497">
        <f t="shared" si="5362"/>
        <v>0</v>
      </c>
      <c r="I24497">
        <f t="shared" si="5370"/>
        <v>0</v>
      </c>
      <c r="J24497">
        <f t="shared" si="5373"/>
        <v>0</v>
      </c>
      <c r="L24497">
        <f t="shared" si="5363"/>
        <v>20470.325124994073</v>
      </c>
      <c r="M24497">
        <f t="shared" si="5374"/>
        <v>5.1175812812485179E-3</v>
      </c>
      <c r="N24497">
        <f t="shared" si="5367"/>
        <v>0</v>
      </c>
      <c r="O24497">
        <f t="shared" si="5368"/>
        <v>0</v>
      </c>
      <c r="P24497">
        <f t="shared" si="5369"/>
        <v>0</v>
      </c>
      <c r="Q24497">
        <f t="shared" si="5364"/>
        <v>-0.3125</v>
      </c>
      <c r="R24497">
        <f>Random!A24495</f>
        <v>-0.157648885612648</v>
      </c>
      <c r="T24497">
        <f t="shared" ca="1" si="5365"/>
        <v>2.4491285719291527E-2</v>
      </c>
      <c r="U24497">
        <f t="shared" ca="1" si="5371"/>
        <v>0</v>
      </c>
      <c r="V24497">
        <f t="shared" ca="1" si="5366"/>
        <v>0</v>
      </c>
    </row>
    <row r="24498" spans="6:22" x14ac:dyDescent="0.25">
      <c r="F24498">
        <f t="shared" si="5361"/>
        <v>24495</v>
      </c>
      <c r="G24498">
        <f t="shared" si="5372"/>
        <v>6.1237499999999999E-3</v>
      </c>
      <c r="H24498">
        <f t="shared" si="5362"/>
        <v>0</v>
      </c>
      <c r="I24498">
        <f t="shared" si="5370"/>
        <v>0</v>
      </c>
      <c r="J24498">
        <f t="shared" si="5373"/>
        <v>0</v>
      </c>
      <c r="L24498">
        <f t="shared" si="5363"/>
        <v>20471.325124994073</v>
      </c>
      <c r="M24498">
        <f t="shared" si="5374"/>
        <v>5.1178312812485182E-3</v>
      </c>
      <c r="N24498">
        <f t="shared" si="5367"/>
        <v>0</v>
      </c>
      <c r="O24498">
        <f t="shared" si="5368"/>
        <v>0</v>
      </c>
      <c r="P24498">
        <f t="shared" si="5369"/>
        <v>0</v>
      </c>
      <c r="Q24498">
        <f t="shared" si="5364"/>
        <v>0.875</v>
      </c>
      <c r="R24498">
        <f>Random!A24496</f>
        <v>0.4365881484608074</v>
      </c>
      <c r="T24498">
        <f t="shared" ca="1" si="5365"/>
        <v>4.6010752907451782E-2</v>
      </c>
      <c r="U24498">
        <f t="shared" ca="1" si="5371"/>
        <v>0</v>
      </c>
      <c r="V24498">
        <f t="shared" ca="1" si="5366"/>
        <v>0</v>
      </c>
    </row>
    <row r="24499" spans="6:22" x14ac:dyDescent="0.25">
      <c r="F24499">
        <f t="shared" si="5361"/>
        <v>24496</v>
      </c>
      <c r="G24499">
        <f t="shared" si="5372"/>
        <v>6.1240000000000001E-3</v>
      </c>
      <c r="H24499">
        <f t="shared" si="5362"/>
        <v>0</v>
      </c>
      <c r="I24499">
        <f t="shared" si="5370"/>
        <v>0</v>
      </c>
      <c r="J24499">
        <f t="shared" si="5373"/>
        <v>0</v>
      </c>
      <c r="L24499">
        <f t="shared" si="5363"/>
        <v>20472.325124994073</v>
      </c>
      <c r="M24499">
        <f t="shared" si="5374"/>
        <v>5.1180812812485184E-3</v>
      </c>
      <c r="N24499">
        <f t="shared" si="5367"/>
        <v>0</v>
      </c>
      <c r="O24499">
        <f t="shared" si="5368"/>
        <v>0</v>
      </c>
      <c r="P24499">
        <f t="shared" si="5369"/>
        <v>0</v>
      </c>
      <c r="Q24499">
        <f t="shared" si="5364"/>
        <v>-0.5625</v>
      </c>
      <c r="R24499">
        <f>Random!A24497</f>
        <v>-0.28174663476168982</v>
      </c>
      <c r="T24499">
        <f t="shared" ca="1" si="5365"/>
        <v>5.2665998053609456E-2</v>
      </c>
      <c r="U24499">
        <f t="shared" ca="1" si="5371"/>
        <v>0</v>
      </c>
      <c r="V24499">
        <f t="shared" ca="1" si="5366"/>
        <v>0</v>
      </c>
    </row>
    <row r="24500" spans="6:22" x14ac:dyDescent="0.25">
      <c r="F24500">
        <f t="shared" si="5361"/>
        <v>24497</v>
      </c>
      <c r="G24500">
        <f t="shared" si="5372"/>
        <v>6.1242500000000004E-3</v>
      </c>
      <c r="H24500">
        <f t="shared" si="5362"/>
        <v>0</v>
      </c>
      <c r="I24500">
        <f t="shared" si="5370"/>
        <v>0</v>
      </c>
      <c r="J24500">
        <f t="shared" si="5373"/>
        <v>0</v>
      </c>
      <c r="L24500">
        <f t="shared" si="5363"/>
        <v>20473.325124994073</v>
      </c>
      <c r="M24500">
        <f t="shared" si="5374"/>
        <v>5.1183312812485187E-3</v>
      </c>
      <c r="N24500">
        <f t="shared" si="5367"/>
        <v>0</v>
      </c>
      <c r="O24500">
        <f t="shared" si="5368"/>
        <v>0</v>
      </c>
      <c r="P24500">
        <f t="shared" si="5369"/>
        <v>0</v>
      </c>
      <c r="Q24500">
        <f t="shared" si="5364"/>
        <v>0.5859375</v>
      </c>
      <c r="R24500">
        <f>Random!A24498</f>
        <v>0.29233150765167959</v>
      </c>
      <c r="T24500">
        <f t="shared" ca="1" si="5365"/>
        <v>4.243161376177082E-2</v>
      </c>
      <c r="U24500">
        <f t="shared" ca="1" si="5371"/>
        <v>0</v>
      </c>
      <c r="V24500">
        <f t="shared" ca="1" si="5366"/>
        <v>0</v>
      </c>
    </row>
    <row r="24501" spans="6:22" x14ac:dyDescent="0.25">
      <c r="F24501">
        <f t="shared" si="5361"/>
        <v>24498</v>
      </c>
      <c r="G24501">
        <f t="shared" si="5372"/>
        <v>6.1244999999999997E-3</v>
      </c>
      <c r="H24501">
        <f t="shared" si="5362"/>
        <v>0</v>
      </c>
      <c r="I24501">
        <f t="shared" si="5370"/>
        <v>0</v>
      </c>
      <c r="J24501">
        <f t="shared" si="5373"/>
        <v>0</v>
      </c>
      <c r="L24501">
        <f t="shared" si="5363"/>
        <v>20474.325124994073</v>
      </c>
      <c r="M24501">
        <f t="shared" si="5374"/>
        <v>5.1185812812485181E-3</v>
      </c>
      <c r="N24501">
        <f t="shared" si="5367"/>
        <v>0</v>
      </c>
      <c r="O24501">
        <f t="shared" si="5368"/>
        <v>0</v>
      </c>
      <c r="P24501">
        <f t="shared" si="5369"/>
        <v>0</v>
      </c>
      <c r="Q24501">
        <f t="shared" si="5364"/>
        <v>-0.5390625</v>
      </c>
      <c r="R24501">
        <f>Random!A24499</f>
        <v>-0.26838822214174041</v>
      </c>
      <c r="T24501">
        <f t="shared" ca="1" si="5365"/>
        <v>1.6265516801323699E-2</v>
      </c>
      <c r="U24501">
        <f t="shared" ca="1" si="5371"/>
        <v>0</v>
      </c>
      <c r="V24501">
        <f t="shared" ca="1" si="5366"/>
        <v>0</v>
      </c>
    </row>
    <row r="24502" spans="6:22" x14ac:dyDescent="0.25">
      <c r="F24502">
        <f t="shared" si="5361"/>
        <v>24499</v>
      </c>
      <c r="G24502">
        <f t="shared" si="5372"/>
        <v>6.12475E-3</v>
      </c>
      <c r="H24502">
        <f t="shared" si="5362"/>
        <v>0</v>
      </c>
      <c r="I24502">
        <f t="shared" si="5370"/>
        <v>0</v>
      </c>
      <c r="J24502">
        <f t="shared" si="5373"/>
        <v>0</v>
      </c>
      <c r="L24502">
        <f t="shared" si="5363"/>
        <v>20475.325124994073</v>
      </c>
      <c r="M24502">
        <f t="shared" si="5374"/>
        <v>5.1188312812485183E-3</v>
      </c>
      <c r="N24502">
        <f t="shared" si="5367"/>
        <v>0</v>
      </c>
      <c r="O24502">
        <f t="shared" si="5368"/>
        <v>0</v>
      </c>
      <c r="P24502">
        <f t="shared" si="5369"/>
        <v>0</v>
      </c>
      <c r="Q24502">
        <f t="shared" si="5364"/>
        <v>2.34375E-2</v>
      </c>
      <c r="R24502">
        <f>Random!A24500</f>
        <v>1.0857117334338806E-2</v>
      </c>
      <c r="T24502">
        <f t="shared" ca="1" si="5365"/>
        <v>-1.4582836450900194E-2</v>
      </c>
      <c r="U24502">
        <f t="shared" ca="1" si="5371"/>
        <v>0</v>
      </c>
      <c r="V24502">
        <f t="shared" ca="1" si="5366"/>
        <v>0</v>
      </c>
    </row>
    <row r="24503" spans="6:22" x14ac:dyDescent="0.25">
      <c r="F24503">
        <f t="shared" si="5361"/>
        <v>24500</v>
      </c>
      <c r="G24503">
        <f t="shared" si="5372"/>
        <v>6.1250000000000002E-3</v>
      </c>
      <c r="H24503">
        <f t="shared" si="5362"/>
        <v>0</v>
      </c>
      <c r="I24503">
        <f t="shared" si="5370"/>
        <v>0</v>
      </c>
      <c r="J24503">
        <f t="shared" si="5373"/>
        <v>0</v>
      </c>
      <c r="L24503">
        <f t="shared" si="5363"/>
        <v>20476.325124994073</v>
      </c>
      <c r="M24503">
        <f t="shared" si="5374"/>
        <v>5.1190812812485186E-3</v>
      </c>
      <c r="N24503">
        <f t="shared" si="5367"/>
        <v>0</v>
      </c>
      <c r="O24503">
        <f t="shared" si="5368"/>
        <v>0</v>
      </c>
      <c r="P24503">
        <f t="shared" si="5369"/>
        <v>0</v>
      </c>
      <c r="Q24503">
        <f t="shared" si="5364"/>
        <v>-0.515625</v>
      </c>
      <c r="R24503">
        <f>Random!A24501</f>
        <v>-0.25808223687156107</v>
      </c>
      <c r="T24503">
        <f t="shared" ca="1" si="5365"/>
        <v>-4.2489722100453764E-2</v>
      </c>
      <c r="U24503">
        <f t="shared" ca="1" si="5371"/>
        <v>0</v>
      </c>
      <c r="V24503">
        <f t="shared" ca="1" si="5366"/>
        <v>0</v>
      </c>
    </row>
    <row r="24504" spans="6:22" x14ac:dyDescent="0.25">
      <c r="F24504">
        <f t="shared" si="5361"/>
        <v>24501</v>
      </c>
      <c r="G24504">
        <f t="shared" si="5372"/>
        <v>6.1252499999999996E-3</v>
      </c>
      <c r="H24504">
        <f t="shared" si="5362"/>
        <v>0</v>
      </c>
      <c r="I24504">
        <f t="shared" si="5370"/>
        <v>0</v>
      </c>
      <c r="J24504">
        <f t="shared" si="5373"/>
        <v>0</v>
      </c>
      <c r="L24504">
        <f t="shared" si="5363"/>
        <v>20477.325124994073</v>
      </c>
      <c r="M24504">
        <f t="shared" si="5374"/>
        <v>5.1193312812485179E-3</v>
      </c>
      <c r="N24504">
        <f t="shared" si="5367"/>
        <v>0</v>
      </c>
      <c r="O24504">
        <f t="shared" si="5368"/>
        <v>0</v>
      </c>
      <c r="P24504">
        <f t="shared" si="5369"/>
        <v>0</v>
      </c>
      <c r="Q24504">
        <f t="shared" si="5364"/>
        <v>-0.921875</v>
      </c>
      <c r="R24504">
        <f>Random!A24502</f>
        <v>-0.45938904112360468</v>
      </c>
      <c r="T24504">
        <f t="shared" ca="1" si="5365"/>
        <v>-5.6191190009475145E-2</v>
      </c>
      <c r="U24504">
        <f t="shared" ca="1" si="5371"/>
        <v>0</v>
      </c>
      <c r="V24504">
        <f t="shared" ca="1" si="5366"/>
        <v>0</v>
      </c>
    </row>
    <row r="24505" spans="6:22" x14ac:dyDescent="0.25">
      <c r="F24505">
        <f t="shared" si="5361"/>
        <v>24502</v>
      </c>
      <c r="G24505">
        <f t="shared" si="5372"/>
        <v>6.1254999999999999E-3</v>
      </c>
      <c r="H24505">
        <f t="shared" si="5362"/>
        <v>0</v>
      </c>
      <c r="I24505">
        <f t="shared" si="5370"/>
        <v>0</v>
      </c>
      <c r="J24505">
        <f t="shared" si="5373"/>
        <v>0</v>
      </c>
      <c r="L24505">
        <f t="shared" si="5363"/>
        <v>20478.325124994073</v>
      </c>
      <c r="M24505">
        <f t="shared" si="5374"/>
        <v>5.1195812812485182E-3</v>
      </c>
      <c r="N24505">
        <f t="shared" si="5367"/>
        <v>0</v>
      </c>
      <c r="O24505">
        <f t="shared" si="5368"/>
        <v>0</v>
      </c>
      <c r="P24505">
        <f t="shared" si="5369"/>
        <v>0</v>
      </c>
      <c r="Q24505">
        <f t="shared" si="5364"/>
        <v>0.40625</v>
      </c>
      <c r="R24505">
        <f>Random!A24503</f>
        <v>0.20187228353155839</v>
      </c>
      <c r="T24505">
        <f t="shared" ca="1" si="5365"/>
        <v>-4.9929500933326293E-2</v>
      </c>
      <c r="U24505">
        <f t="shared" ca="1" si="5371"/>
        <v>0</v>
      </c>
      <c r="V24505">
        <f t="shared" ca="1" si="5366"/>
        <v>0</v>
      </c>
    </row>
    <row r="24506" spans="6:22" x14ac:dyDescent="0.25">
      <c r="F24506">
        <f t="shared" si="5361"/>
        <v>24503</v>
      </c>
      <c r="G24506">
        <f t="shared" si="5372"/>
        <v>6.1257500000000001E-3</v>
      </c>
      <c r="H24506">
        <f t="shared" si="5362"/>
        <v>0</v>
      </c>
      <c r="I24506">
        <f t="shared" si="5370"/>
        <v>0</v>
      </c>
      <c r="J24506">
        <f t="shared" si="5373"/>
        <v>0</v>
      </c>
      <c r="L24506">
        <f t="shared" si="5363"/>
        <v>20479.325124994073</v>
      </c>
      <c r="M24506">
        <f t="shared" si="5374"/>
        <v>5.1198312812485184E-3</v>
      </c>
      <c r="N24506">
        <f t="shared" si="5367"/>
        <v>0</v>
      </c>
      <c r="O24506">
        <f t="shared" si="5368"/>
        <v>0</v>
      </c>
      <c r="P24506">
        <f t="shared" si="5369"/>
        <v>0</v>
      </c>
      <c r="Q24506">
        <f t="shared" si="5364"/>
        <v>-0.5234375</v>
      </c>
      <c r="R24506">
        <f>Random!A24504</f>
        <v>-0.26307604650009941</v>
      </c>
      <c r="T24506">
        <f t="shared" ca="1" si="5365"/>
        <v>-2.6982355601620839E-2</v>
      </c>
      <c r="U24506">
        <f t="shared" ca="1" si="5371"/>
        <v>0</v>
      </c>
      <c r="V24506">
        <f t="shared" ca="1" si="5366"/>
        <v>0</v>
      </c>
    </row>
    <row r="24507" spans="6:22" x14ac:dyDescent="0.25">
      <c r="F24507">
        <f t="shared" si="5361"/>
        <v>24504</v>
      </c>
      <c r="G24507">
        <f t="shared" si="5372"/>
        <v>6.1260000000000004E-3</v>
      </c>
      <c r="H24507">
        <f t="shared" si="5362"/>
        <v>0</v>
      </c>
      <c r="I24507">
        <f t="shared" si="5370"/>
        <v>0</v>
      </c>
      <c r="J24507">
        <f t="shared" si="5373"/>
        <v>0</v>
      </c>
      <c r="L24507">
        <f t="shared" si="5363"/>
        <v>20480.325124994073</v>
      </c>
      <c r="M24507">
        <f t="shared" si="5374"/>
        <v>5.1200812812485187E-3</v>
      </c>
      <c r="N24507">
        <f t="shared" si="5367"/>
        <v>0</v>
      </c>
      <c r="O24507">
        <f t="shared" si="5368"/>
        <v>0</v>
      </c>
      <c r="P24507">
        <f t="shared" si="5369"/>
        <v>0</v>
      </c>
      <c r="Q24507">
        <f t="shared" si="5364"/>
        <v>0.984375</v>
      </c>
      <c r="R24507">
        <f>Random!A24505</f>
        <v>0.49334860293218996</v>
      </c>
      <c r="T24507">
        <f t="shared" ca="1" si="5365"/>
        <v>6.1622378716768896E-3</v>
      </c>
      <c r="U24507">
        <f t="shared" ca="1" si="5371"/>
        <v>0</v>
      </c>
      <c r="V24507">
        <f t="shared" ca="1" si="5366"/>
        <v>0</v>
      </c>
    </row>
    <row r="24508" spans="6:22" x14ac:dyDescent="0.25">
      <c r="F24508">
        <f t="shared" si="5361"/>
        <v>24505</v>
      </c>
      <c r="G24508">
        <f t="shared" si="5372"/>
        <v>6.1262499999999998E-3</v>
      </c>
      <c r="H24508">
        <f t="shared" si="5362"/>
        <v>0</v>
      </c>
      <c r="I24508">
        <f t="shared" si="5370"/>
        <v>0</v>
      </c>
      <c r="J24508">
        <f t="shared" si="5373"/>
        <v>0</v>
      </c>
      <c r="L24508">
        <f t="shared" si="5363"/>
        <v>20481.325124994073</v>
      </c>
      <c r="M24508">
        <f t="shared" si="5374"/>
        <v>5.1203312812485181E-3</v>
      </c>
      <c r="N24508">
        <f t="shared" si="5367"/>
        <v>0</v>
      </c>
      <c r="O24508">
        <f t="shared" si="5368"/>
        <v>0</v>
      </c>
      <c r="P24508">
        <f t="shared" si="5369"/>
        <v>0</v>
      </c>
      <c r="Q24508">
        <f t="shared" si="5364"/>
        <v>0.8046875</v>
      </c>
      <c r="R24508">
        <f>Random!A24506</f>
        <v>0.40297264120074217</v>
      </c>
      <c r="T24508">
        <f t="shared" ca="1" si="5365"/>
        <v>3.633902133180679E-2</v>
      </c>
      <c r="U24508">
        <f t="shared" ca="1" si="5371"/>
        <v>0</v>
      </c>
      <c r="V24508">
        <f t="shared" ca="1" si="5366"/>
        <v>0</v>
      </c>
    </row>
    <row r="24509" spans="6:22" x14ac:dyDescent="0.25">
      <c r="F24509">
        <f t="shared" si="5361"/>
        <v>24506</v>
      </c>
      <c r="G24509">
        <f t="shared" si="5372"/>
        <v>6.1265E-3</v>
      </c>
      <c r="H24509">
        <f t="shared" si="5362"/>
        <v>0</v>
      </c>
      <c r="I24509">
        <f t="shared" si="5370"/>
        <v>0</v>
      </c>
      <c r="J24509">
        <f t="shared" si="5373"/>
        <v>0</v>
      </c>
      <c r="L24509">
        <f t="shared" si="5363"/>
        <v>20482.325124994073</v>
      </c>
      <c r="M24509">
        <f t="shared" si="5374"/>
        <v>5.1205812812485183E-3</v>
      </c>
      <c r="N24509">
        <f t="shared" si="5367"/>
        <v>0</v>
      </c>
      <c r="O24509">
        <f t="shared" si="5368"/>
        <v>0</v>
      </c>
      <c r="P24509">
        <f t="shared" si="5369"/>
        <v>0</v>
      </c>
      <c r="Q24509">
        <f t="shared" si="5364"/>
        <v>-9.375E-2</v>
      </c>
      <c r="R24509">
        <f>Random!A24507</f>
        <v>-4.7413636144027937E-2</v>
      </c>
      <c r="T24509">
        <f t="shared" ca="1" si="5365"/>
        <v>5.3427306315509598E-2</v>
      </c>
      <c r="U24509">
        <f t="shared" ca="1" si="5371"/>
        <v>0</v>
      </c>
      <c r="V24509">
        <f t="shared" ca="1" si="5366"/>
        <v>0</v>
      </c>
    </row>
    <row r="24510" spans="6:22" x14ac:dyDescent="0.25">
      <c r="F24510">
        <f t="shared" ref="F24510:F24573" si="5375">F24509+1</f>
        <v>24507</v>
      </c>
      <c r="G24510">
        <f t="shared" si="5372"/>
        <v>6.1267500000000003E-3</v>
      </c>
      <c r="H24510">
        <f t="shared" ref="H24510:H24573" si="5376">IF(AND(0&lt;=F24510, F24510&lt;=$D$10),2*PI()*($D$8+$D$5*G24510/(2*$D$6))*G24510,0)</f>
        <v>0</v>
      </c>
      <c r="I24510">
        <f t="shared" si="5370"/>
        <v>0</v>
      </c>
      <c r="J24510">
        <f t="shared" si="5373"/>
        <v>0</v>
      </c>
      <c r="L24510">
        <f t="shared" ref="L24510:L24573" si="5377">L24509+1</f>
        <v>20483.325124994073</v>
      </c>
      <c r="M24510">
        <f t="shared" si="5374"/>
        <v>5.1208312812485186E-3</v>
      </c>
      <c r="N24510">
        <f t="shared" si="5367"/>
        <v>0</v>
      </c>
      <c r="O24510">
        <f t="shared" si="5368"/>
        <v>0</v>
      </c>
      <c r="P24510">
        <f t="shared" si="5369"/>
        <v>0</v>
      </c>
      <c r="Q24510">
        <f t="shared" ref="Q24510:Q24573" si="5378">ROUND((O24510+$D$13*R24510)*$D$3,0)/($D$3)</f>
        <v>0.390625</v>
      </c>
      <c r="R24510">
        <f>Random!A24508</f>
        <v>0.19660806666950947</v>
      </c>
      <c r="T24510">
        <f t="shared" ref="T24510:T24573" ca="1" si="5379">IF(F24510&lt;$D$10,0,IFERROR(CORREL(OFFSET($J$3,0,0,$D$10,1),OFFSET($Q$3,F24510-$D$10,0,$D$10,1)),0))</f>
        <v>5.3268669149058361E-2</v>
      </c>
      <c r="U24510">
        <f t="shared" ca="1" si="5371"/>
        <v>0</v>
      </c>
      <c r="V24510">
        <f t="shared" ref="V24510:V24573" ca="1" si="5380">U24510*G24510</f>
        <v>0</v>
      </c>
    </row>
    <row r="24511" spans="6:22" x14ac:dyDescent="0.25">
      <c r="F24511">
        <f t="shared" si="5375"/>
        <v>24508</v>
      </c>
      <c r="G24511">
        <f t="shared" si="5372"/>
        <v>6.1269999999999996E-3</v>
      </c>
      <c r="H24511">
        <f t="shared" si="5376"/>
        <v>0</v>
      </c>
      <c r="I24511">
        <f t="shared" si="5370"/>
        <v>0</v>
      </c>
      <c r="J24511">
        <f t="shared" si="5373"/>
        <v>0</v>
      </c>
      <c r="L24511">
        <f t="shared" si="5377"/>
        <v>20484.325124994073</v>
      </c>
      <c r="M24511">
        <f t="shared" si="5374"/>
        <v>5.1210812812485179E-3</v>
      </c>
      <c r="N24511">
        <f t="shared" si="5367"/>
        <v>0</v>
      </c>
      <c r="O24511">
        <f t="shared" si="5368"/>
        <v>0</v>
      </c>
      <c r="P24511">
        <f t="shared" si="5369"/>
        <v>0</v>
      </c>
      <c r="Q24511">
        <f t="shared" si="5378"/>
        <v>0.96875</v>
      </c>
      <c r="R24511">
        <f>Random!A24509</f>
        <v>0.48416230911137359</v>
      </c>
      <c r="T24511">
        <f t="shared" ca="1" si="5379"/>
        <v>3.5597490047600704E-2</v>
      </c>
      <c r="U24511">
        <f t="shared" ca="1" si="5371"/>
        <v>0</v>
      </c>
      <c r="V24511">
        <f t="shared" ca="1" si="5380"/>
        <v>0</v>
      </c>
    </row>
    <row r="24512" spans="6:22" x14ac:dyDescent="0.25">
      <c r="F24512">
        <f t="shared" si="5375"/>
        <v>24509</v>
      </c>
      <c r="G24512">
        <f t="shared" si="5372"/>
        <v>6.1272499999999999E-3</v>
      </c>
      <c r="H24512">
        <f t="shared" si="5376"/>
        <v>0</v>
      </c>
      <c r="I24512">
        <f t="shared" si="5370"/>
        <v>0</v>
      </c>
      <c r="J24512">
        <f t="shared" si="5373"/>
        <v>0</v>
      </c>
      <c r="L24512">
        <f t="shared" si="5377"/>
        <v>20485.325124994073</v>
      </c>
      <c r="M24512">
        <f t="shared" si="5374"/>
        <v>5.1213312812485182E-3</v>
      </c>
      <c r="N24512">
        <f t="shared" si="5367"/>
        <v>0</v>
      </c>
      <c r="O24512">
        <f t="shared" si="5368"/>
        <v>0</v>
      </c>
      <c r="P24512">
        <f t="shared" si="5369"/>
        <v>0</v>
      </c>
      <c r="Q24512">
        <f t="shared" si="5378"/>
        <v>0.1484375</v>
      </c>
      <c r="R24512">
        <f>Random!A24510</f>
        <v>7.6059259034458093E-2</v>
      </c>
      <c r="T24512">
        <f t="shared" ca="1" si="5379"/>
        <v>4.8497963478922193E-3</v>
      </c>
      <c r="U24512">
        <f t="shared" ca="1" si="5371"/>
        <v>0</v>
      </c>
      <c r="V24512">
        <f t="shared" ca="1" si="5380"/>
        <v>0</v>
      </c>
    </row>
    <row r="24513" spans="6:22" x14ac:dyDescent="0.25">
      <c r="F24513">
        <f t="shared" si="5375"/>
        <v>24510</v>
      </c>
      <c r="G24513">
        <f t="shared" si="5372"/>
        <v>6.1275000000000001E-3</v>
      </c>
      <c r="H24513">
        <f t="shared" si="5376"/>
        <v>0</v>
      </c>
      <c r="I24513">
        <f t="shared" si="5370"/>
        <v>0</v>
      </c>
      <c r="J24513">
        <f t="shared" si="5373"/>
        <v>0</v>
      </c>
      <c r="L24513">
        <f t="shared" si="5377"/>
        <v>20486.325124994073</v>
      </c>
      <c r="M24513">
        <f t="shared" si="5374"/>
        <v>5.1215812812485184E-3</v>
      </c>
      <c r="N24513">
        <f t="shared" si="5367"/>
        <v>0</v>
      </c>
      <c r="O24513">
        <f t="shared" si="5368"/>
        <v>0</v>
      </c>
      <c r="P24513">
        <f t="shared" si="5369"/>
        <v>0</v>
      </c>
      <c r="Q24513">
        <f t="shared" si="5378"/>
        <v>0.6015625</v>
      </c>
      <c r="R24513">
        <f>Random!A24511</f>
        <v>0.30081177709861862</v>
      </c>
      <c r="T24513">
        <f t="shared" ca="1" si="5379"/>
        <v>-2.7450944767180404E-2</v>
      </c>
      <c r="U24513">
        <f t="shared" ca="1" si="5371"/>
        <v>0</v>
      </c>
      <c r="V24513">
        <f t="shared" ca="1" si="5380"/>
        <v>0</v>
      </c>
    </row>
    <row r="24514" spans="6:22" x14ac:dyDescent="0.25">
      <c r="F24514">
        <f t="shared" si="5375"/>
        <v>24511</v>
      </c>
      <c r="G24514">
        <f t="shared" si="5372"/>
        <v>6.1277500000000004E-3</v>
      </c>
      <c r="H24514">
        <f t="shared" si="5376"/>
        <v>0</v>
      </c>
      <c r="I24514">
        <f t="shared" si="5370"/>
        <v>0</v>
      </c>
      <c r="J24514">
        <f t="shared" si="5373"/>
        <v>0</v>
      </c>
      <c r="L24514">
        <f t="shared" si="5377"/>
        <v>20487.325124994073</v>
      </c>
      <c r="M24514">
        <f t="shared" si="5374"/>
        <v>5.1218312812485187E-3</v>
      </c>
      <c r="N24514">
        <f t="shared" si="5367"/>
        <v>0</v>
      </c>
      <c r="O24514">
        <f t="shared" si="5368"/>
        <v>0</v>
      </c>
      <c r="P24514">
        <f t="shared" si="5369"/>
        <v>0</v>
      </c>
      <c r="Q24514">
        <f t="shared" si="5378"/>
        <v>-0.921875</v>
      </c>
      <c r="R24514">
        <f>Random!A24512</f>
        <v>-0.45929922006577162</v>
      </c>
      <c r="T24514">
        <f t="shared" ca="1" si="5379"/>
        <v>-5.1082635874164395E-2</v>
      </c>
      <c r="U24514">
        <f t="shared" ca="1" si="5371"/>
        <v>0</v>
      </c>
      <c r="V24514">
        <f t="shared" ca="1" si="5380"/>
        <v>0</v>
      </c>
    </row>
    <row r="24515" spans="6:22" x14ac:dyDescent="0.25">
      <c r="F24515">
        <f t="shared" si="5375"/>
        <v>24512</v>
      </c>
      <c r="G24515">
        <f t="shared" si="5372"/>
        <v>6.1279999999999998E-3</v>
      </c>
      <c r="H24515">
        <f t="shared" si="5376"/>
        <v>0</v>
      </c>
      <c r="I24515">
        <f t="shared" si="5370"/>
        <v>0</v>
      </c>
      <c r="J24515">
        <f t="shared" si="5373"/>
        <v>0</v>
      </c>
      <c r="L24515">
        <f t="shared" si="5377"/>
        <v>20488.325124994073</v>
      </c>
      <c r="M24515">
        <f t="shared" si="5374"/>
        <v>5.1220812812485181E-3</v>
      </c>
      <c r="N24515">
        <f t="shared" si="5367"/>
        <v>0</v>
      </c>
      <c r="O24515">
        <f t="shared" si="5368"/>
        <v>0</v>
      </c>
      <c r="P24515">
        <f t="shared" si="5369"/>
        <v>0</v>
      </c>
      <c r="Q24515">
        <f t="shared" si="5378"/>
        <v>-0.4453125</v>
      </c>
      <c r="R24515">
        <f>Random!A24513</f>
        <v>-0.223043322141809</v>
      </c>
      <c r="T24515">
        <f t="shared" ca="1" si="5379"/>
        <v>-5.5820547087550992E-2</v>
      </c>
      <c r="U24515">
        <f t="shared" ca="1" si="5371"/>
        <v>0</v>
      </c>
      <c r="V24515">
        <f t="shared" ca="1" si="5380"/>
        <v>0</v>
      </c>
    </row>
    <row r="24516" spans="6:22" x14ac:dyDescent="0.25">
      <c r="F24516">
        <f t="shared" si="5375"/>
        <v>24513</v>
      </c>
      <c r="G24516">
        <f t="shared" si="5372"/>
        <v>6.12825E-3</v>
      </c>
      <c r="H24516">
        <f t="shared" si="5376"/>
        <v>0</v>
      </c>
      <c r="I24516">
        <f t="shared" si="5370"/>
        <v>0</v>
      </c>
      <c r="J24516">
        <f t="shared" si="5373"/>
        <v>0</v>
      </c>
      <c r="L24516">
        <f t="shared" si="5377"/>
        <v>20489.325124994073</v>
      </c>
      <c r="M24516">
        <f t="shared" si="5374"/>
        <v>5.1223312812485183E-3</v>
      </c>
      <c r="N24516">
        <f t="shared" ref="N24516:N24579" si="5381">IF(AND(0&lt;=M24516,M24516&lt;=$D$6),2*PI()*($D$8+$D$5*M24516/(2*$D$6))*M24516,0)</f>
        <v>0</v>
      </c>
      <c r="O24516">
        <f t="shared" ref="O24516:O24579" si="5382">SIN(N24516)</f>
        <v>0</v>
      </c>
      <c r="P24516">
        <f t="shared" ref="P24516:P24579" si="5383">ROUND(O24516*$D$3,0)/($D$3)</f>
        <v>0</v>
      </c>
      <c r="Q24516">
        <f t="shared" si="5378"/>
        <v>0.703125</v>
      </c>
      <c r="R24516">
        <f>Random!A24514</f>
        <v>0.35257367378716165</v>
      </c>
      <c r="T24516">
        <f t="shared" ca="1" si="5379"/>
        <v>-4.152667929051717E-2</v>
      </c>
      <c r="U24516">
        <f t="shared" ca="1" si="5371"/>
        <v>0</v>
      </c>
      <c r="V24516">
        <f t="shared" ca="1" si="5380"/>
        <v>0</v>
      </c>
    </row>
    <row r="24517" spans="6:22" x14ac:dyDescent="0.25">
      <c r="F24517">
        <f t="shared" si="5375"/>
        <v>24514</v>
      </c>
      <c r="G24517">
        <f t="shared" si="5372"/>
        <v>6.1285000000000003E-3</v>
      </c>
      <c r="H24517">
        <f t="shared" si="5376"/>
        <v>0</v>
      </c>
      <c r="I24517">
        <f t="shared" ref="I24517:I24580" si="5384">SIN(H24517)</f>
        <v>0</v>
      </c>
      <c r="J24517">
        <f t="shared" si="5373"/>
        <v>0</v>
      </c>
      <c r="L24517">
        <f t="shared" si="5377"/>
        <v>20490.325124994073</v>
      </c>
      <c r="M24517">
        <f t="shared" si="5374"/>
        <v>5.1225812812485186E-3</v>
      </c>
      <c r="N24517">
        <f t="shared" si="5381"/>
        <v>0</v>
      </c>
      <c r="O24517">
        <f t="shared" si="5382"/>
        <v>0</v>
      </c>
      <c r="P24517">
        <f t="shared" si="5383"/>
        <v>0</v>
      </c>
      <c r="Q24517">
        <f t="shared" si="5378"/>
        <v>0.625</v>
      </c>
      <c r="R24517">
        <f>Random!A24515</f>
        <v>0.3142799349278228</v>
      </c>
      <c r="T24517">
        <f t="shared" ca="1" si="5379"/>
        <v>-1.2566687755544296E-2</v>
      </c>
      <c r="U24517">
        <f t="shared" ca="1" si="5371"/>
        <v>0</v>
      </c>
      <c r="V24517">
        <f t="shared" ca="1" si="5380"/>
        <v>0</v>
      </c>
    </row>
    <row r="24518" spans="6:22" x14ac:dyDescent="0.25">
      <c r="F24518">
        <f t="shared" si="5375"/>
        <v>24515</v>
      </c>
      <c r="G24518">
        <f t="shared" si="5372"/>
        <v>6.1287499999999996E-3</v>
      </c>
      <c r="H24518">
        <f t="shared" si="5376"/>
        <v>0</v>
      </c>
      <c r="I24518">
        <f t="shared" si="5384"/>
        <v>0</v>
      </c>
      <c r="J24518">
        <f t="shared" si="5373"/>
        <v>0</v>
      </c>
      <c r="L24518">
        <f t="shared" si="5377"/>
        <v>20491.325124994073</v>
      </c>
      <c r="M24518">
        <f t="shared" si="5374"/>
        <v>5.122831281248518E-3</v>
      </c>
      <c r="N24518">
        <f t="shared" si="5381"/>
        <v>0</v>
      </c>
      <c r="O24518">
        <f t="shared" si="5382"/>
        <v>0</v>
      </c>
      <c r="P24518">
        <f t="shared" si="5383"/>
        <v>0</v>
      </c>
      <c r="Q24518">
        <f t="shared" si="5378"/>
        <v>-0.953125</v>
      </c>
      <c r="R24518">
        <f>Random!A24516</f>
        <v>-0.47714332037649199</v>
      </c>
      <c r="T24518">
        <f t="shared" ca="1" si="5379"/>
        <v>1.8945345778417687E-2</v>
      </c>
      <c r="U24518">
        <f t="shared" ca="1" si="5371"/>
        <v>0</v>
      </c>
      <c r="V24518">
        <f t="shared" ca="1" si="5380"/>
        <v>0</v>
      </c>
    </row>
    <row r="24519" spans="6:22" x14ac:dyDescent="0.25">
      <c r="F24519">
        <f t="shared" si="5375"/>
        <v>24516</v>
      </c>
      <c r="G24519">
        <f t="shared" si="5372"/>
        <v>6.1289999999999999E-3</v>
      </c>
      <c r="H24519">
        <f t="shared" si="5376"/>
        <v>0</v>
      </c>
      <c r="I24519">
        <f t="shared" si="5384"/>
        <v>0</v>
      </c>
      <c r="J24519">
        <f t="shared" si="5373"/>
        <v>0</v>
      </c>
      <c r="L24519">
        <f t="shared" si="5377"/>
        <v>20492.325124994073</v>
      </c>
      <c r="M24519">
        <f t="shared" si="5374"/>
        <v>5.1230812812485182E-3</v>
      </c>
      <c r="N24519">
        <f t="shared" si="5381"/>
        <v>0</v>
      </c>
      <c r="O24519">
        <f t="shared" si="5382"/>
        <v>0</v>
      </c>
      <c r="P24519">
        <f t="shared" si="5383"/>
        <v>0</v>
      </c>
      <c r="Q24519">
        <f t="shared" si="5378"/>
        <v>0.9375</v>
      </c>
      <c r="R24519">
        <f>Random!A24517</f>
        <v>0.47049438651183983</v>
      </c>
      <c r="T24519">
        <f t="shared" ca="1" si="5379"/>
        <v>4.5548333255578118E-2</v>
      </c>
      <c r="U24519">
        <f t="shared" ca="1" si="5371"/>
        <v>0</v>
      </c>
      <c r="V24519">
        <f t="shared" ca="1" si="5380"/>
        <v>0</v>
      </c>
    </row>
    <row r="24520" spans="6:22" x14ac:dyDescent="0.25">
      <c r="F24520">
        <f t="shared" si="5375"/>
        <v>24517</v>
      </c>
      <c r="G24520">
        <f t="shared" si="5372"/>
        <v>6.1292500000000001E-3</v>
      </c>
      <c r="H24520">
        <f t="shared" si="5376"/>
        <v>0</v>
      </c>
      <c r="I24520">
        <f t="shared" si="5384"/>
        <v>0</v>
      </c>
      <c r="J24520">
        <f t="shared" si="5373"/>
        <v>0</v>
      </c>
      <c r="L24520">
        <f t="shared" si="5377"/>
        <v>20493.325124994073</v>
      </c>
      <c r="M24520">
        <f t="shared" si="5374"/>
        <v>5.1233312812485185E-3</v>
      </c>
      <c r="N24520">
        <f t="shared" si="5381"/>
        <v>0</v>
      </c>
      <c r="O24520">
        <f t="shared" si="5382"/>
        <v>0</v>
      </c>
      <c r="P24520">
        <f t="shared" si="5383"/>
        <v>0</v>
      </c>
      <c r="Q24520">
        <f t="shared" si="5378"/>
        <v>1.5625E-2</v>
      </c>
      <c r="R24520">
        <f>Random!A24518</f>
        <v>9.4038504632720787E-3</v>
      </c>
      <c r="T24520">
        <f t="shared" ca="1" si="5379"/>
        <v>5.7003808281013132E-2</v>
      </c>
      <c r="U24520">
        <f t="shared" ca="1" si="5371"/>
        <v>0</v>
      </c>
      <c r="V24520">
        <f t="shared" ca="1" si="5380"/>
        <v>0</v>
      </c>
    </row>
    <row r="24521" spans="6:22" x14ac:dyDescent="0.25">
      <c r="F24521">
        <f t="shared" si="5375"/>
        <v>24518</v>
      </c>
      <c r="G24521">
        <f t="shared" si="5372"/>
        <v>6.1295000000000004E-3</v>
      </c>
      <c r="H24521">
        <f t="shared" si="5376"/>
        <v>0</v>
      </c>
      <c r="I24521">
        <f t="shared" si="5384"/>
        <v>0</v>
      </c>
      <c r="J24521">
        <f t="shared" si="5373"/>
        <v>0</v>
      </c>
      <c r="L24521">
        <f t="shared" si="5377"/>
        <v>20494.325124994073</v>
      </c>
      <c r="M24521">
        <f t="shared" si="5374"/>
        <v>5.1235812812485187E-3</v>
      </c>
      <c r="N24521">
        <f t="shared" si="5381"/>
        <v>0</v>
      </c>
      <c r="O24521">
        <f t="shared" si="5382"/>
        <v>0</v>
      </c>
      <c r="P24521">
        <f t="shared" si="5383"/>
        <v>0</v>
      </c>
      <c r="Q24521">
        <f t="shared" si="5378"/>
        <v>-0.15625</v>
      </c>
      <c r="R24521">
        <f>Random!A24519</f>
        <v>-7.8887065385572774E-2</v>
      </c>
      <c r="T24521">
        <f t="shared" ca="1" si="5379"/>
        <v>4.8684363578583426E-2</v>
      </c>
      <c r="U24521">
        <f t="shared" ca="1" si="5371"/>
        <v>0</v>
      </c>
      <c r="V24521">
        <f t="shared" ca="1" si="5380"/>
        <v>0</v>
      </c>
    </row>
    <row r="24522" spans="6:22" x14ac:dyDescent="0.25">
      <c r="F24522">
        <f t="shared" si="5375"/>
        <v>24519</v>
      </c>
      <c r="G24522">
        <f t="shared" si="5372"/>
        <v>6.1297499999999998E-3</v>
      </c>
      <c r="H24522">
        <f t="shared" si="5376"/>
        <v>0</v>
      </c>
      <c r="I24522">
        <f t="shared" si="5384"/>
        <v>0</v>
      </c>
      <c r="J24522">
        <f t="shared" si="5373"/>
        <v>0</v>
      </c>
      <c r="L24522">
        <f t="shared" si="5377"/>
        <v>20495.325124994073</v>
      </c>
      <c r="M24522">
        <f t="shared" si="5374"/>
        <v>5.1238312812485181E-3</v>
      </c>
      <c r="N24522">
        <f t="shared" si="5381"/>
        <v>0</v>
      </c>
      <c r="O24522">
        <f t="shared" si="5382"/>
        <v>0</v>
      </c>
      <c r="P24522">
        <f t="shared" si="5383"/>
        <v>0</v>
      </c>
      <c r="Q24522">
        <f t="shared" si="5378"/>
        <v>-0.1796875</v>
      </c>
      <c r="R24522">
        <f>Random!A24520</f>
        <v>-9.0228000926216079E-2</v>
      </c>
      <c r="T24522">
        <f t="shared" ca="1" si="5379"/>
        <v>2.3521060132762787E-2</v>
      </c>
      <c r="U24522">
        <f t="shared" ca="1" si="5371"/>
        <v>0</v>
      </c>
      <c r="V24522">
        <f t="shared" ca="1" si="5380"/>
        <v>0</v>
      </c>
    </row>
    <row r="24523" spans="6:22" x14ac:dyDescent="0.25">
      <c r="F24523">
        <f t="shared" si="5375"/>
        <v>24520</v>
      </c>
      <c r="G24523">
        <f t="shared" si="5372"/>
        <v>6.13E-3</v>
      </c>
      <c r="H24523">
        <f t="shared" si="5376"/>
        <v>0</v>
      </c>
      <c r="I24523">
        <f t="shared" si="5384"/>
        <v>0</v>
      </c>
      <c r="J24523">
        <f t="shared" si="5373"/>
        <v>0</v>
      </c>
      <c r="L24523">
        <f t="shared" si="5377"/>
        <v>20496.325124994073</v>
      </c>
      <c r="M24523">
        <f t="shared" si="5374"/>
        <v>5.1240812812485183E-3</v>
      </c>
      <c r="N24523">
        <f t="shared" si="5381"/>
        <v>0</v>
      </c>
      <c r="O24523">
        <f t="shared" si="5382"/>
        <v>0</v>
      </c>
      <c r="P24523">
        <f t="shared" si="5383"/>
        <v>0</v>
      </c>
      <c r="Q24523">
        <f t="shared" si="5378"/>
        <v>0.75</v>
      </c>
      <c r="R24523">
        <f>Random!A24521</f>
        <v>0.37670739456240721</v>
      </c>
      <c r="T24523">
        <f t="shared" ca="1" si="5379"/>
        <v>-8.4770165231826296E-3</v>
      </c>
      <c r="U24523">
        <f t="shared" ca="1" si="5371"/>
        <v>0</v>
      </c>
      <c r="V24523">
        <f t="shared" ca="1" si="5380"/>
        <v>0</v>
      </c>
    </row>
    <row r="24524" spans="6:22" x14ac:dyDescent="0.25">
      <c r="F24524">
        <f t="shared" si="5375"/>
        <v>24521</v>
      </c>
      <c r="G24524">
        <f t="shared" si="5372"/>
        <v>6.1302500000000003E-3</v>
      </c>
      <c r="H24524">
        <f t="shared" si="5376"/>
        <v>0</v>
      </c>
      <c r="I24524">
        <f t="shared" si="5384"/>
        <v>0</v>
      </c>
      <c r="J24524">
        <f t="shared" si="5373"/>
        <v>0</v>
      </c>
      <c r="L24524">
        <f t="shared" si="5377"/>
        <v>20497.325124994073</v>
      </c>
      <c r="M24524">
        <f t="shared" si="5374"/>
        <v>5.1243312812485186E-3</v>
      </c>
      <c r="N24524">
        <f t="shared" si="5381"/>
        <v>0</v>
      </c>
      <c r="O24524">
        <f t="shared" si="5382"/>
        <v>0</v>
      </c>
      <c r="P24524">
        <f t="shared" si="5383"/>
        <v>0</v>
      </c>
      <c r="Q24524">
        <f t="shared" si="5378"/>
        <v>-0.515625</v>
      </c>
      <c r="R24524">
        <f>Random!A24522</f>
        <v>-0.25868304376757711</v>
      </c>
      <c r="T24524">
        <f t="shared" ca="1" si="5379"/>
        <v>-3.9531003790065147E-2</v>
      </c>
      <c r="U24524">
        <f t="shared" ca="1" si="5371"/>
        <v>0</v>
      </c>
      <c r="V24524">
        <f t="shared" ca="1" si="5380"/>
        <v>0</v>
      </c>
    </row>
    <row r="24525" spans="6:22" x14ac:dyDescent="0.25">
      <c r="F24525">
        <f t="shared" si="5375"/>
        <v>24522</v>
      </c>
      <c r="G24525">
        <f t="shared" si="5372"/>
        <v>6.1304999999999997E-3</v>
      </c>
      <c r="H24525">
        <f t="shared" si="5376"/>
        <v>0</v>
      </c>
      <c r="I24525">
        <f t="shared" si="5384"/>
        <v>0</v>
      </c>
      <c r="J24525">
        <f t="shared" si="5373"/>
        <v>0</v>
      </c>
      <c r="L24525">
        <f t="shared" si="5377"/>
        <v>20498.325124994073</v>
      </c>
      <c r="M24525">
        <f t="shared" si="5374"/>
        <v>5.124581281248518E-3</v>
      </c>
      <c r="N24525">
        <f t="shared" si="5381"/>
        <v>0</v>
      </c>
      <c r="O24525">
        <f t="shared" si="5382"/>
        <v>0</v>
      </c>
      <c r="P24525">
        <f t="shared" si="5383"/>
        <v>0</v>
      </c>
      <c r="Q24525">
        <f t="shared" si="5378"/>
        <v>7.8125E-2</v>
      </c>
      <c r="R24525">
        <f>Random!A24523</f>
        <v>3.8660657911112284E-2</v>
      </c>
      <c r="T24525">
        <f t="shared" ca="1" si="5379"/>
        <v>-5.6277084798195057E-2</v>
      </c>
      <c r="U24525">
        <f t="shared" ca="1" si="5371"/>
        <v>0</v>
      </c>
      <c r="V24525">
        <f t="shared" ca="1" si="5380"/>
        <v>0</v>
      </c>
    </row>
    <row r="24526" spans="6:22" x14ac:dyDescent="0.25">
      <c r="F24526">
        <f t="shared" si="5375"/>
        <v>24523</v>
      </c>
      <c r="G24526">
        <f t="shared" si="5372"/>
        <v>6.1307499999999999E-3</v>
      </c>
      <c r="H24526">
        <f t="shared" si="5376"/>
        <v>0</v>
      </c>
      <c r="I24526">
        <f t="shared" si="5384"/>
        <v>0</v>
      </c>
      <c r="J24526">
        <f t="shared" si="5373"/>
        <v>0</v>
      </c>
      <c r="L24526">
        <f t="shared" si="5377"/>
        <v>20499.325124994073</v>
      </c>
      <c r="M24526">
        <f t="shared" si="5374"/>
        <v>5.1248312812485182E-3</v>
      </c>
      <c r="N24526">
        <f t="shared" si="5381"/>
        <v>0</v>
      </c>
      <c r="O24526">
        <f t="shared" si="5382"/>
        <v>0</v>
      </c>
      <c r="P24526">
        <f t="shared" si="5383"/>
        <v>0</v>
      </c>
      <c r="Q24526">
        <f t="shared" si="5378"/>
        <v>-0.296875</v>
      </c>
      <c r="R24526">
        <f>Random!A24524</f>
        <v>-0.14820313676792529</v>
      </c>
      <c r="T24526">
        <f t="shared" ca="1" si="5379"/>
        <v>-5.5179033457351832E-2</v>
      </c>
      <c r="U24526">
        <f t="shared" ca="1" si="5371"/>
        <v>0</v>
      </c>
      <c r="V24526">
        <f t="shared" ca="1" si="5380"/>
        <v>0</v>
      </c>
    </row>
    <row r="24527" spans="6:22" x14ac:dyDescent="0.25">
      <c r="F24527">
        <f t="shared" si="5375"/>
        <v>24524</v>
      </c>
      <c r="G24527">
        <f t="shared" si="5372"/>
        <v>6.1310000000000002E-3</v>
      </c>
      <c r="H24527">
        <f t="shared" si="5376"/>
        <v>0</v>
      </c>
      <c r="I24527">
        <f t="shared" si="5384"/>
        <v>0</v>
      </c>
      <c r="J24527">
        <f t="shared" si="5373"/>
        <v>0</v>
      </c>
      <c r="L24527">
        <f t="shared" si="5377"/>
        <v>20500.325124994073</v>
      </c>
      <c r="M24527">
        <f t="shared" si="5374"/>
        <v>5.1250812812485185E-3</v>
      </c>
      <c r="N24527">
        <f t="shared" si="5381"/>
        <v>0</v>
      </c>
      <c r="O24527">
        <f t="shared" si="5382"/>
        <v>0</v>
      </c>
      <c r="P24527">
        <f t="shared" si="5383"/>
        <v>0</v>
      </c>
      <c r="Q24527">
        <f t="shared" si="5378"/>
        <v>0.7734375</v>
      </c>
      <c r="R24527">
        <f>Random!A24525</f>
        <v>0.38639111766467893</v>
      </c>
      <c r="T24527">
        <f t="shared" ca="1" si="5379"/>
        <v>-3.4261612909204417E-2</v>
      </c>
      <c r="U24527">
        <f t="shared" ca="1" si="5371"/>
        <v>0</v>
      </c>
      <c r="V24527">
        <f t="shared" ca="1" si="5380"/>
        <v>0</v>
      </c>
    </row>
    <row r="24528" spans="6:22" x14ac:dyDescent="0.25">
      <c r="F24528">
        <f t="shared" si="5375"/>
        <v>24525</v>
      </c>
      <c r="G24528">
        <f t="shared" si="5372"/>
        <v>6.1312500000000004E-3</v>
      </c>
      <c r="H24528">
        <f t="shared" si="5376"/>
        <v>0</v>
      </c>
      <c r="I24528">
        <f t="shared" si="5384"/>
        <v>0</v>
      </c>
      <c r="J24528">
        <f t="shared" si="5373"/>
        <v>0</v>
      </c>
      <c r="L24528">
        <f t="shared" si="5377"/>
        <v>20501.325124994073</v>
      </c>
      <c r="M24528">
        <f t="shared" si="5374"/>
        <v>5.1253312812485179E-3</v>
      </c>
      <c r="N24528">
        <f t="shared" si="5381"/>
        <v>0</v>
      </c>
      <c r="O24528">
        <f t="shared" si="5382"/>
        <v>0</v>
      </c>
      <c r="P24528">
        <f t="shared" si="5383"/>
        <v>0</v>
      </c>
      <c r="Q24528">
        <f t="shared" si="5378"/>
        <v>-0.421875</v>
      </c>
      <c r="R24528">
        <f>Random!A24526</f>
        <v>-0.21288223358415082</v>
      </c>
      <c r="T24528">
        <f t="shared" ca="1" si="5379"/>
        <v>-2.9225858532818455E-3</v>
      </c>
      <c r="U24528">
        <f t="shared" ca="1" si="5371"/>
        <v>0</v>
      </c>
      <c r="V24528">
        <f t="shared" ca="1" si="5380"/>
        <v>0</v>
      </c>
    </row>
    <row r="24529" spans="6:22" x14ac:dyDescent="0.25">
      <c r="F24529">
        <f t="shared" si="5375"/>
        <v>24526</v>
      </c>
      <c r="G24529">
        <f t="shared" si="5372"/>
        <v>6.1314999999999998E-3</v>
      </c>
      <c r="H24529">
        <f t="shared" si="5376"/>
        <v>0</v>
      </c>
      <c r="I24529">
        <f t="shared" si="5384"/>
        <v>0</v>
      </c>
      <c r="J24529">
        <f t="shared" si="5373"/>
        <v>0</v>
      </c>
      <c r="L24529">
        <f t="shared" si="5377"/>
        <v>20502.325124994073</v>
      </c>
      <c r="M24529">
        <f t="shared" si="5374"/>
        <v>5.1255812812485181E-3</v>
      </c>
      <c r="N24529">
        <f t="shared" si="5381"/>
        <v>0</v>
      </c>
      <c r="O24529">
        <f t="shared" si="5382"/>
        <v>0</v>
      </c>
      <c r="P24529">
        <f t="shared" si="5383"/>
        <v>0</v>
      </c>
      <c r="Q24529">
        <f t="shared" si="5378"/>
        <v>0.1875</v>
      </c>
      <c r="R24529">
        <f>Random!A24527</f>
        <v>9.4336593701289106E-2</v>
      </c>
      <c r="T24529">
        <f t="shared" ca="1" si="5379"/>
        <v>2.9266366743156639E-2</v>
      </c>
      <c r="U24529">
        <f t="shared" ca="1" si="5371"/>
        <v>0</v>
      </c>
      <c r="V24529">
        <f t="shared" ca="1" si="5380"/>
        <v>0</v>
      </c>
    </row>
    <row r="24530" spans="6:22" x14ac:dyDescent="0.25">
      <c r="F24530">
        <f t="shared" si="5375"/>
        <v>24527</v>
      </c>
      <c r="G24530">
        <f t="shared" si="5372"/>
        <v>6.13175E-3</v>
      </c>
      <c r="H24530">
        <f t="shared" si="5376"/>
        <v>0</v>
      </c>
      <c r="I24530">
        <f t="shared" si="5384"/>
        <v>0</v>
      </c>
      <c r="J24530">
        <f t="shared" si="5373"/>
        <v>0</v>
      </c>
      <c r="L24530">
        <f t="shared" si="5377"/>
        <v>20503.325124994073</v>
      </c>
      <c r="M24530">
        <f t="shared" si="5374"/>
        <v>5.1258312812485184E-3</v>
      </c>
      <c r="N24530">
        <f t="shared" si="5381"/>
        <v>0</v>
      </c>
      <c r="O24530">
        <f t="shared" si="5382"/>
        <v>0</v>
      </c>
      <c r="P24530">
        <f t="shared" si="5383"/>
        <v>0</v>
      </c>
      <c r="Q24530">
        <f t="shared" si="5378"/>
        <v>-0.4140625</v>
      </c>
      <c r="R24530">
        <f>Random!A24528</f>
        <v>-0.20628050265291631</v>
      </c>
      <c r="T24530">
        <f t="shared" ca="1" si="5379"/>
        <v>5.0690846123189977E-2</v>
      </c>
      <c r="U24530">
        <f t="shared" ca="1" si="5371"/>
        <v>0</v>
      </c>
      <c r="V24530">
        <f t="shared" ca="1" si="5380"/>
        <v>0</v>
      </c>
    </row>
    <row r="24531" spans="6:22" x14ac:dyDescent="0.25">
      <c r="F24531">
        <f t="shared" si="5375"/>
        <v>24528</v>
      </c>
      <c r="G24531">
        <f t="shared" si="5372"/>
        <v>6.1320000000000003E-3</v>
      </c>
      <c r="H24531">
        <f t="shared" si="5376"/>
        <v>0</v>
      </c>
      <c r="I24531">
        <f t="shared" si="5384"/>
        <v>0</v>
      </c>
      <c r="J24531">
        <f t="shared" si="5373"/>
        <v>0</v>
      </c>
      <c r="L24531">
        <f t="shared" si="5377"/>
        <v>20504.325124994073</v>
      </c>
      <c r="M24531">
        <f t="shared" si="5374"/>
        <v>5.1260812812485186E-3</v>
      </c>
      <c r="N24531">
        <f t="shared" si="5381"/>
        <v>0</v>
      </c>
      <c r="O24531">
        <f t="shared" si="5382"/>
        <v>0</v>
      </c>
      <c r="P24531">
        <f t="shared" si="5383"/>
        <v>0</v>
      </c>
      <c r="Q24531">
        <f t="shared" si="5378"/>
        <v>1.5625E-2</v>
      </c>
      <c r="R24531">
        <f>Random!A24529</f>
        <v>6.685878184259364E-3</v>
      </c>
      <c r="T24531">
        <f t="shared" ca="1" si="5379"/>
        <v>5.6238830228452059E-2</v>
      </c>
      <c r="U24531">
        <f t="shared" ref="U24531:U24594" ca="1" si="5385">IF(T24531&gt;$D$14,T24531,0)</f>
        <v>0</v>
      </c>
      <c r="V24531">
        <f t="shared" ca="1" si="5380"/>
        <v>0</v>
      </c>
    </row>
    <row r="24532" spans="6:22" x14ac:dyDescent="0.25">
      <c r="F24532">
        <f t="shared" si="5375"/>
        <v>24529</v>
      </c>
      <c r="G24532">
        <f t="shared" si="5372"/>
        <v>6.1322499999999997E-3</v>
      </c>
      <c r="H24532">
        <f t="shared" si="5376"/>
        <v>0</v>
      </c>
      <c r="I24532">
        <f t="shared" si="5384"/>
        <v>0</v>
      </c>
      <c r="J24532">
        <f t="shared" si="5373"/>
        <v>0</v>
      </c>
      <c r="L24532">
        <f t="shared" si="5377"/>
        <v>20505.325124994073</v>
      </c>
      <c r="M24532">
        <f t="shared" si="5374"/>
        <v>5.126331281248518E-3</v>
      </c>
      <c r="N24532">
        <f t="shared" si="5381"/>
        <v>0</v>
      </c>
      <c r="O24532">
        <f t="shared" si="5382"/>
        <v>0</v>
      </c>
      <c r="P24532">
        <f t="shared" si="5383"/>
        <v>0</v>
      </c>
      <c r="Q24532">
        <f t="shared" si="5378"/>
        <v>-0.671875</v>
      </c>
      <c r="R24532">
        <f>Random!A24530</f>
        <v>-0.33702269112228722</v>
      </c>
      <c r="T24532">
        <f t="shared" ca="1" si="5379"/>
        <v>4.4269231939082616E-2</v>
      </c>
      <c r="U24532">
        <f t="shared" ca="1" si="5385"/>
        <v>0</v>
      </c>
      <c r="V24532">
        <f t="shared" ca="1" si="5380"/>
        <v>0</v>
      </c>
    </row>
    <row r="24533" spans="6:22" x14ac:dyDescent="0.25">
      <c r="F24533">
        <f t="shared" si="5375"/>
        <v>24530</v>
      </c>
      <c r="G24533">
        <f t="shared" si="5372"/>
        <v>6.1324999999999999E-3</v>
      </c>
      <c r="H24533">
        <f t="shared" si="5376"/>
        <v>0</v>
      </c>
      <c r="I24533">
        <f t="shared" si="5384"/>
        <v>0</v>
      </c>
      <c r="J24533">
        <f t="shared" si="5373"/>
        <v>0</v>
      </c>
      <c r="L24533">
        <f t="shared" si="5377"/>
        <v>20506.325124994073</v>
      </c>
      <c r="M24533">
        <f t="shared" si="5374"/>
        <v>5.1265812812485182E-3</v>
      </c>
      <c r="N24533">
        <f t="shared" si="5381"/>
        <v>0</v>
      </c>
      <c r="O24533">
        <f t="shared" si="5382"/>
        <v>0</v>
      </c>
      <c r="P24533">
        <f t="shared" si="5383"/>
        <v>0</v>
      </c>
      <c r="Q24533">
        <f t="shared" si="5378"/>
        <v>-0.484375</v>
      </c>
      <c r="R24533">
        <f>Random!A24531</f>
        <v>-0.24412905298928245</v>
      </c>
      <c r="T24533">
        <f t="shared" ca="1" si="5379"/>
        <v>1.7835814922373492E-2</v>
      </c>
      <c r="U24533">
        <f t="shared" ca="1" si="5385"/>
        <v>0</v>
      </c>
      <c r="V24533">
        <f t="shared" ca="1" si="5380"/>
        <v>0</v>
      </c>
    </row>
    <row r="24534" spans="6:22" x14ac:dyDescent="0.25">
      <c r="F24534">
        <f t="shared" si="5375"/>
        <v>24531</v>
      </c>
      <c r="G24534">
        <f t="shared" si="5372"/>
        <v>6.1327500000000002E-3</v>
      </c>
      <c r="H24534">
        <f t="shared" si="5376"/>
        <v>0</v>
      </c>
      <c r="I24534">
        <f t="shared" si="5384"/>
        <v>0</v>
      </c>
      <c r="J24534">
        <f t="shared" si="5373"/>
        <v>0</v>
      </c>
      <c r="L24534">
        <f t="shared" si="5377"/>
        <v>20507.325124994073</v>
      </c>
      <c r="M24534">
        <f t="shared" si="5374"/>
        <v>5.1268312812485185E-3</v>
      </c>
      <c r="N24534">
        <f t="shared" si="5381"/>
        <v>0</v>
      </c>
      <c r="O24534">
        <f t="shared" si="5382"/>
        <v>0</v>
      </c>
      <c r="P24534">
        <f t="shared" si="5383"/>
        <v>0</v>
      </c>
      <c r="Q24534">
        <f t="shared" si="5378"/>
        <v>-0.984375</v>
      </c>
      <c r="R24534">
        <f>Random!A24532</f>
        <v>-0.49220494850179308</v>
      </c>
      <c r="T24534">
        <f t="shared" ca="1" si="5379"/>
        <v>-1.4451796045735975E-2</v>
      </c>
      <c r="U24534">
        <f t="shared" ca="1" si="5385"/>
        <v>0</v>
      </c>
      <c r="V24534">
        <f t="shared" ca="1" si="5380"/>
        <v>0</v>
      </c>
    </row>
    <row r="24535" spans="6:22" x14ac:dyDescent="0.25">
      <c r="F24535">
        <f t="shared" si="5375"/>
        <v>24532</v>
      </c>
      <c r="G24535">
        <f t="shared" si="5372"/>
        <v>6.1330000000000004E-3</v>
      </c>
      <c r="H24535">
        <f t="shared" si="5376"/>
        <v>0</v>
      </c>
      <c r="I24535">
        <f t="shared" si="5384"/>
        <v>0</v>
      </c>
      <c r="J24535">
        <f t="shared" si="5373"/>
        <v>0</v>
      </c>
      <c r="L24535">
        <f t="shared" si="5377"/>
        <v>20508.325124994073</v>
      </c>
      <c r="M24535">
        <f t="shared" si="5374"/>
        <v>5.1270812812485179E-3</v>
      </c>
      <c r="N24535">
        <f t="shared" si="5381"/>
        <v>0</v>
      </c>
      <c r="O24535">
        <f t="shared" si="5382"/>
        <v>0</v>
      </c>
      <c r="P24535">
        <f t="shared" si="5383"/>
        <v>0</v>
      </c>
      <c r="Q24535">
        <f t="shared" si="5378"/>
        <v>0.5859375</v>
      </c>
      <c r="R24535">
        <f>Random!A24533</f>
        <v>0.29208895006624014</v>
      </c>
      <c r="T24535">
        <f t="shared" ca="1" si="5379"/>
        <v>-4.0406715886428531E-2</v>
      </c>
      <c r="U24535">
        <f t="shared" ca="1" si="5385"/>
        <v>0</v>
      </c>
      <c r="V24535">
        <f t="shared" ca="1" si="5380"/>
        <v>0</v>
      </c>
    </row>
    <row r="24536" spans="6:22" x14ac:dyDescent="0.25">
      <c r="F24536">
        <f t="shared" si="5375"/>
        <v>24533</v>
      </c>
      <c r="G24536">
        <f t="shared" si="5372"/>
        <v>6.1332499999999998E-3</v>
      </c>
      <c r="H24536">
        <f t="shared" si="5376"/>
        <v>0</v>
      </c>
      <c r="I24536">
        <f t="shared" si="5384"/>
        <v>0</v>
      </c>
      <c r="J24536">
        <f t="shared" si="5373"/>
        <v>0</v>
      </c>
      <c r="L24536">
        <f t="shared" si="5377"/>
        <v>20509.325124994073</v>
      </c>
      <c r="M24536">
        <f t="shared" si="5374"/>
        <v>5.1273312812485181E-3</v>
      </c>
      <c r="N24536">
        <f t="shared" si="5381"/>
        <v>0</v>
      </c>
      <c r="O24536">
        <f t="shared" si="5382"/>
        <v>0</v>
      </c>
      <c r="P24536">
        <f t="shared" si="5383"/>
        <v>0</v>
      </c>
      <c r="Q24536">
        <f t="shared" si="5378"/>
        <v>-0.421875</v>
      </c>
      <c r="R24536">
        <f>Random!A24534</f>
        <v>-0.21021667725118232</v>
      </c>
      <c r="T24536">
        <f t="shared" ca="1" si="5379"/>
        <v>-5.3140301623454254E-2</v>
      </c>
      <c r="U24536">
        <f t="shared" ca="1" si="5385"/>
        <v>0</v>
      </c>
      <c r="V24536">
        <f t="shared" ca="1" si="5380"/>
        <v>0</v>
      </c>
    </row>
    <row r="24537" spans="6:22" x14ac:dyDescent="0.25">
      <c r="F24537">
        <f t="shared" si="5375"/>
        <v>24534</v>
      </c>
      <c r="G24537">
        <f t="shared" si="5372"/>
        <v>6.1335000000000001E-3</v>
      </c>
      <c r="H24537">
        <f t="shared" si="5376"/>
        <v>0</v>
      </c>
      <c r="I24537">
        <f t="shared" si="5384"/>
        <v>0</v>
      </c>
      <c r="J24537">
        <f t="shared" si="5373"/>
        <v>0</v>
      </c>
      <c r="L24537">
        <f t="shared" si="5377"/>
        <v>20510.325124994073</v>
      </c>
      <c r="M24537">
        <f t="shared" si="5374"/>
        <v>5.1275812812485184E-3</v>
      </c>
      <c r="N24537">
        <f t="shared" si="5381"/>
        <v>0</v>
      </c>
      <c r="O24537">
        <f t="shared" si="5382"/>
        <v>0</v>
      </c>
      <c r="P24537">
        <f t="shared" si="5383"/>
        <v>0</v>
      </c>
      <c r="Q24537">
        <f t="shared" si="5378"/>
        <v>0</v>
      </c>
      <c r="R24537">
        <f>Random!A24535</f>
        <v>-1.7841441030183036E-3</v>
      </c>
      <c r="T24537">
        <f t="shared" ca="1" si="5379"/>
        <v>-4.8489313600116997E-2</v>
      </c>
      <c r="U24537">
        <f t="shared" ca="1" si="5385"/>
        <v>0</v>
      </c>
      <c r="V24537">
        <f t="shared" ca="1" si="5380"/>
        <v>0</v>
      </c>
    </row>
    <row r="24538" spans="6:22" x14ac:dyDescent="0.25">
      <c r="F24538">
        <f t="shared" si="5375"/>
        <v>24535</v>
      </c>
      <c r="G24538">
        <f t="shared" si="5372"/>
        <v>6.1337500000000003E-3</v>
      </c>
      <c r="H24538">
        <f t="shared" si="5376"/>
        <v>0</v>
      </c>
      <c r="I24538">
        <f t="shared" si="5384"/>
        <v>0</v>
      </c>
      <c r="J24538">
        <f t="shared" si="5373"/>
        <v>0</v>
      </c>
      <c r="L24538">
        <f t="shared" si="5377"/>
        <v>20511.325124994073</v>
      </c>
      <c r="M24538">
        <f t="shared" si="5374"/>
        <v>5.1278312812485186E-3</v>
      </c>
      <c r="N24538">
        <f t="shared" si="5381"/>
        <v>0</v>
      </c>
      <c r="O24538">
        <f t="shared" si="5382"/>
        <v>0</v>
      </c>
      <c r="P24538">
        <f t="shared" si="5383"/>
        <v>0</v>
      </c>
      <c r="Q24538">
        <f t="shared" si="5378"/>
        <v>-0.71875</v>
      </c>
      <c r="R24538">
        <f>Random!A24536</f>
        <v>-0.35807815474999294</v>
      </c>
      <c r="T24538">
        <f t="shared" ca="1" si="5379"/>
        <v>-2.6914416911751313E-2</v>
      </c>
      <c r="U24538">
        <f t="shared" ca="1" si="5385"/>
        <v>0</v>
      </c>
      <c r="V24538">
        <f t="shared" ca="1" si="5380"/>
        <v>0</v>
      </c>
    </row>
    <row r="24539" spans="6:22" x14ac:dyDescent="0.25">
      <c r="F24539">
        <f t="shared" si="5375"/>
        <v>24536</v>
      </c>
      <c r="G24539">
        <f t="shared" ref="G24539:G24602" si="5386">F24539/$D$2</f>
        <v>6.1339999999999997E-3</v>
      </c>
      <c r="H24539">
        <f t="shared" si="5376"/>
        <v>0</v>
      </c>
      <c r="I24539">
        <f t="shared" si="5384"/>
        <v>0</v>
      </c>
      <c r="J24539">
        <f t="shared" ref="J24539:J24602" si="5387">ROUND(I24539*$D$3,0)/$D$3</f>
        <v>0</v>
      </c>
      <c r="L24539">
        <f t="shared" si="5377"/>
        <v>20512.325124994073</v>
      </c>
      <c r="M24539">
        <f t="shared" ref="M24539:M24602" si="5388">L24539/$D$2</f>
        <v>5.128081281248518E-3</v>
      </c>
      <c r="N24539">
        <f t="shared" si="5381"/>
        <v>0</v>
      </c>
      <c r="O24539">
        <f t="shared" si="5382"/>
        <v>0</v>
      </c>
      <c r="P24539">
        <f t="shared" si="5383"/>
        <v>0</v>
      </c>
      <c r="Q24539">
        <f t="shared" si="5378"/>
        <v>0.4765625</v>
      </c>
      <c r="R24539">
        <f>Random!A24537</f>
        <v>0.23883162790550305</v>
      </c>
      <c r="T24539">
        <f t="shared" ca="1" si="5379"/>
        <v>4.3905446178195652E-3</v>
      </c>
      <c r="U24539">
        <f t="shared" ca="1" si="5385"/>
        <v>0</v>
      </c>
      <c r="V24539">
        <f t="shared" ca="1" si="5380"/>
        <v>0</v>
      </c>
    </row>
    <row r="24540" spans="6:22" x14ac:dyDescent="0.25">
      <c r="F24540">
        <f t="shared" si="5375"/>
        <v>24537</v>
      </c>
      <c r="G24540">
        <f t="shared" si="5386"/>
        <v>6.1342499999999999E-3</v>
      </c>
      <c r="H24540">
        <f t="shared" si="5376"/>
        <v>0</v>
      </c>
      <c r="I24540">
        <f t="shared" si="5384"/>
        <v>0</v>
      </c>
      <c r="J24540">
        <f t="shared" si="5387"/>
        <v>0</v>
      </c>
      <c r="L24540">
        <f t="shared" si="5377"/>
        <v>20513.325124994073</v>
      </c>
      <c r="M24540">
        <f t="shared" si="5388"/>
        <v>5.1283312812485183E-3</v>
      </c>
      <c r="N24540">
        <f t="shared" si="5381"/>
        <v>0</v>
      </c>
      <c r="O24540">
        <f t="shared" si="5382"/>
        <v>0</v>
      </c>
      <c r="P24540">
        <f t="shared" si="5383"/>
        <v>0</v>
      </c>
      <c r="Q24540">
        <f t="shared" si="5378"/>
        <v>0.875</v>
      </c>
      <c r="R24540">
        <f>Random!A24538</f>
        <v>0.43766692248373795</v>
      </c>
      <c r="T24540">
        <f t="shared" ca="1" si="5379"/>
        <v>3.2879413569499097E-2</v>
      </c>
      <c r="U24540">
        <f t="shared" ca="1" si="5385"/>
        <v>0</v>
      </c>
      <c r="V24540">
        <f t="shared" ca="1" si="5380"/>
        <v>0</v>
      </c>
    </row>
    <row r="24541" spans="6:22" x14ac:dyDescent="0.25">
      <c r="F24541">
        <f t="shared" si="5375"/>
        <v>24538</v>
      </c>
      <c r="G24541">
        <f t="shared" si="5386"/>
        <v>6.1345000000000002E-3</v>
      </c>
      <c r="H24541">
        <f t="shared" si="5376"/>
        <v>0</v>
      </c>
      <c r="I24541">
        <f t="shared" si="5384"/>
        <v>0</v>
      </c>
      <c r="J24541">
        <f t="shared" si="5387"/>
        <v>0</v>
      </c>
      <c r="L24541">
        <f t="shared" si="5377"/>
        <v>20514.325124994073</v>
      </c>
      <c r="M24541">
        <f t="shared" si="5388"/>
        <v>5.1285812812485185E-3</v>
      </c>
      <c r="N24541">
        <f t="shared" si="5381"/>
        <v>0</v>
      </c>
      <c r="O24541">
        <f t="shared" si="5382"/>
        <v>0</v>
      </c>
      <c r="P24541">
        <f t="shared" si="5383"/>
        <v>0</v>
      </c>
      <c r="Q24541">
        <f t="shared" si="5378"/>
        <v>0.5859375</v>
      </c>
      <c r="R24541">
        <f>Random!A24539</f>
        <v>0.29335740230614582</v>
      </c>
      <c r="T24541">
        <f t="shared" ca="1" si="5379"/>
        <v>4.9325031541984789E-2</v>
      </c>
      <c r="U24541">
        <f t="shared" ca="1" si="5385"/>
        <v>0</v>
      </c>
      <c r="V24541">
        <f t="shared" ca="1" si="5380"/>
        <v>0</v>
      </c>
    </row>
    <row r="24542" spans="6:22" x14ac:dyDescent="0.25">
      <c r="F24542">
        <f t="shared" si="5375"/>
        <v>24539</v>
      </c>
      <c r="G24542">
        <f t="shared" si="5386"/>
        <v>6.1347499999999996E-3</v>
      </c>
      <c r="H24542">
        <f t="shared" si="5376"/>
        <v>0</v>
      </c>
      <c r="I24542">
        <f t="shared" si="5384"/>
        <v>0</v>
      </c>
      <c r="J24542">
        <f t="shared" si="5387"/>
        <v>0</v>
      </c>
      <c r="L24542">
        <f t="shared" si="5377"/>
        <v>20515.325124994073</v>
      </c>
      <c r="M24542">
        <f t="shared" si="5388"/>
        <v>5.1288312812485179E-3</v>
      </c>
      <c r="N24542">
        <f t="shared" si="5381"/>
        <v>0</v>
      </c>
      <c r="O24542">
        <f t="shared" si="5382"/>
        <v>0</v>
      </c>
      <c r="P24542">
        <f t="shared" si="5383"/>
        <v>0</v>
      </c>
      <c r="Q24542">
        <f t="shared" si="5378"/>
        <v>-0.390625</v>
      </c>
      <c r="R24542">
        <f>Random!A24540</f>
        <v>-0.19596010728279978</v>
      </c>
      <c r="T24542">
        <f t="shared" ca="1" si="5379"/>
        <v>4.9763872334483573E-2</v>
      </c>
      <c r="U24542">
        <f t="shared" ca="1" si="5385"/>
        <v>0</v>
      </c>
      <c r="V24542">
        <f t="shared" ca="1" si="5380"/>
        <v>0</v>
      </c>
    </row>
    <row r="24543" spans="6:22" x14ac:dyDescent="0.25">
      <c r="F24543">
        <f t="shared" si="5375"/>
        <v>24540</v>
      </c>
      <c r="G24543">
        <f t="shared" si="5386"/>
        <v>6.1349999999999998E-3</v>
      </c>
      <c r="H24543">
        <f t="shared" si="5376"/>
        <v>0</v>
      </c>
      <c r="I24543">
        <f t="shared" si="5384"/>
        <v>0</v>
      </c>
      <c r="J24543">
        <f t="shared" si="5387"/>
        <v>0</v>
      </c>
      <c r="L24543">
        <f t="shared" si="5377"/>
        <v>20516.325124994073</v>
      </c>
      <c r="M24543">
        <f t="shared" si="5388"/>
        <v>5.1290812812485181E-3</v>
      </c>
      <c r="N24543">
        <f t="shared" si="5381"/>
        <v>0</v>
      </c>
      <c r="O24543">
        <f t="shared" si="5382"/>
        <v>0</v>
      </c>
      <c r="P24543">
        <f t="shared" si="5383"/>
        <v>0</v>
      </c>
      <c r="Q24543">
        <f t="shared" si="5378"/>
        <v>-0.1171875</v>
      </c>
      <c r="R24543">
        <f>Random!A24541</f>
        <v>-5.8308652353137647E-2</v>
      </c>
      <c r="T24543">
        <f t="shared" ca="1" si="5379"/>
        <v>3.3984941712639376E-2</v>
      </c>
      <c r="U24543">
        <f t="shared" ca="1" si="5385"/>
        <v>0</v>
      </c>
      <c r="V24543">
        <f t="shared" ca="1" si="5380"/>
        <v>0</v>
      </c>
    </row>
    <row r="24544" spans="6:22" x14ac:dyDescent="0.25">
      <c r="F24544">
        <f t="shared" si="5375"/>
        <v>24541</v>
      </c>
      <c r="G24544">
        <f t="shared" si="5386"/>
        <v>6.1352500000000001E-3</v>
      </c>
      <c r="H24544">
        <f t="shared" si="5376"/>
        <v>0</v>
      </c>
      <c r="I24544">
        <f t="shared" si="5384"/>
        <v>0</v>
      </c>
      <c r="J24544">
        <f t="shared" si="5387"/>
        <v>0</v>
      </c>
      <c r="L24544">
        <f t="shared" si="5377"/>
        <v>20517.325124994073</v>
      </c>
      <c r="M24544">
        <f t="shared" si="5388"/>
        <v>5.1293312812485184E-3</v>
      </c>
      <c r="N24544">
        <f t="shared" si="5381"/>
        <v>0</v>
      </c>
      <c r="O24544">
        <f t="shared" si="5382"/>
        <v>0</v>
      </c>
      <c r="P24544">
        <f t="shared" si="5383"/>
        <v>0</v>
      </c>
      <c r="Q24544">
        <f t="shared" si="5378"/>
        <v>-0.9375</v>
      </c>
      <c r="R24544">
        <f>Random!A24542</f>
        <v>-0.46828069646718218</v>
      </c>
      <c r="T24544">
        <f t="shared" ca="1" si="5379"/>
        <v>7.821288010639478E-3</v>
      </c>
      <c r="U24544">
        <f t="shared" ca="1" si="5385"/>
        <v>0</v>
      </c>
      <c r="V24544">
        <f t="shared" ca="1" si="5380"/>
        <v>0</v>
      </c>
    </row>
    <row r="24545" spans="6:22" x14ac:dyDescent="0.25">
      <c r="F24545">
        <f t="shared" si="5375"/>
        <v>24542</v>
      </c>
      <c r="G24545">
        <f t="shared" si="5386"/>
        <v>6.1355000000000003E-3</v>
      </c>
      <c r="H24545">
        <f t="shared" si="5376"/>
        <v>0</v>
      </c>
      <c r="I24545">
        <f t="shared" si="5384"/>
        <v>0</v>
      </c>
      <c r="J24545">
        <f t="shared" si="5387"/>
        <v>0</v>
      </c>
      <c r="L24545">
        <f t="shared" si="5377"/>
        <v>20518.325124994073</v>
      </c>
      <c r="M24545">
        <f t="shared" si="5388"/>
        <v>5.1295812812485186E-3</v>
      </c>
      <c r="N24545">
        <f t="shared" si="5381"/>
        <v>0</v>
      </c>
      <c r="O24545">
        <f t="shared" si="5382"/>
        <v>0</v>
      </c>
      <c r="P24545">
        <f t="shared" si="5383"/>
        <v>0</v>
      </c>
      <c r="Q24545">
        <f t="shared" si="5378"/>
        <v>0.7421875</v>
      </c>
      <c r="R24545">
        <f>Random!A24543</f>
        <v>0.37298408885096845</v>
      </c>
      <c r="T24545">
        <f t="shared" ca="1" si="5379"/>
        <v>-1.9221397333999208E-2</v>
      </c>
      <c r="U24545">
        <f t="shared" ca="1" si="5385"/>
        <v>0</v>
      </c>
      <c r="V24545">
        <f t="shared" ca="1" si="5380"/>
        <v>0</v>
      </c>
    </row>
    <row r="24546" spans="6:22" x14ac:dyDescent="0.25">
      <c r="F24546">
        <f t="shared" si="5375"/>
        <v>24543</v>
      </c>
      <c r="G24546">
        <f t="shared" si="5386"/>
        <v>6.1357499999999997E-3</v>
      </c>
      <c r="H24546">
        <f t="shared" si="5376"/>
        <v>0</v>
      </c>
      <c r="I24546">
        <f t="shared" si="5384"/>
        <v>0</v>
      </c>
      <c r="J24546">
        <f t="shared" si="5387"/>
        <v>0</v>
      </c>
      <c r="L24546">
        <f t="shared" si="5377"/>
        <v>20519.325124994073</v>
      </c>
      <c r="M24546">
        <f t="shared" si="5388"/>
        <v>5.129831281248518E-3</v>
      </c>
      <c r="N24546">
        <f t="shared" si="5381"/>
        <v>0</v>
      </c>
      <c r="O24546">
        <f t="shared" si="5382"/>
        <v>0</v>
      </c>
      <c r="P24546">
        <f t="shared" si="5383"/>
        <v>0</v>
      </c>
      <c r="Q24546">
        <f t="shared" si="5378"/>
        <v>0.28125</v>
      </c>
      <c r="R24546">
        <f>Random!A24544</f>
        <v>0.14200009844910078</v>
      </c>
      <c r="T24546">
        <f t="shared" ca="1" si="5379"/>
        <v>-4.0471583294389303E-2</v>
      </c>
      <c r="U24546">
        <f t="shared" ca="1" si="5385"/>
        <v>0</v>
      </c>
      <c r="V24546">
        <f t="shared" ca="1" si="5380"/>
        <v>0</v>
      </c>
    </row>
    <row r="24547" spans="6:22" x14ac:dyDescent="0.25">
      <c r="F24547">
        <f t="shared" si="5375"/>
        <v>24544</v>
      </c>
      <c r="G24547">
        <f t="shared" si="5386"/>
        <v>6.136E-3</v>
      </c>
      <c r="H24547">
        <f t="shared" si="5376"/>
        <v>0</v>
      </c>
      <c r="I24547">
        <f t="shared" si="5384"/>
        <v>0</v>
      </c>
      <c r="J24547">
        <f t="shared" si="5387"/>
        <v>0</v>
      </c>
      <c r="L24547">
        <f t="shared" si="5377"/>
        <v>20520.325124994073</v>
      </c>
      <c r="M24547">
        <f t="shared" si="5388"/>
        <v>5.1300812812485183E-3</v>
      </c>
      <c r="N24547">
        <f t="shared" si="5381"/>
        <v>0</v>
      </c>
      <c r="O24547">
        <f t="shared" si="5382"/>
        <v>0</v>
      </c>
      <c r="P24547">
        <f t="shared" si="5383"/>
        <v>0</v>
      </c>
      <c r="Q24547">
        <f t="shared" si="5378"/>
        <v>0.6484375</v>
      </c>
      <c r="R24547">
        <f>Random!A24545</f>
        <v>0.32293631460671934</v>
      </c>
      <c r="T24547">
        <f t="shared" ca="1" si="5379"/>
        <v>-4.8278705426482639E-2</v>
      </c>
      <c r="U24547">
        <f t="shared" ca="1" si="5385"/>
        <v>0</v>
      </c>
      <c r="V24547">
        <f t="shared" ca="1" si="5380"/>
        <v>0</v>
      </c>
    </row>
    <row r="24548" spans="6:22" x14ac:dyDescent="0.25">
      <c r="F24548">
        <f t="shared" si="5375"/>
        <v>24545</v>
      </c>
      <c r="G24548">
        <f t="shared" si="5386"/>
        <v>6.1362500000000002E-3</v>
      </c>
      <c r="H24548">
        <f t="shared" si="5376"/>
        <v>0</v>
      </c>
      <c r="I24548">
        <f t="shared" si="5384"/>
        <v>0</v>
      </c>
      <c r="J24548">
        <f t="shared" si="5387"/>
        <v>0</v>
      </c>
      <c r="L24548">
        <f t="shared" si="5377"/>
        <v>20521.325124994073</v>
      </c>
      <c r="M24548">
        <f t="shared" si="5388"/>
        <v>5.1303312812485185E-3</v>
      </c>
      <c r="N24548">
        <f t="shared" si="5381"/>
        <v>0</v>
      </c>
      <c r="O24548">
        <f t="shared" si="5382"/>
        <v>0</v>
      </c>
      <c r="P24548">
        <f t="shared" si="5383"/>
        <v>0</v>
      </c>
      <c r="Q24548">
        <f t="shared" si="5378"/>
        <v>-0.328125</v>
      </c>
      <c r="R24548">
        <f>Random!A24546</f>
        <v>-0.16252246443140828</v>
      </c>
      <c r="T24548">
        <f t="shared" ca="1" si="5379"/>
        <v>-4.1840429062498012E-2</v>
      </c>
      <c r="U24548">
        <f t="shared" ca="1" si="5385"/>
        <v>0</v>
      </c>
      <c r="V24548">
        <f t="shared" ca="1" si="5380"/>
        <v>0</v>
      </c>
    </row>
    <row r="24549" spans="6:22" x14ac:dyDescent="0.25">
      <c r="F24549">
        <f t="shared" si="5375"/>
        <v>24546</v>
      </c>
      <c r="G24549">
        <f t="shared" si="5386"/>
        <v>6.1364999999999996E-3</v>
      </c>
      <c r="H24549">
        <f t="shared" si="5376"/>
        <v>0</v>
      </c>
      <c r="I24549">
        <f t="shared" si="5384"/>
        <v>0</v>
      </c>
      <c r="J24549">
        <f t="shared" si="5387"/>
        <v>0</v>
      </c>
      <c r="L24549">
        <f t="shared" si="5377"/>
        <v>20522.325124994073</v>
      </c>
      <c r="M24549">
        <f t="shared" si="5388"/>
        <v>5.1305812812485179E-3</v>
      </c>
      <c r="N24549">
        <f t="shared" si="5381"/>
        <v>0</v>
      </c>
      <c r="O24549">
        <f t="shared" si="5382"/>
        <v>0</v>
      </c>
      <c r="P24549">
        <f t="shared" si="5383"/>
        <v>0</v>
      </c>
      <c r="Q24549">
        <f t="shared" si="5378"/>
        <v>-0.4609375</v>
      </c>
      <c r="R24549">
        <f>Random!A24547</f>
        <v>-0.2313878236065039</v>
      </c>
      <c r="T24549">
        <f t="shared" ca="1" si="5379"/>
        <v>-2.1723570000696787E-2</v>
      </c>
      <c r="U24549">
        <f t="shared" ca="1" si="5385"/>
        <v>0</v>
      </c>
      <c r="V24549">
        <f t="shared" ca="1" si="5380"/>
        <v>0</v>
      </c>
    </row>
    <row r="24550" spans="6:22" x14ac:dyDescent="0.25">
      <c r="F24550">
        <f t="shared" si="5375"/>
        <v>24547</v>
      </c>
      <c r="G24550">
        <f t="shared" si="5386"/>
        <v>6.1367499999999998E-3</v>
      </c>
      <c r="H24550">
        <f t="shared" si="5376"/>
        <v>0</v>
      </c>
      <c r="I24550">
        <f t="shared" si="5384"/>
        <v>0</v>
      </c>
      <c r="J24550">
        <f t="shared" si="5387"/>
        <v>0</v>
      </c>
      <c r="L24550">
        <f t="shared" si="5377"/>
        <v>20523.325124994073</v>
      </c>
      <c r="M24550">
        <f t="shared" si="5388"/>
        <v>5.1308312812485182E-3</v>
      </c>
      <c r="N24550">
        <f t="shared" si="5381"/>
        <v>0</v>
      </c>
      <c r="O24550">
        <f t="shared" si="5382"/>
        <v>0</v>
      </c>
      <c r="P24550">
        <f t="shared" si="5383"/>
        <v>0</v>
      </c>
      <c r="Q24550">
        <f t="shared" si="5378"/>
        <v>-0.75</v>
      </c>
      <c r="R24550">
        <f>Random!A24548</f>
        <v>-0.37401456538846412</v>
      </c>
      <c r="T24550">
        <f t="shared" ca="1" si="5379"/>
        <v>4.981455469505138E-3</v>
      </c>
      <c r="U24550">
        <f t="shared" ca="1" si="5385"/>
        <v>0</v>
      </c>
      <c r="V24550">
        <f t="shared" ca="1" si="5380"/>
        <v>0</v>
      </c>
    </row>
    <row r="24551" spans="6:22" x14ac:dyDescent="0.25">
      <c r="F24551">
        <f t="shared" si="5375"/>
        <v>24548</v>
      </c>
      <c r="G24551">
        <f t="shared" si="5386"/>
        <v>6.1370000000000001E-3</v>
      </c>
      <c r="H24551">
        <f t="shared" si="5376"/>
        <v>0</v>
      </c>
      <c r="I24551">
        <f t="shared" si="5384"/>
        <v>0</v>
      </c>
      <c r="J24551">
        <f t="shared" si="5387"/>
        <v>0</v>
      </c>
      <c r="L24551">
        <f t="shared" si="5377"/>
        <v>20524.325124994073</v>
      </c>
      <c r="M24551">
        <f t="shared" si="5388"/>
        <v>5.1310812812485184E-3</v>
      </c>
      <c r="N24551">
        <f t="shared" si="5381"/>
        <v>0</v>
      </c>
      <c r="O24551">
        <f t="shared" si="5382"/>
        <v>0</v>
      </c>
      <c r="P24551">
        <f t="shared" si="5383"/>
        <v>0</v>
      </c>
      <c r="Q24551">
        <f t="shared" si="5378"/>
        <v>0.921875</v>
      </c>
      <c r="R24551">
        <f>Random!A24549</f>
        <v>0.46208703957056418</v>
      </c>
      <c r="T24551">
        <f t="shared" ca="1" si="5379"/>
        <v>3.1578589569469712E-2</v>
      </c>
      <c r="U24551">
        <f t="shared" ca="1" si="5385"/>
        <v>0</v>
      </c>
      <c r="V24551">
        <f t="shared" ca="1" si="5380"/>
        <v>0</v>
      </c>
    </row>
    <row r="24552" spans="6:22" x14ac:dyDescent="0.25">
      <c r="F24552">
        <f t="shared" si="5375"/>
        <v>24549</v>
      </c>
      <c r="G24552">
        <f t="shared" si="5386"/>
        <v>6.1372500000000003E-3</v>
      </c>
      <c r="H24552">
        <f t="shared" si="5376"/>
        <v>0</v>
      </c>
      <c r="I24552">
        <f t="shared" si="5384"/>
        <v>0</v>
      </c>
      <c r="J24552">
        <f t="shared" si="5387"/>
        <v>0</v>
      </c>
      <c r="L24552">
        <f t="shared" si="5377"/>
        <v>20525.325124994073</v>
      </c>
      <c r="M24552">
        <f t="shared" si="5388"/>
        <v>5.1313312812485187E-3</v>
      </c>
      <c r="N24552">
        <f t="shared" si="5381"/>
        <v>0</v>
      </c>
      <c r="O24552">
        <f t="shared" si="5382"/>
        <v>0</v>
      </c>
      <c r="P24552">
        <f t="shared" si="5383"/>
        <v>0</v>
      </c>
      <c r="Q24552">
        <f t="shared" si="5378"/>
        <v>-0.15625</v>
      </c>
      <c r="R24552">
        <f>Random!A24550</f>
        <v>-7.7672932790096572E-2</v>
      </c>
      <c r="T24552">
        <f t="shared" ca="1" si="5379"/>
        <v>4.7046599116683109E-2</v>
      </c>
      <c r="U24552">
        <f t="shared" ca="1" si="5385"/>
        <v>0</v>
      </c>
      <c r="V24552">
        <f t="shared" ca="1" si="5380"/>
        <v>0</v>
      </c>
    </row>
    <row r="24553" spans="6:22" x14ac:dyDescent="0.25">
      <c r="F24553">
        <f t="shared" si="5375"/>
        <v>24550</v>
      </c>
      <c r="G24553">
        <f t="shared" si="5386"/>
        <v>6.1374999999999997E-3</v>
      </c>
      <c r="H24553">
        <f t="shared" si="5376"/>
        <v>0</v>
      </c>
      <c r="I24553">
        <f t="shared" si="5384"/>
        <v>0</v>
      </c>
      <c r="J24553">
        <f t="shared" si="5387"/>
        <v>0</v>
      </c>
      <c r="L24553">
        <f t="shared" si="5377"/>
        <v>20526.325124994073</v>
      </c>
      <c r="M24553">
        <f t="shared" si="5388"/>
        <v>5.131581281248518E-3</v>
      </c>
      <c r="N24553">
        <f t="shared" si="5381"/>
        <v>0</v>
      </c>
      <c r="O24553">
        <f t="shared" si="5382"/>
        <v>0</v>
      </c>
      <c r="P24553">
        <f t="shared" si="5383"/>
        <v>0</v>
      </c>
      <c r="Q24553">
        <f t="shared" si="5378"/>
        <v>0.6484375</v>
      </c>
      <c r="R24553">
        <f>Random!A24551</f>
        <v>0.32536670664955081</v>
      </c>
      <c r="T24553">
        <f t="shared" ca="1" si="5379"/>
        <v>4.6900962312807562E-2</v>
      </c>
      <c r="U24553">
        <f t="shared" ca="1" si="5385"/>
        <v>0</v>
      </c>
      <c r="V24553">
        <f t="shared" ca="1" si="5380"/>
        <v>0</v>
      </c>
    </row>
    <row r="24554" spans="6:22" x14ac:dyDescent="0.25">
      <c r="F24554">
        <f t="shared" si="5375"/>
        <v>24551</v>
      </c>
      <c r="G24554">
        <f t="shared" si="5386"/>
        <v>6.13775E-3</v>
      </c>
      <c r="H24554">
        <f t="shared" si="5376"/>
        <v>0</v>
      </c>
      <c r="I24554">
        <f t="shared" si="5384"/>
        <v>0</v>
      </c>
      <c r="J24554">
        <f t="shared" si="5387"/>
        <v>0</v>
      </c>
      <c r="L24554">
        <f t="shared" si="5377"/>
        <v>20527.325124994073</v>
      </c>
      <c r="M24554">
        <f t="shared" si="5388"/>
        <v>5.1318312812485183E-3</v>
      </c>
      <c r="N24554">
        <f t="shared" si="5381"/>
        <v>0</v>
      </c>
      <c r="O24554">
        <f t="shared" si="5382"/>
        <v>0</v>
      </c>
      <c r="P24554">
        <f t="shared" si="5383"/>
        <v>0</v>
      </c>
      <c r="Q24554">
        <f t="shared" si="5378"/>
        <v>0.1015625</v>
      </c>
      <c r="R24554">
        <f>Random!A24552</f>
        <v>5.0988547073167911E-2</v>
      </c>
      <c r="T24554">
        <f t="shared" ca="1" si="5379"/>
        <v>2.9927844278994423E-2</v>
      </c>
      <c r="U24554">
        <f t="shared" ca="1" si="5385"/>
        <v>0</v>
      </c>
      <c r="V24554">
        <f t="shared" ca="1" si="5380"/>
        <v>0</v>
      </c>
    </row>
    <row r="24555" spans="6:22" x14ac:dyDescent="0.25">
      <c r="F24555">
        <f t="shared" si="5375"/>
        <v>24552</v>
      </c>
      <c r="G24555">
        <f t="shared" si="5386"/>
        <v>6.1380000000000002E-3</v>
      </c>
      <c r="H24555">
        <f t="shared" si="5376"/>
        <v>0</v>
      </c>
      <c r="I24555">
        <f t="shared" si="5384"/>
        <v>0</v>
      </c>
      <c r="J24555">
        <f t="shared" si="5387"/>
        <v>0</v>
      </c>
      <c r="L24555">
        <f t="shared" si="5377"/>
        <v>20528.325124994073</v>
      </c>
      <c r="M24555">
        <f t="shared" si="5388"/>
        <v>5.1320812812485185E-3</v>
      </c>
      <c r="N24555">
        <f t="shared" si="5381"/>
        <v>0</v>
      </c>
      <c r="O24555">
        <f t="shared" si="5382"/>
        <v>0</v>
      </c>
      <c r="P24555">
        <f t="shared" si="5383"/>
        <v>0</v>
      </c>
      <c r="Q24555">
        <f t="shared" si="5378"/>
        <v>7.8125E-2</v>
      </c>
      <c r="R24555">
        <f>Random!A24553</f>
        <v>3.8073588786049495E-2</v>
      </c>
      <c r="T24555">
        <f t="shared" ca="1" si="5379"/>
        <v>4.1772129997081952E-3</v>
      </c>
      <c r="U24555">
        <f t="shared" ca="1" si="5385"/>
        <v>0</v>
      </c>
      <c r="V24555">
        <f t="shared" ca="1" si="5380"/>
        <v>0</v>
      </c>
    </row>
    <row r="24556" spans="6:22" x14ac:dyDescent="0.25">
      <c r="F24556">
        <f t="shared" si="5375"/>
        <v>24553</v>
      </c>
      <c r="G24556">
        <f t="shared" si="5386"/>
        <v>6.1382499999999996E-3</v>
      </c>
      <c r="H24556">
        <f t="shared" si="5376"/>
        <v>0</v>
      </c>
      <c r="I24556">
        <f t="shared" si="5384"/>
        <v>0</v>
      </c>
      <c r="J24556">
        <f t="shared" si="5387"/>
        <v>0</v>
      </c>
      <c r="L24556">
        <f t="shared" si="5377"/>
        <v>20529.325124994073</v>
      </c>
      <c r="M24556">
        <f t="shared" si="5388"/>
        <v>5.1323312812485179E-3</v>
      </c>
      <c r="N24556">
        <f t="shared" si="5381"/>
        <v>0</v>
      </c>
      <c r="O24556">
        <f t="shared" si="5382"/>
        <v>0</v>
      </c>
      <c r="P24556">
        <f t="shared" si="5383"/>
        <v>0</v>
      </c>
      <c r="Q24556">
        <f t="shared" si="5378"/>
        <v>0.6171875</v>
      </c>
      <c r="R24556">
        <f>Random!A24554</f>
        <v>0.30971121817228875</v>
      </c>
      <c r="T24556">
        <f t="shared" ca="1" si="5379"/>
        <v>-2.2999596059417621E-2</v>
      </c>
      <c r="U24556">
        <f t="shared" ca="1" si="5385"/>
        <v>0</v>
      </c>
      <c r="V24556">
        <f t="shared" ca="1" si="5380"/>
        <v>0</v>
      </c>
    </row>
    <row r="24557" spans="6:22" x14ac:dyDescent="0.25">
      <c r="F24557">
        <f t="shared" si="5375"/>
        <v>24554</v>
      </c>
      <c r="G24557">
        <f t="shared" si="5386"/>
        <v>6.1384999999999999E-3</v>
      </c>
      <c r="H24557">
        <f t="shared" si="5376"/>
        <v>0</v>
      </c>
      <c r="I24557">
        <f t="shared" si="5384"/>
        <v>0</v>
      </c>
      <c r="J24557">
        <f t="shared" si="5387"/>
        <v>0</v>
      </c>
      <c r="L24557">
        <f t="shared" si="5377"/>
        <v>20530.325124994073</v>
      </c>
      <c r="M24557">
        <f t="shared" si="5388"/>
        <v>5.1325812812485182E-3</v>
      </c>
      <c r="N24557">
        <f t="shared" si="5381"/>
        <v>0</v>
      </c>
      <c r="O24557">
        <f t="shared" si="5382"/>
        <v>0</v>
      </c>
      <c r="P24557">
        <f t="shared" si="5383"/>
        <v>0</v>
      </c>
      <c r="Q24557">
        <f t="shared" si="5378"/>
        <v>-0.5625</v>
      </c>
      <c r="R24557">
        <f>Random!A24555</f>
        <v>-0.28001679606499874</v>
      </c>
      <c r="T24557">
        <f t="shared" ca="1" si="5379"/>
        <v>-4.3845195725466739E-2</v>
      </c>
      <c r="U24557">
        <f t="shared" ca="1" si="5385"/>
        <v>0</v>
      </c>
      <c r="V24557">
        <f t="shared" ca="1" si="5380"/>
        <v>0</v>
      </c>
    </row>
    <row r="24558" spans="6:22" x14ac:dyDescent="0.25">
      <c r="F24558">
        <f t="shared" si="5375"/>
        <v>24555</v>
      </c>
      <c r="G24558">
        <f t="shared" si="5386"/>
        <v>6.1387500000000001E-3</v>
      </c>
      <c r="H24558">
        <f t="shared" si="5376"/>
        <v>0</v>
      </c>
      <c r="I24558">
        <f t="shared" si="5384"/>
        <v>0</v>
      </c>
      <c r="J24558">
        <f t="shared" si="5387"/>
        <v>0</v>
      </c>
      <c r="L24558">
        <f t="shared" si="5377"/>
        <v>20531.325124994073</v>
      </c>
      <c r="M24558">
        <f t="shared" si="5388"/>
        <v>5.1328312812485184E-3</v>
      </c>
      <c r="N24558">
        <f t="shared" si="5381"/>
        <v>0</v>
      </c>
      <c r="O24558">
        <f t="shared" si="5382"/>
        <v>0</v>
      </c>
      <c r="P24558">
        <f t="shared" si="5383"/>
        <v>0</v>
      </c>
      <c r="Q24558">
        <f t="shared" si="5378"/>
        <v>5.46875E-2</v>
      </c>
      <c r="R24558">
        <f>Random!A24556</f>
        <v>2.5988013580757086E-2</v>
      </c>
      <c r="T24558">
        <f t="shared" ca="1" si="5379"/>
        <v>-4.9869571979112987E-2</v>
      </c>
      <c r="U24558">
        <f t="shared" ca="1" si="5385"/>
        <v>0</v>
      </c>
      <c r="V24558">
        <f t="shared" ca="1" si="5380"/>
        <v>0</v>
      </c>
    </row>
    <row r="24559" spans="6:22" x14ac:dyDescent="0.25">
      <c r="F24559">
        <f t="shared" si="5375"/>
        <v>24556</v>
      </c>
      <c r="G24559">
        <f t="shared" si="5386"/>
        <v>6.1390000000000004E-3</v>
      </c>
      <c r="H24559">
        <f t="shared" si="5376"/>
        <v>0</v>
      </c>
      <c r="I24559">
        <f t="shared" si="5384"/>
        <v>0</v>
      </c>
      <c r="J24559">
        <f t="shared" si="5387"/>
        <v>0</v>
      </c>
      <c r="L24559">
        <f t="shared" si="5377"/>
        <v>20532.325124994073</v>
      </c>
      <c r="M24559">
        <f t="shared" si="5388"/>
        <v>5.1330812812485187E-3</v>
      </c>
      <c r="N24559">
        <f t="shared" si="5381"/>
        <v>0</v>
      </c>
      <c r="O24559">
        <f t="shared" si="5382"/>
        <v>0</v>
      </c>
      <c r="P24559">
        <f t="shared" si="5383"/>
        <v>0</v>
      </c>
      <c r="Q24559">
        <f t="shared" si="5378"/>
        <v>0.59375</v>
      </c>
      <c r="R24559">
        <f>Random!A24557</f>
        <v>0.29582592077801106</v>
      </c>
      <c r="T24559">
        <f t="shared" ca="1" si="5379"/>
        <v>-4.0517435644997608E-2</v>
      </c>
      <c r="U24559">
        <f t="shared" ca="1" si="5385"/>
        <v>0</v>
      </c>
      <c r="V24559">
        <f t="shared" ca="1" si="5380"/>
        <v>0</v>
      </c>
    </row>
    <row r="24560" spans="6:22" x14ac:dyDescent="0.25">
      <c r="F24560">
        <f t="shared" si="5375"/>
        <v>24557</v>
      </c>
      <c r="G24560">
        <f t="shared" si="5386"/>
        <v>6.1392499999999997E-3</v>
      </c>
      <c r="H24560">
        <f t="shared" si="5376"/>
        <v>0</v>
      </c>
      <c r="I24560">
        <f t="shared" si="5384"/>
        <v>0</v>
      </c>
      <c r="J24560">
        <f t="shared" si="5387"/>
        <v>0</v>
      </c>
      <c r="L24560">
        <f t="shared" si="5377"/>
        <v>20533.325124994073</v>
      </c>
      <c r="M24560">
        <f t="shared" si="5388"/>
        <v>5.1333312812485181E-3</v>
      </c>
      <c r="N24560">
        <f t="shared" si="5381"/>
        <v>0</v>
      </c>
      <c r="O24560">
        <f t="shared" si="5382"/>
        <v>0</v>
      </c>
      <c r="P24560">
        <f t="shared" si="5383"/>
        <v>0</v>
      </c>
      <c r="Q24560">
        <f t="shared" si="5378"/>
        <v>-0.890625</v>
      </c>
      <c r="R24560">
        <f>Random!A24558</f>
        <v>-0.44445015581990743</v>
      </c>
      <c r="T24560">
        <f t="shared" ca="1" si="5379"/>
        <v>-1.8500006288538474E-2</v>
      </c>
      <c r="U24560">
        <f t="shared" ca="1" si="5385"/>
        <v>0</v>
      </c>
      <c r="V24560">
        <f t="shared" ca="1" si="5380"/>
        <v>0</v>
      </c>
    </row>
    <row r="24561" spans="6:22" x14ac:dyDescent="0.25">
      <c r="F24561">
        <f t="shared" si="5375"/>
        <v>24558</v>
      </c>
      <c r="G24561">
        <f t="shared" si="5386"/>
        <v>6.1395E-3</v>
      </c>
      <c r="H24561">
        <f t="shared" si="5376"/>
        <v>0</v>
      </c>
      <c r="I24561">
        <f t="shared" si="5384"/>
        <v>0</v>
      </c>
      <c r="J24561">
        <f t="shared" si="5387"/>
        <v>0</v>
      </c>
      <c r="L24561">
        <f t="shared" si="5377"/>
        <v>20534.325124994073</v>
      </c>
      <c r="M24561">
        <f t="shared" si="5388"/>
        <v>5.1335812812485183E-3</v>
      </c>
      <c r="N24561">
        <f t="shared" si="5381"/>
        <v>0</v>
      </c>
      <c r="O24561">
        <f t="shared" si="5382"/>
        <v>0</v>
      </c>
      <c r="P24561">
        <f t="shared" si="5383"/>
        <v>0</v>
      </c>
      <c r="Q24561">
        <f t="shared" si="5378"/>
        <v>4.6875E-2</v>
      </c>
      <c r="R24561">
        <f>Random!A24559</f>
        <v>2.1557146717842923E-2</v>
      </c>
      <c r="T24561">
        <f t="shared" ca="1" si="5379"/>
        <v>1.0049342526600643E-2</v>
      </c>
      <c r="U24561">
        <f t="shared" ca="1" si="5385"/>
        <v>0</v>
      </c>
      <c r="V24561">
        <f t="shared" ca="1" si="5380"/>
        <v>0</v>
      </c>
    </row>
    <row r="24562" spans="6:22" x14ac:dyDescent="0.25">
      <c r="F24562">
        <f t="shared" si="5375"/>
        <v>24559</v>
      </c>
      <c r="G24562">
        <f t="shared" si="5386"/>
        <v>6.1397500000000002E-3</v>
      </c>
      <c r="H24562">
        <f t="shared" si="5376"/>
        <v>0</v>
      </c>
      <c r="I24562">
        <f t="shared" si="5384"/>
        <v>0</v>
      </c>
      <c r="J24562">
        <f t="shared" si="5387"/>
        <v>0</v>
      </c>
      <c r="L24562">
        <f t="shared" si="5377"/>
        <v>20535.325124994073</v>
      </c>
      <c r="M24562">
        <f t="shared" si="5388"/>
        <v>5.1338312812485186E-3</v>
      </c>
      <c r="N24562">
        <f t="shared" si="5381"/>
        <v>0</v>
      </c>
      <c r="O24562">
        <f t="shared" si="5382"/>
        <v>0</v>
      </c>
      <c r="P24562">
        <f t="shared" si="5383"/>
        <v>0</v>
      </c>
      <c r="Q24562">
        <f t="shared" si="5378"/>
        <v>-0.265625</v>
      </c>
      <c r="R24562">
        <f>Random!A24560</f>
        <v>-0.1324383705491079</v>
      </c>
      <c r="T24562">
        <f t="shared" ca="1" si="5379"/>
        <v>3.5630705480711462E-2</v>
      </c>
      <c r="U24562">
        <f t="shared" ca="1" si="5385"/>
        <v>0</v>
      </c>
      <c r="V24562">
        <f t="shared" ca="1" si="5380"/>
        <v>0</v>
      </c>
    </row>
    <row r="24563" spans="6:22" x14ac:dyDescent="0.25">
      <c r="F24563">
        <f t="shared" si="5375"/>
        <v>24560</v>
      </c>
      <c r="G24563">
        <f t="shared" si="5386"/>
        <v>6.1399999999999996E-3</v>
      </c>
      <c r="H24563">
        <f t="shared" si="5376"/>
        <v>0</v>
      </c>
      <c r="I24563">
        <f t="shared" si="5384"/>
        <v>0</v>
      </c>
      <c r="J24563">
        <f t="shared" si="5387"/>
        <v>0</v>
      </c>
      <c r="L24563">
        <f t="shared" si="5377"/>
        <v>20536.325124994073</v>
      </c>
      <c r="M24563">
        <f t="shared" si="5388"/>
        <v>5.1340812812485179E-3</v>
      </c>
      <c r="N24563">
        <f t="shared" si="5381"/>
        <v>0</v>
      </c>
      <c r="O24563">
        <f t="shared" si="5382"/>
        <v>0</v>
      </c>
      <c r="P24563">
        <f t="shared" si="5383"/>
        <v>0</v>
      </c>
      <c r="Q24563">
        <f t="shared" si="5378"/>
        <v>9.375E-2</v>
      </c>
      <c r="R24563">
        <f>Random!A24561</f>
        <v>4.5142885968835533E-2</v>
      </c>
      <c r="T24563">
        <f t="shared" ca="1" si="5379"/>
        <v>4.9100093311481088E-2</v>
      </c>
      <c r="U24563">
        <f t="shared" ca="1" si="5385"/>
        <v>0</v>
      </c>
      <c r="V24563">
        <f t="shared" ca="1" si="5380"/>
        <v>0</v>
      </c>
    </row>
    <row r="24564" spans="6:22" x14ac:dyDescent="0.25">
      <c r="F24564">
        <f t="shared" si="5375"/>
        <v>24561</v>
      </c>
      <c r="G24564">
        <f t="shared" si="5386"/>
        <v>6.1402499999999999E-3</v>
      </c>
      <c r="H24564">
        <f t="shared" si="5376"/>
        <v>0</v>
      </c>
      <c r="I24564">
        <f t="shared" si="5384"/>
        <v>0</v>
      </c>
      <c r="J24564">
        <f t="shared" si="5387"/>
        <v>0</v>
      </c>
      <c r="L24564">
        <f t="shared" si="5377"/>
        <v>20537.325124994073</v>
      </c>
      <c r="M24564">
        <f t="shared" si="5388"/>
        <v>5.1343312812485182E-3</v>
      </c>
      <c r="N24564">
        <f t="shared" si="5381"/>
        <v>0</v>
      </c>
      <c r="O24564">
        <f t="shared" si="5382"/>
        <v>0</v>
      </c>
      <c r="P24564">
        <f t="shared" si="5383"/>
        <v>0</v>
      </c>
      <c r="Q24564">
        <f t="shared" si="5378"/>
        <v>0.5</v>
      </c>
      <c r="R24564">
        <f>Random!A24562</f>
        <v>0.25001665814610408</v>
      </c>
      <c r="T24564">
        <f t="shared" ca="1" si="5379"/>
        <v>4.6746676037208765E-2</v>
      </c>
      <c r="U24564">
        <f t="shared" ca="1" si="5385"/>
        <v>0</v>
      </c>
      <c r="V24564">
        <f t="shared" ca="1" si="5380"/>
        <v>0</v>
      </c>
    </row>
    <row r="24565" spans="6:22" x14ac:dyDescent="0.25">
      <c r="F24565">
        <f t="shared" si="5375"/>
        <v>24562</v>
      </c>
      <c r="G24565">
        <f t="shared" si="5386"/>
        <v>6.1405000000000001E-3</v>
      </c>
      <c r="H24565">
        <f t="shared" si="5376"/>
        <v>0</v>
      </c>
      <c r="I24565">
        <f t="shared" si="5384"/>
        <v>0</v>
      </c>
      <c r="J24565">
        <f t="shared" si="5387"/>
        <v>0</v>
      </c>
      <c r="L24565">
        <f t="shared" si="5377"/>
        <v>20538.325124994073</v>
      </c>
      <c r="M24565">
        <f t="shared" si="5388"/>
        <v>5.1345812812485184E-3</v>
      </c>
      <c r="N24565">
        <f t="shared" si="5381"/>
        <v>0</v>
      </c>
      <c r="O24565">
        <f t="shared" si="5382"/>
        <v>0</v>
      </c>
      <c r="P24565">
        <f t="shared" si="5383"/>
        <v>0</v>
      </c>
      <c r="Q24565">
        <f t="shared" si="5378"/>
        <v>0.3359375</v>
      </c>
      <c r="R24565">
        <f>Random!A24563</f>
        <v>0.16629661844262889</v>
      </c>
      <c r="T24565">
        <f t="shared" ca="1" si="5379"/>
        <v>2.7943914666715704E-2</v>
      </c>
      <c r="U24565">
        <f t="shared" ca="1" si="5385"/>
        <v>0</v>
      </c>
      <c r="V24565">
        <f t="shared" ca="1" si="5380"/>
        <v>0</v>
      </c>
    </row>
    <row r="24566" spans="6:22" x14ac:dyDescent="0.25">
      <c r="F24566">
        <f t="shared" si="5375"/>
        <v>24563</v>
      </c>
      <c r="G24566">
        <f t="shared" si="5386"/>
        <v>6.1407500000000004E-3</v>
      </c>
      <c r="H24566">
        <f t="shared" si="5376"/>
        <v>0</v>
      </c>
      <c r="I24566">
        <f t="shared" si="5384"/>
        <v>0</v>
      </c>
      <c r="J24566">
        <f t="shared" si="5387"/>
        <v>0</v>
      </c>
      <c r="L24566">
        <f t="shared" si="5377"/>
        <v>20539.325124994073</v>
      </c>
      <c r="M24566">
        <f t="shared" si="5388"/>
        <v>5.1348312812485187E-3</v>
      </c>
      <c r="N24566">
        <f t="shared" si="5381"/>
        <v>0</v>
      </c>
      <c r="O24566">
        <f t="shared" si="5382"/>
        <v>0</v>
      </c>
      <c r="P24566">
        <f t="shared" si="5383"/>
        <v>0</v>
      </c>
      <c r="Q24566">
        <f t="shared" si="5378"/>
        <v>6.25E-2</v>
      </c>
      <c r="R24566">
        <f>Random!A24564</f>
        <v>2.978477038878935E-2</v>
      </c>
      <c r="T24566">
        <f t="shared" ca="1" si="5379"/>
        <v>4.520670995155043E-4</v>
      </c>
      <c r="U24566">
        <f t="shared" ca="1" si="5385"/>
        <v>0</v>
      </c>
      <c r="V24566">
        <f t="shared" ca="1" si="5380"/>
        <v>0</v>
      </c>
    </row>
    <row r="24567" spans="6:22" x14ac:dyDescent="0.25">
      <c r="F24567">
        <f t="shared" si="5375"/>
        <v>24564</v>
      </c>
      <c r="G24567">
        <f t="shared" si="5386"/>
        <v>6.1409999999999998E-3</v>
      </c>
      <c r="H24567">
        <f t="shared" si="5376"/>
        <v>0</v>
      </c>
      <c r="I24567">
        <f t="shared" si="5384"/>
        <v>0</v>
      </c>
      <c r="J24567">
        <f t="shared" si="5387"/>
        <v>0</v>
      </c>
      <c r="L24567">
        <f t="shared" si="5377"/>
        <v>20540.325124994073</v>
      </c>
      <c r="M24567">
        <f t="shared" si="5388"/>
        <v>5.1350812812485181E-3</v>
      </c>
      <c r="N24567">
        <f t="shared" si="5381"/>
        <v>0</v>
      </c>
      <c r="O24567">
        <f t="shared" si="5382"/>
        <v>0</v>
      </c>
      <c r="P24567">
        <f t="shared" si="5383"/>
        <v>0</v>
      </c>
      <c r="Q24567">
        <f t="shared" si="5378"/>
        <v>-0.9609375</v>
      </c>
      <c r="R24567">
        <f>Random!A24565</f>
        <v>-0.4818206329706749</v>
      </c>
      <c r="T24567">
        <f t="shared" ca="1" si="5379"/>
        <v>-2.6699284290289609E-2</v>
      </c>
      <c r="U24567">
        <f t="shared" ca="1" si="5385"/>
        <v>0</v>
      </c>
      <c r="V24567">
        <f t="shared" ca="1" si="5380"/>
        <v>0</v>
      </c>
    </row>
    <row r="24568" spans="6:22" x14ac:dyDescent="0.25">
      <c r="F24568">
        <f t="shared" si="5375"/>
        <v>24565</v>
      </c>
      <c r="G24568">
        <f t="shared" si="5386"/>
        <v>6.14125E-3</v>
      </c>
      <c r="H24568">
        <f t="shared" si="5376"/>
        <v>0</v>
      </c>
      <c r="I24568">
        <f t="shared" si="5384"/>
        <v>0</v>
      </c>
      <c r="J24568">
        <f t="shared" si="5387"/>
        <v>0</v>
      </c>
      <c r="L24568">
        <f t="shared" si="5377"/>
        <v>20541.325124994073</v>
      </c>
      <c r="M24568">
        <f t="shared" si="5388"/>
        <v>5.1353312812485183E-3</v>
      </c>
      <c r="N24568">
        <f t="shared" si="5381"/>
        <v>0</v>
      </c>
      <c r="O24568">
        <f t="shared" si="5382"/>
        <v>0</v>
      </c>
      <c r="P24568">
        <f t="shared" si="5383"/>
        <v>0</v>
      </c>
      <c r="Q24568">
        <f t="shared" si="5378"/>
        <v>0.9921875</v>
      </c>
      <c r="R24568">
        <f>Random!A24566</f>
        <v>0.49748213470178748</v>
      </c>
      <c r="T24568">
        <f t="shared" ca="1" si="5379"/>
        <v>-4.3716243841735239E-2</v>
      </c>
      <c r="U24568">
        <f t="shared" ca="1" si="5385"/>
        <v>0</v>
      </c>
      <c r="V24568">
        <f t="shared" ca="1" si="5380"/>
        <v>0</v>
      </c>
    </row>
    <row r="24569" spans="6:22" x14ac:dyDescent="0.25">
      <c r="F24569">
        <f t="shared" si="5375"/>
        <v>24566</v>
      </c>
      <c r="G24569">
        <f t="shared" si="5386"/>
        <v>6.1415000000000003E-3</v>
      </c>
      <c r="H24569">
        <f t="shared" si="5376"/>
        <v>0</v>
      </c>
      <c r="I24569">
        <f t="shared" si="5384"/>
        <v>0</v>
      </c>
      <c r="J24569">
        <f t="shared" si="5387"/>
        <v>0</v>
      </c>
      <c r="L24569">
        <f t="shared" si="5377"/>
        <v>20542.325124994073</v>
      </c>
      <c r="M24569">
        <f t="shared" si="5388"/>
        <v>5.1355812812485186E-3</v>
      </c>
      <c r="N24569">
        <f t="shared" si="5381"/>
        <v>0</v>
      </c>
      <c r="O24569">
        <f t="shared" si="5382"/>
        <v>0</v>
      </c>
      <c r="P24569">
        <f t="shared" si="5383"/>
        <v>0</v>
      </c>
      <c r="Q24569">
        <f t="shared" si="5378"/>
        <v>-0.546875</v>
      </c>
      <c r="R24569">
        <f>Random!A24567</f>
        <v>-0.27341738427051232</v>
      </c>
      <c r="T24569">
        <f t="shared" ca="1" si="5379"/>
        <v>-4.8496734830660644E-2</v>
      </c>
      <c r="U24569">
        <f t="shared" ca="1" si="5385"/>
        <v>0</v>
      </c>
      <c r="V24569">
        <f t="shared" ca="1" si="5380"/>
        <v>0</v>
      </c>
    </row>
    <row r="24570" spans="6:22" x14ac:dyDescent="0.25">
      <c r="F24570">
        <f t="shared" si="5375"/>
        <v>24567</v>
      </c>
      <c r="G24570">
        <f t="shared" si="5386"/>
        <v>6.1417499999999996E-3</v>
      </c>
      <c r="H24570">
        <f t="shared" si="5376"/>
        <v>0</v>
      </c>
      <c r="I24570">
        <f t="shared" si="5384"/>
        <v>0</v>
      </c>
      <c r="J24570">
        <f t="shared" si="5387"/>
        <v>0</v>
      </c>
      <c r="L24570">
        <f t="shared" si="5377"/>
        <v>20543.325124994073</v>
      </c>
      <c r="M24570">
        <f t="shared" si="5388"/>
        <v>5.135831281248518E-3</v>
      </c>
      <c r="N24570">
        <f t="shared" si="5381"/>
        <v>0</v>
      </c>
      <c r="O24570">
        <f t="shared" si="5382"/>
        <v>0</v>
      </c>
      <c r="P24570">
        <f t="shared" si="5383"/>
        <v>0</v>
      </c>
      <c r="Q24570">
        <f t="shared" si="5378"/>
        <v>-0.375</v>
      </c>
      <c r="R24570">
        <f>Random!A24568</f>
        <v>-0.18799048863612811</v>
      </c>
      <c r="T24570">
        <f t="shared" ca="1" si="5379"/>
        <v>-3.8359397638474839E-2</v>
      </c>
      <c r="U24570">
        <f t="shared" ca="1" si="5385"/>
        <v>0</v>
      </c>
      <c r="V24570">
        <f t="shared" ca="1" si="5380"/>
        <v>0</v>
      </c>
    </row>
    <row r="24571" spans="6:22" x14ac:dyDescent="0.25">
      <c r="F24571">
        <f t="shared" si="5375"/>
        <v>24568</v>
      </c>
      <c r="G24571">
        <f t="shared" si="5386"/>
        <v>6.1419999999999999E-3</v>
      </c>
      <c r="H24571">
        <f t="shared" si="5376"/>
        <v>0</v>
      </c>
      <c r="I24571">
        <f t="shared" si="5384"/>
        <v>0</v>
      </c>
      <c r="J24571">
        <f t="shared" si="5387"/>
        <v>0</v>
      </c>
      <c r="L24571">
        <f t="shared" si="5377"/>
        <v>20544.325124994073</v>
      </c>
      <c r="M24571">
        <f t="shared" si="5388"/>
        <v>5.1360812812485182E-3</v>
      </c>
      <c r="N24571">
        <f t="shared" si="5381"/>
        <v>0</v>
      </c>
      <c r="O24571">
        <f t="shared" si="5382"/>
        <v>0</v>
      </c>
      <c r="P24571">
        <f t="shared" si="5383"/>
        <v>0</v>
      </c>
      <c r="Q24571">
        <f t="shared" si="5378"/>
        <v>-0.9609375</v>
      </c>
      <c r="R24571">
        <f>Random!A24569</f>
        <v>-0.48099823713037071</v>
      </c>
      <c r="T24571">
        <f t="shared" ca="1" si="5379"/>
        <v>-1.4403351594082752E-2</v>
      </c>
      <c r="U24571">
        <f t="shared" ca="1" si="5385"/>
        <v>0</v>
      </c>
      <c r="V24571">
        <f t="shared" ca="1" si="5380"/>
        <v>0</v>
      </c>
    </row>
    <row r="24572" spans="6:22" x14ac:dyDescent="0.25">
      <c r="F24572">
        <f t="shared" si="5375"/>
        <v>24569</v>
      </c>
      <c r="G24572">
        <f t="shared" si="5386"/>
        <v>6.1422500000000001E-3</v>
      </c>
      <c r="H24572">
        <f t="shared" si="5376"/>
        <v>0</v>
      </c>
      <c r="I24572">
        <f t="shared" si="5384"/>
        <v>0</v>
      </c>
      <c r="J24572">
        <f t="shared" si="5387"/>
        <v>0</v>
      </c>
      <c r="L24572">
        <f t="shared" si="5377"/>
        <v>20545.325124994073</v>
      </c>
      <c r="M24572">
        <f t="shared" si="5388"/>
        <v>5.1363312812485185E-3</v>
      </c>
      <c r="N24572">
        <f t="shared" si="5381"/>
        <v>0</v>
      </c>
      <c r="O24572">
        <f t="shared" si="5382"/>
        <v>0</v>
      </c>
      <c r="P24572">
        <f t="shared" si="5383"/>
        <v>0</v>
      </c>
      <c r="Q24572">
        <f t="shared" si="5378"/>
        <v>-0.1640625</v>
      </c>
      <c r="R24572">
        <f>Random!A24570</f>
        <v>-8.2104693158715825E-2</v>
      </c>
      <c r="T24572">
        <f t="shared" ca="1" si="5379"/>
        <v>1.4308265411103301E-2</v>
      </c>
      <c r="U24572">
        <f t="shared" ca="1" si="5385"/>
        <v>0</v>
      </c>
      <c r="V24572">
        <f t="shared" ca="1" si="5380"/>
        <v>0</v>
      </c>
    </row>
    <row r="24573" spans="6:22" x14ac:dyDescent="0.25">
      <c r="F24573">
        <f t="shared" si="5375"/>
        <v>24570</v>
      </c>
      <c r="G24573">
        <f t="shared" si="5386"/>
        <v>6.1425000000000004E-3</v>
      </c>
      <c r="H24573">
        <f t="shared" si="5376"/>
        <v>0</v>
      </c>
      <c r="I24573">
        <f t="shared" si="5384"/>
        <v>0</v>
      </c>
      <c r="J24573">
        <f t="shared" si="5387"/>
        <v>0</v>
      </c>
      <c r="L24573">
        <f t="shared" si="5377"/>
        <v>20546.325124994073</v>
      </c>
      <c r="M24573">
        <f t="shared" si="5388"/>
        <v>5.1365812812485187E-3</v>
      </c>
      <c r="N24573">
        <f t="shared" si="5381"/>
        <v>0</v>
      </c>
      <c r="O24573">
        <f t="shared" si="5382"/>
        <v>0</v>
      </c>
      <c r="P24573">
        <f t="shared" si="5383"/>
        <v>0</v>
      </c>
      <c r="Q24573">
        <f t="shared" si="5378"/>
        <v>0.796875</v>
      </c>
      <c r="R24573">
        <f>Random!A24571</f>
        <v>0.3991838845182818</v>
      </c>
      <c r="T24573">
        <f t="shared" ca="1" si="5379"/>
        <v>3.7317279717983078E-2</v>
      </c>
      <c r="U24573">
        <f t="shared" ca="1" si="5385"/>
        <v>0</v>
      </c>
      <c r="V24573">
        <f t="shared" ca="1" si="5380"/>
        <v>0</v>
      </c>
    </row>
    <row r="24574" spans="6:22" x14ac:dyDescent="0.25">
      <c r="F24574">
        <f t="shared" ref="F24574:F24637" si="5389">F24573+1</f>
        <v>24571</v>
      </c>
      <c r="G24574">
        <f t="shared" si="5386"/>
        <v>6.1427499999999998E-3</v>
      </c>
      <c r="H24574">
        <f t="shared" ref="H24574:H24637" si="5390">IF(AND(0&lt;=F24574, F24574&lt;=$D$10),2*PI()*($D$8+$D$5*G24574/(2*$D$6))*G24574,0)</f>
        <v>0</v>
      </c>
      <c r="I24574">
        <f t="shared" si="5384"/>
        <v>0</v>
      </c>
      <c r="J24574">
        <f t="shared" si="5387"/>
        <v>0</v>
      </c>
      <c r="L24574">
        <f t="shared" ref="L24574:L24637" si="5391">L24573+1</f>
        <v>20547.325124994073</v>
      </c>
      <c r="M24574">
        <f t="shared" si="5388"/>
        <v>5.1368312812485181E-3</v>
      </c>
      <c r="N24574">
        <f t="shared" si="5381"/>
        <v>0</v>
      </c>
      <c r="O24574">
        <f t="shared" si="5382"/>
        <v>0</v>
      </c>
      <c r="P24574">
        <f t="shared" si="5383"/>
        <v>0</v>
      </c>
      <c r="Q24574">
        <f t="shared" ref="Q24574:Q24637" si="5392">ROUND((O24574+$D$13*R24574)*$D$3,0)/($D$3)</f>
        <v>0.890625</v>
      </c>
      <c r="R24574">
        <f>Random!A24572</f>
        <v>0.44358370851443474</v>
      </c>
      <c r="T24574">
        <f t="shared" ref="T24574:T24637" ca="1" si="5393">IF(F24574&lt;$D$10,0,IFERROR(CORREL(OFFSET($J$3,0,0,$D$10,1),OFFSET($Q$3,F24574-$D$10,0,$D$10,1)),0))</f>
        <v>4.6803445876139674E-2</v>
      </c>
      <c r="U24574">
        <f t="shared" ca="1" si="5385"/>
        <v>0</v>
      </c>
      <c r="V24574">
        <f t="shared" ref="V24574:V24637" ca="1" si="5394">U24574*G24574</f>
        <v>0</v>
      </c>
    </row>
    <row r="24575" spans="6:22" x14ac:dyDescent="0.25">
      <c r="F24575">
        <f t="shared" si="5389"/>
        <v>24572</v>
      </c>
      <c r="G24575">
        <f t="shared" si="5386"/>
        <v>6.143E-3</v>
      </c>
      <c r="H24575">
        <f t="shared" si="5390"/>
        <v>0</v>
      </c>
      <c r="I24575">
        <f t="shared" si="5384"/>
        <v>0</v>
      </c>
      <c r="J24575">
        <f t="shared" si="5387"/>
        <v>0</v>
      </c>
      <c r="L24575">
        <f t="shared" si="5391"/>
        <v>20548.325124994073</v>
      </c>
      <c r="M24575">
        <f t="shared" si="5388"/>
        <v>5.1370812812485183E-3</v>
      </c>
      <c r="N24575">
        <f t="shared" si="5381"/>
        <v>0</v>
      </c>
      <c r="O24575">
        <f t="shared" si="5382"/>
        <v>0</v>
      </c>
      <c r="P24575">
        <f t="shared" si="5383"/>
        <v>0</v>
      </c>
      <c r="Q24575">
        <f t="shared" si="5392"/>
        <v>0.6328125</v>
      </c>
      <c r="R24575">
        <f>Random!A24573</f>
        <v>0.31776045153422317</v>
      </c>
      <c r="T24575">
        <f t="shared" ca="1" si="5393"/>
        <v>4.0280434143260616E-2</v>
      </c>
      <c r="U24575">
        <f t="shared" ca="1" si="5385"/>
        <v>0</v>
      </c>
      <c r="V24575">
        <f t="shared" ca="1" si="5394"/>
        <v>0</v>
      </c>
    </row>
    <row r="24576" spans="6:22" x14ac:dyDescent="0.25">
      <c r="F24576">
        <f t="shared" si="5389"/>
        <v>24573</v>
      </c>
      <c r="G24576">
        <f t="shared" si="5386"/>
        <v>6.1432500000000003E-3</v>
      </c>
      <c r="H24576">
        <f t="shared" si="5390"/>
        <v>0</v>
      </c>
      <c r="I24576">
        <f t="shared" si="5384"/>
        <v>0</v>
      </c>
      <c r="J24576">
        <f t="shared" si="5387"/>
        <v>0</v>
      </c>
      <c r="L24576">
        <f t="shared" si="5391"/>
        <v>20549.325124994073</v>
      </c>
      <c r="M24576">
        <f t="shared" si="5388"/>
        <v>5.1373312812485186E-3</v>
      </c>
      <c r="N24576">
        <f t="shared" si="5381"/>
        <v>0</v>
      </c>
      <c r="O24576">
        <f t="shared" si="5382"/>
        <v>0</v>
      </c>
      <c r="P24576">
        <f t="shared" si="5383"/>
        <v>0</v>
      </c>
      <c r="Q24576">
        <f t="shared" si="5392"/>
        <v>0.5625</v>
      </c>
      <c r="R24576">
        <f>Random!A24574</f>
        <v>0.28282378643646922</v>
      </c>
      <c r="T24576">
        <f t="shared" ca="1" si="5393"/>
        <v>2.0594759723211922E-2</v>
      </c>
      <c r="U24576">
        <f t="shared" ca="1" si="5385"/>
        <v>0</v>
      </c>
      <c r="V24576">
        <f t="shared" ca="1" si="5394"/>
        <v>0</v>
      </c>
    </row>
    <row r="24577" spans="6:22" x14ac:dyDescent="0.25">
      <c r="F24577">
        <f t="shared" si="5389"/>
        <v>24574</v>
      </c>
      <c r="G24577">
        <f t="shared" si="5386"/>
        <v>6.1434999999999997E-3</v>
      </c>
      <c r="H24577">
        <f t="shared" si="5390"/>
        <v>0</v>
      </c>
      <c r="I24577">
        <f t="shared" si="5384"/>
        <v>0</v>
      </c>
      <c r="J24577">
        <f t="shared" si="5387"/>
        <v>0</v>
      </c>
      <c r="L24577">
        <f t="shared" si="5391"/>
        <v>20550.325124994073</v>
      </c>
      <c r="M24577">
        <f t="shared" si="5388"/>
        <v>5.137581281248518E-3</v>
      </c>
      <c r="N24577">
        <f t="shared" si="5381"/>
        <v>0</v>
      </c>
      <c r="O24577">
        <f t="shared" si="5382"/>
        <v>0</v>
      </c>
      <c r="P24577">
        <f t="shared" si="5383"/>
        <v>0</v>
      </c>
      <c r="Q24577">
        <f t="shared" si="5392"/>
        <v>0.3046875</v>
      </c>
      <c r="R24577">
        <f>Random!A24575</f>
        <v>0.15363523190948924</v>
      </c>
      <c r="T24577">
        <f t="shared" ca="1" si="5393"/>
        <v>-4.674970480778696E-3</v>
      </c>
      <c r="U24577">
        <f t="shared" ca="1" si="5385"/>
        <v>0</v>
      </c>
      <c r="V24577">
        <f t="shared" ca="1" si="5394"/>
        <v>0</v>
      </c>
    </row>
    <row r="24578" spans="6:22" x14ac:dyDescent="0.25">
      <c r="F24578">
        <f t="shared" si="5389"/>
        <v>24575</v>
      </c>
      <c r="G24578">
        <f t="shared" si="5386"/>
        <v>6.1437499999999999E-3</v>
      </c>
      <c r="H24578">
        <f t="shared" si="5390"/>
        <v>0</v>
      </c>
      <c r="I24578">
        <f t="shared" si="5384"/>
        <v>0</v>
      </c>
      <c r="J24578">
        <f t="shared" si="5387"/>
        <v>0</v>
      </c>
      <c r="L24578">
        <f t="shared" si="5391"/>
        <v>20551.325124994073</v>
      </c>
      <c r="M24578">
        <f t="shared" si="5388"/>
        <v>5.1378312812485182E-3</v>
      </c>
      <c r="N24578">
        <f t="shared" si="5381"/>
        <v>0</v>
      </c>
      <c r="O24578">
        <f t="shared" si="5382"/>
        <v>0</v>
      </c>
      <c r="P24578">
        <f t="shared" si="5383"/>
        <v>0</v>
      </c>
      <c r="Q24578">
        <f t="shared" si="5392"/>
        <v>-0.53125</v>
      </c>
      <c r="R24578">
        <f>Random!A24576</f>
        <v>-0.26505652147067993</v>
      </c>
      <c r="T24578">
        <f t="shared" ca="1" si="5393"/>
        <v>-2.742715481799227E-2</v>
      </c>
      <c r="U24578">
        <f t="shared" ca="1" si="5385"/>
        <v>0</v>
      </c>
      <c r="V24578">
        <f t="shared" ca="1" si="5394"/>
        <v>0</v>
      </c>
    </row>
    <row r="24579" spans="6:22" x14ac:dyDescent="0.25">
      <c r="F24579">
        <f t="shared" si="5389"/>
        <v>24576</v>
      </c>
      <c r="G24579">
        <f t="shared" si="5386"/>
        <v>6.1440000000000002E-3</v>
      </c>
      <c r="H24579">
        <f t="shared" si="5390"/>
        <v>0</v>
      </c>
      <c r="I24579">
        <f t="shared" si="5384"/>
        <v>0</v>
      </c>
      <c r="J24579">
        <f t="shared" si="5387"/>
        <v>0</v>
      </c>
      <c r="L24579">
        <f t="shared" si="5391"/>
        <v>20552.325124994073</v>
      </c>
      <c r="M24579">
        <f t="shared" si="5388"/>
        <v>5.1380812812485185E-3</v>
      </c>
      <c r="N24579">
        <f t="shared" si="5381"/>
        <v>0</v>
      </c>
      <c r="O24579">
        <f t="shared" si="5382"/>
        <v>0</v>
      </c>
      <c r="P24579">
        <f t="shared" si="5383"/>
        <v>0</v>
      </c>
      <c r="Q24579">
        <f t="shared" si="5392"/>
        <v>0</v>
      </c>
      <c r="R24579">
        <f>Random!A24577</f>
        <v>1.6787244579399285E-3</v>
      </c>
      <c r="T24579">
        <f t="shared" ca="1" si="5393"/>
        <v>-3.9602032350910157E-2</v>
      </c>
      <c r="U24579">
        <f t="shared" ca="1" si="5385"/>
        <v>0</v>
      </c>
      <c r="V24579">
        <f t="shared" ca="1" si="5394"/>
        <v>0</v>
      </c>
    </row>
    <row r="24580" spans="6:22" x14ac:dyDescent="0.25">
      <c r="F24580">
        <f t="shared" si="5389"/>
        <v>24577</v>
      </c>
      <c r="G24580">
        <f t="shared" si="5386"/>
        <v>6.1442500000000004E-3</v>
      </c>
      <c r="H24580">
        <f t="shared" si="5390"/>
        <v>0</v>
      </c>
      <c r="I24580">
        <f t="shared" si="5384"/>
        <v>0</v>
      </c>
      <c r="J24580">
        <f t="shared" si="5387"/>
        <v>0</v>
      </c>
      <c r="L24580">
        <f t="shared" si="5391"/>
        <v>20553.325124994073</v>
      </c>
      <c r="M24580">
        <f t="shared" si="5388"/>
        <v>5.1383312812485179E-3</v>
      </c>
      <c r="N24580">
        <f t="shared" ref="N24580:N24643" si="5395">IF(AND(0&lt;=M24580,M24580&lt;=$D$6),2*PI()*($D$8+$D$5*M24580/(2*$D$6))*M24580,0)</f>
        <v>0</v>
      </c>
      <c r="O24580">
        <f t="shared" ref="O24580:O24643" si="5396">SIN(N24580)</f>
        <v>0</v>
      </c>
      <c r="P24580">
        <f t="shared" ref="P24580:P24643" si="5397">ROUND(O24580*$D$3,0)/($D$3)</f>
        <v>0</v>
      </c>
      <c r="Q24580">
        <f t="shared" si="5392"/>
        <v>0.8203125</v>
      </c>
      <c r="R24580">
        <f>Random!A24578</f>
        <v>0.41164649497227779</v>
      </c>
      <c r="T24580">
        <f t="shared" ca="1" si="5393"/>
        <v>-3.8366329338370656E-2</v>
      </c>
      <c r="U24580">
        <f t="shared" ca="1" si="5385"/>
        <v>0</v>
      </c>
      <c r="V24580">
        <f t="shared" ca="1" si="5394"/>
        <v>0</v>
      </c>
    </row>
    <row r="24581" spans="6:22" x14ac:dyDescent="0.25">
      <c r="F24581">
        <f t="shared" si="5389"/>
        <v>24578</v>
      </c>
      <c r="G24581">
        <f t="shared" si="5386"/>
        <v>6.1444999999999998E-3</v>
      </c>
      <c r="H24581">
        <f t="shared" si="5390"/>
        <v>0</v>
      </c>
      <c r="I24581">
        <f t="shared" ref="I24581:I24644" si="5398">SIN(H24581)</f>
        <v>0</v>
      </c>
      <c r="J24581">
        <f t="shared" si="5387"/>
        <v>0</v>
      </c>
      <c r="L24581">
        <f t="shared" si="5391"/>
        <v>20554.325124994073</v>
      </c>
      <c r="M24581">
        <f t="shared" si="5388"/>
        <v>5.1385812812485181E-3</v>
      </c>
      <c r="N24581">
        <f t="shared" si="5395"/>
        <v>0</v>
      </c>
      <c r="O24581">
        <f t="shared" si="5396"/>
        <v>0</v>
      </c>
      <c r="P24581">
        <f t="shared" si="5397"/>
        <v>0</v>
      </c>
      <c r="Q24581">
        <f t="shared" si="5392"/>
        <v>-0.4765625</v>
      </c>
      <c r="R24581">
        <f>Random!A24579</f>
        <v>-0.23866751662113128</v>
      </c>
      <c r="T24581">
        <f t="shared" ca="1" si="5393"/>
        <v>-2.5769067640832952E-2</v>
      </c>
      <c r="U24581">
        <f t="shared" ca="1" si="5385"/>
        <v>0</v>
      </c>
      <c r="V24581">
        <f t="shared" ca="1" si="5394"/>
        <v>0</v>
      </c>
    </row>
    <row r="24582" spans="6:22" x14ac:dyDescent="0.25">
      <c r="F24582">
        <f t="shared" si="5389"/>
        <v>24579</v>
      </c>
      <c r="G24582">
        <f t="shared" si="5386"/>
        <v>6.14475E-3</v>
      </c>
      <c r="H24582">
        <f t="shared" si="5390"/>
        <v>0</v>
      </c>
      <c r="I24582">
        <f t="shared" si="5398"/>
        <v>0</v>
      </c>
      <c r="J24582">
        <f t="shared" si="5387"/>
        <v>0</v>
      </c>
      <c r="L24582">
        <f t="shared" si="5391"/>
        <v>20555.325124994073</v>
      </c>
      <c r="M24582">
        <f t="shared" si="5388"/>
        <v>5.1388312812485184E-3</v>
      </c>
      <c r="N24582">
        <f t="shared" si="5395"/>
        <v>0</v>
      </c>
      <c r="O24582">
        <f t="shared" si="5396"/>
        <v>0</v>
      </c>
      <c r="P24582">
        <f t="shared" si="5397"/>
        <v>0</v>
      </c>
      <c r="Q24582">
        <f t="shared" si="5392"/>
        <v>-0.4375</v>
      </c>
      <c r="R24582">
        <f>Random!A24580</f>
        <v>-0.2183868379567081</v>
      </c>
      <c r="T24582">
        <f t="shared" ca="1" si="5393"/>
        <v>-4.521640827238574E-3</v>
      </c>
      <c r="U24582">
        <f t="shared" ca="1" si="5385"/>
        <v>0</v>
      </c>
      <c r="V24582">
        <f t="shared" ca="1" si="5394"/>
        <v>0</v>
      </c>
    </row>
    <row r="24583" spans="6:22" x14ac:dyDescent="0.25">
      <c r="F24583">
        <f t="shared" si="5389"/>
        <v>24580</v>
      </c>
      <c r="G24583">
        <f t="shared" si="5386"/>
        <v>6.1450000000000003E-3</v>
      </c>
      <c r="H24583">
        <f t="shared" si="5390"/>
        <v>0</v>
      </c>
      <c r="I24583">
        <f t="shared" si="5398"/>
        <v>0</v>
      </c>
      <c r="J24583">
        <f t="shared" si="5387"/>
        <v>0</v>
      </c>
      <c r="L24583">
        <f t="shared" si="5391"/>
        <v>20556.325124994073</v>
      </c>
      <c r="M24583">
        <f t="shared" si="5388"/>
        <v>5.1390812812485186E-3</v>
      </c>
      <c r="N24583">
        <f t="shared" si="5395"/>
        <v>0</v>
      </c>
      <c r="O24583">
        <f t="shared" si="5396"/>
        <v>0</v>
      </c>
      <c r="P24583">
        <f t="shared" si="5397"/>
        <v>0</v>
      </c>
      <c r="Q24583">
        <f t="shared" si="5392"/>
        <v>0.6875</v>
      </c>
      <c r="R24583">
        <f>Random!A24581</f>
        <v>0.34549091825080525</v>
      </c>
      <c r="T24583">
        <f t="shared" ca="1" si="5393"/>
        <v>1.7290952093008825E-2</v>
      </c>
      <c r="U24583">
        <f t="shared" ca="1" si="5385"/>
        <v>0</v>
      </c>
      <c r="V24583">
        <f t="shared" ca="1" si="5394"/>
        <v>0</v>
      </c>
    </row>
    <row r="24584" spans="6:22" x14ac:dyDescent="0.25">
      <c r="F24584">
        <f t="shared" si="5389"/>
        <v>24581</v>
      </c>
      <c r="G24584">
        <f t="shared" si="5386"/>
        <v>6.1452499999999997E-3</v>
      </c>
      <c r="H24584">
        <f t="shared" si="5390"/>
        <v>0</v>
      </c>
      <c r="I24584">
        <f t="shared" si="5398"/>
        <v>0</v>
      </c>
      <c r="J24584">
        <f t="shared" si="5387"/>
        <v>0</v>
      </c>
      <c r="L24584">
        <f t="shared" si="5391"/>
        <v>20557.325124994073</v>
      </c>
      <c r="M24584">
        <f t="shared" si="5388"/>
        <v>5.139331281248518E-3</v>
      </c>
      <c r="N24584">
        <f t="shared" si="5395"/>
        <v>0</v>
      </c>
      <c r="O24584">
        <f t="shared" si="5396"/>
        <v>0</v>
      </c>
      <c r="P24584">
        <f t="shared" si="5397"/>
        <v>0</v>
      </c>
      <c r="Q24584">
        <f t="shared" si="5392"/>
        <v>0.84375</v>
      </c>
      <c r="R24584">
        <f>Random!A24582</f>
        <v>0.42347684149933718</v>
      </c>
      <c r="T24584">
        <f t="shared" ca="1" si="5393"/>
        <v>3.2658215887581332E-2</v>
      </c>
      <c r="U24584">
        <f t="shared" ca="1" si="5385"/>
        <v>0</v>
      </c>
      <c r="V24584">
        <f t="shared" ca="1" si="5394"/>
        <v>0</v>
      </c>
    </row>
    <row r="24585" spans="6:22" x14ac:dyDescent="0.25">
      <c r="F24585">
        <f t="shared" si="5389"/>
        <v>24582</v>
      </c>
      <c r="G24585">
        <f t="shared" si="5386"/>
        <v>6.1454999999999999E-3</v>
      </c>
      <c r="H24585">
        <f t="shared" si="5390"/>
        <v>0</v>
      </c>
      <c r="I24585">
        <f t="shared" si="5398"/>
        <v>0</v>
      </c>
      <c r="J24585">
        <f t="shared" si="5387"/>
        <v>0</v>
      </c>
      <c r="L24585">
        <f t="shared" si="5391"/>
        <v>20558.325124994073</v>
      </c>
      <c r="M24585">
        <f t="shared" si="5388"/>
        <v>5.1395812812485182E-3</v>
      </c>
      <c r="N24585">
        <f t="shared" si="5395"/>
        <v>0</v>
      </c>
      <c r="O24585">
        <f t="shared" si="5396"/>
        <v>0</v>
      </c>
      <c r="P24585">
        <f t="shared" si="5397"/>
        <v>0</v>
      </c>
      <c r="Q24585">
        <f t="shared" si="5392"/>
        <v>-0.609375</v>
      </c>
      <c r="R24585">
        <f>Random!A24583</f>
        <v>-0.30422934016384517</v>
      </c>
      <c r="T24585">
        <f t="shared" ca="1" si="5393"/>
        <v>3.5345303083455674E-2</v>
      </c>
      <c r="U24585">
        <f t="shared" ca="1" si="5385"/>
        <v>0</v>
      </c>
      <c r="V24585">
        <f t="shared" ca="1" si="5394"/>
        <v>0</v>
      </c>
    </row>
    <row r="24586" spans="6:22" x14ac:dyDescent="0.25">
      <c r="F24586">
        <f t="shared" si="5389"/>
        <v>24583</v>
      </c>
      <c r="G24586">
        <f t="shared" si="5386"/>
        <v>6.1457500000000002E-3</v>
      </c>
      <c r="H24586">
        <f t="shared" si="5390"/>
        <v>0</v>
      </c>
      <c r="I24586">
        <f t="shared" si="5398"/>
        <v>0</v>
      </c>
      <c r="J24586">
        <f t="shared" si="5387"/>
        <v>0</v>
      </c>
      <c r="L24586">
        <f t="shared" si="5391"/>
        <v>20559.325124994073</v>
      </c>
      <c r="M24586">
        <f t="shared" si="5388"/>
        <v>5.1398312812485185E-3</v>
      </c>
      <c r="N24586">
        <f t="shared" si="5395"/>
        <v>0</v>
      </c>
      <c r="O24586">
        <f t="shared" si="5396"/>
        <v>0</v>
      </c>
      <c r="P24586">
        <f t="shared" si="5397"/>
        <v>0</v>
      </c>
      <c r="Q24586">
        <f t="shared" si="5392"/>
        <v>0.2265625</v>
      </c>
      <c r="R24586">
        <f>Random!A24584</f>
        <v>0.1125180059854114</v>
      </c>
      <c r="T24586">
        <f t="shared" ca="1" si="5393"/>
        <v>2.6834767871871602E-2</v>
      </c>
      <c r="U24586">
        <f t="shared" ca="1" si="5385"/>
        <v>0</v>
      </c>
      <c r="V24586">
        <f t="shared" ca="1" si="5394"/>
        <v>0</v>
      </c>
    </row>
    <row r="24587" spans="6:22" x14ac:dyDescent="0.25">
      <c r="F24587">
        <f t="shared" si="5389"/>
        <v>24584</v>
      </c>
      <c r="G24587">
        <f t="shared" si="5386"/>
        <v>6.1460000000000004E-3</v>
      </c>
      <c r="H24587">
        <f t="shared" si="5390"/>
        <v>0</v>
      </c>
      <c r="I24587">
        <f t="shared" si="5398"/>
        <v>0</v>
      </c>
      <c r="J24587">
        <f t="shared" si="5387"/>
        <v>0</v>
      </c>
      <c r="L24587">
        <f t="shared" si="5391"/>
        <v>20560.325124994073</v>
      </c>
      <c r="M24587">
        <f t="shared" si="5388"/>
        <v>5.1400812812485179E-3</v>
      </c>
      <c r="N24587">
        <f t="shared" si="5395"/>
        <v>0</v>
      </c>
      <c r="O24587">
        <f t="shared" si="5396"/>
        <v>0</v>
      </c>
      <c r="P24587">
        <f t="shared" si="5397"/>
        <v>0</v>
      </c>
      <c r="Q24587">
        <f t="shared" si="5392"/>
        <v>0.515625</v>
      </c>
      <c r="R24587">
        <f>Random!A24585</f>
        <v>0.25756600006896646</v>
      </c>
      <c r="T24587">
        <f t="shared" ca="1" si="5393"/>
        <v>1.0393348188159597E-2</v>
      </c>
      <c r="U24587">
        <f t="shared" ca="1" si="5385"/>
        <v>0</v>
      </c>
      <c r="V24587">
        <f t="shared" ca="1" si="5394"/>
        <v>0</v>
      </c>
    </row>
    <row r="24588" spans="6:22" x14ac:dyDescent="0.25">
      <c r="F24588">
        <f t="shared" si="5389"/>
        <v>24585</v>
      </c>
      <c r="G24588">
        <f t="shared" si="5386"/>
        <v>6.1462499999999998E-3</v>
      </c>
      <c r="H24588">
        <f t="shared" si="5390"/>
        <v>0</v>
      </c>
      <c r="I24588">
        <f t="shared" si="5398"/>
        <v>0</v>
      </c>
      <c r="J24588">
        <f t="shared" si="5387"/>
        <v>0</v>
      </c>
      <c r="L24588">
        <f t="shared" si="5391"/>
        <v>20561.325124994073</v>
      </c>
      <c r="M24588">
        <f t="shared" si="5388"/>
        <v>5.1403312812485181E-3</v>
      </c>
      <c r="N24588">
        <f t="shared" si="5395"/>
        <v>0</v>
      </c>
      <c r="O24588">
        <f t="shared" si="5396"/>
        <v>0</v>
      </c>
      <c r="P24588">
        <f t="shared" si="5397"/>
        <v>0</v>
      </c>
      <c r="Q24588">
        <f t="shared" si="5392"/>
        <v>-0.5234375</v>
      </c>
      <c r="R24588">
        <f>Random!A24586</f>
        <v>-0.26219522630454484</v>
      </c>
      <c r="T24588">
        <f t="shared" ca="1" si="5393"/>
        <v>-8.5860916820772962E-3</v>
      </c>
      <c r="U24588">
        <f t="shared" ca="1" si="5385"/>
        <v>0</v>
      </c>
      <c r="V24588">
        <f t="shared" ca="1" si="5394"/>
        <v>0</v>
      </c>
    </row>
    <row r="24589" spans="6:22" x14ac:dyDescent="0.25">
      <c r="F24589">
        <f t="shared" si="5389"/>
        <v>24586</v>
      </c>
      <c r="G24589">
        <f t="shared" si="5386"/>
        <v>6.1465000000000001E-3</v>
      </c>
      <c r="H24589">
        <f t="shared" si="5390"/>
        <v>0</v>
      </c>
      <c r="I24589">
        <f t="shared" si="5398"/>
        <v>0</v>
      </c>
      <c r="J24589">
        <f t="shared" si="5387"/>
        <v>0</v>
      </c>
      <c r="L24589">
        <f t="shared" si="5391"/>
        <v>20562.325124994073</v>
      </c>
      <c r="M24589">
        <f t="shared" si="5388"/>
        <v>5.1405812812485184E-3</v>
      </c>
      <c r="N24589">
        <f t="shared" si="5395"/>
        <v>0</v>
      </c>
      <c r="O24589">
        <f t="shared" si="5396"/>
        <v>0</v>
      </c>
      <c r="P24589">
        <f t="shared" si="5397"/>
        <v>0</v>
      </c>
      <c r="Q24589">
        <f t="shared" si="5392"/>
        <v>0.71875</v>
      </c>
      <c r="R24589">
        <f>Random!A24587</f>
        <v>0.36090812923847027</v>
      </c>
      <c r="T24589">
        <f t="shared" ca="1" si="5393"/>
        <v>-2.3254741943871737E-2</v>
      </c>
      <c r="U24589">
        <f t="shared" ca="1" si="5385"/>
        <v>0</v>
      </c>
      <c r="V24589">
        <f t="shared" ca="1" si="5394"/>
        <v>0</v>
      </c>
    </row>
    <row r="24590" spans="6:22" x14ac:dyDescent="0.25">
      <c r="F24590">
        <f t="shared" si="5389"/>
        <v>24587</v>
      </c>
      <c r="G24590">
        <f t="shared" si="5386"/>
        <v>6.1467500000000003E-3</v>
      </c>
      <c r="H24590">
        <f t="shared" si="5390"/>
        <v>0</v>
      </c>
      <c r="I24590">
        <f t="shared" si="5398"/>
        <v>0</v>
      </c>
      <c r="J24590">
        <f t="shared" si="5387"/>
        <v>0</v>
      </c>
      <c r="L24590">
        <f t="shared" si="5391"/>
        <v>20563.325124994073</v>
      </c>
      <c r="M24590">
        <f t="shared" si="5388"/>
        <v>5.1408312812485186E-3</v>
      </c>
      <c r="N24590">
        <f t="shared" si="5395"/>
        <v>0</v>
      </c>
      <c r="O24590">
        <f t="shared" si="5396"/>
        <v>0</v>
      </c>
      <c r="P24590">
        <f t="shared" si="5397"/>
        <v>0</v>
      </c>
      <c r="Q24590">
        <f t="shared" si="5392"/>
        <v>0.359375</v>
      </c>
      <c r="R24590">
        <f>Random!A24588</f>
        <v>0.17996993288188046</v>
      </c>
      <c r="T24590">
        <f t="shared" ca="1" si="5393"/>
        <v>-3.1538739339848722E-2</v>
      </c>
      <c r="U24590">
        <f t="shared" ca="1" si="5385"/>
        <v>0</v>
      </c>
      <c r="V24590">
        <f t="shared" ca="1" si="5394"/>
        <v>0</v>
      </c>
    </row>
    <row r="24591" spans="6:22" x14ac:dyDescent="0.25">
      <c r="F24591">
        <f t="shared" si="5389"/>
        <v>24588</v>
      </c>
      <c r="G24591">
        <f t="shared" si="5386"/>
        <v>6.1469999999999997E-3</v>
      </c>
      <c r="H24591">
        <f t="shared" si="5390"/>
        <v>0</v>
      </c>
      <c r="I24591">
        <f t="shared" si="5398"/>
        <v>0</v>
      </c>
      <c r="J24591">
        <f t="shared" si="5387"/>
        <v>0</v>
      </c>
      <c r="L24591">
        <f t="shared" si="5391"/>
        <v>20564.325124994073</v>
      </c>
      <c r="M24591">
        <f t="shared" si="5388"/>
        <v>5.141081281248518E-3</v>
      </c>
      <c r="N24591">
        <f t="shared" si="5395"/>
        <v>0</v>
      </c>
      <c r="O24591">
        <f t="shared" si="5396"/>
        <v>0</v>
      </c>
      <c r="P24591">
        <f t="shared" si="5397"/>
        <v>0</v>
      </c>
      <c r="Q24591">
        <f t="shared" si="5392"/>
        <v>0.140625</v>
      </c>
      <c r="R24591">
        <f>Random!A24589</f>
        <v>7.1299576778613538E-2</v>
      </c>
      <c r="T24591">
        <f t="shared" ca="1" si="5393"/>
        <v>-3.0297750566583761E-2</v>
      </c>
      <c r="U24591">
        <f t="shared" ca="1" si="5385"/>
        <v>0</v>
      </c>
      <c r="V24591">
        <f t="shared" ca="1" si="5394"/>
        <v>0</v>
      </c>
    </row>
    <row r="24592" spans="6:22" x14ac:dyDescent="0.25">
      <c r="F24592">
        <f t="shared" si="5389"/>
        <v>24589</v>
      </c>
      <c r="G24592">
        <f t="shared" si="5386"/>
        <v>6.1472499999999999E-3</v>
      </c>
      <c r="H24592">
        <f t="shared" si="5390"/>
        <v>0</v>
      </c>
      <c r="I24592">
        <f t="shared" si="5398"/>
        <v>0</v>
      </c>
      <c r="J24592">
        <f t="shared" si="5387"/>
        <v>0</v>
      </c>
      <c r="L24592">
        <f t="shared" si="5391"/>
        <v>20565.325124994073</v>
      </c>
      <c r="M24592">
        <f t="shared" si="5388"/>
        <v>5.1413312812485183E-3</v>
      </c>
      <c r="N24592">
        <f t="shared" si="5395"/>
        <v>0</v>
      </c>
      <c r="O24592">
        <f t="shared" si="5396"/>
        <v>0</v>
      </c>
      <c r="P24592">
        <f t="shared" si="5397"/>
        <v>0</v>
      </c>
      <c r="Q24592">
        <f t="shared" si="5392"/>
        <v>-0.3828125</v>
      </c>
      <c r="R24592">
        <f>Random!A24590</f>
        <v>-0.19233043946313422</v>
      </c>
      <c r="T24592">
        <f t="shared" ca="1" si="5393"/>
        <v>-2.0043455666583401E-2</v>
      </c>
      <c r="U24592">
        <f t="shared" ca="1" si="5385"/>
        <v>0</v>
      </c>
      <c r="V24592">
        <f t="shared" ca="1" si="5394"/>
        <v>0</v>
      </c>
    </row>
    <row r="24593" spans="6:22" x14ac:dyDescent="0.25">
      <c r="F24593">
        <f t="shared" si="5389"/>
        <v>24590</v>
      </c>
      <c r="G24593">
        <f t="shared" si="5386"/>
        <v>6.1475000000000002E-3</v>
      </c>
      <c r="H24593">
        <f t="shared" si="5390"/>
        <v>0</v>
      </c>
      <c r="I24593">
        <f t="shared" si="5398"/>
        <v>0</v>
      </c>
      <c r="J24593">
        <f t="shared" si="5387"/>
        <v>0</v>
      </c>
      <c r="L24593">
        <f t="shared" si="5391"/>
        <v>20566.325124994073</v>
      </c>
      <c r="M24593">
        <f t="shared" si="5388"/>
        <v>5.1415812812485185E-3</v>
      </c>
      <c r="N24593">
        <f t="shared" si="5395"/>
        <v>0</v>
      </c>
      <c r="O24593">
        <f t="shared" si="5396"/>
        <v>0</v>
      </c>
      <c r="P24593">
        <f t="shared" si="5397"/>
        <v>0</v>
      </c>
      <c r="Q24593">
        <f t="shared" si="5392"/>
        <v>-0.171875</v>
      </c>
      <c r="R24593">
        <f>Random!A24591</f>
        <v>-8.6578008180364985E-2</v>
      </c>
      <c r="T24593">
        <f t="shared" ca="1" si="5393"/>
        <v>-4.3626170637398928E-3</v>
      </c>
      <c r="U24593">
        <f t="shared" ca="1" si="5385"/>
        <v>0</v>
      </c>
      <c r="V24593">
        <f t="shared" ca="1" si="5394"/>
        <v>0</v>
      </c>
    </row>
    <row r="24594" spans="6:22" x14ac:dyDescent="0.25">
      <c r="F24594">
        <f t="shared" si="5389"/>
        <v>24591</v>
      </c>
      <c r="G24594">
        <f t="shared" si="5386"/>
        <v>6.1477499999999996E-3</v>
      </c>
      <c r="H24594">
        <f t="shared" si="5390"/>
        <v>0</v>
      </c>
      <c r="I24594">
        <f t="shared" si="5398"/>
        <v>0</v>
      </c>
      <c r="J24594">
        <f t="shared" si="5387"/>
        <v>0</v>
      </c>
      <c r="L24594">
        <f t="shared" si="5391"/>
        <v>20567.325124994073</v>
      </c>
      <c r="M24594">
        <f t="shared" si="5388"/>
        <v>5.1418312812485179E-3</v>
      </c>
      <c r="N24594">
        <f t="shared" si="5395"/>
        <v>0</v>
      </c>
      <c r="O24594">
        <f t="shared" si="5396"/>
        <v>0</v>
      </c>
      <c r="P24594">
        <f t="shared" si="5397"/>
        <v>0</v>
      </c>
      <c r="Q24594">
        <f t="shared" si="5392"/>
        <v>4.6875E-2</v>
      </c>
      <c r="R24594">
        <f>Random!A24592</f>
        <v>2.2165461686330268E-2</v>
      </c>
      <c r="T24594">
        <f t="shared" ca="1" si="5393"/>
        <v>1.3294519363845275E-2</v>
      </c>
      <c r="U24594">
        <f t="shared" ca="1" si="5385"/>
        <v>0</v>
      </c>
      <c r="V24594">
        <f t="shared" ca="1" si="5394"/>
        <v>0</v>
      </c>
    </row>
    <row r="24595" spans="6:22" x14ac:dyDescent="0.25">
      <c r="F24595">
        <f t="shared" si="5389"/>
        <v>24592</v>
      </c>
      <c r="G24595">
        <f t="shared" si="5386"/>
        <v>6.1479999999999998E-3</v>
      </c>
      <c r="H24595">
        <f t="shared" si="5390"/>
        <v>0</v>
      </c>
      <c r="I24595">
        <f t="shared" si="5398"/>
        <v>0</v>
      </c>
      <c r="J24595">
        <f t="shared" si="5387"/>
        <v>0</v>
      </c>
      <c r="L24595">
        <f t="shared" si="5391"/>
        <v>20568.325124994073</v>
      </c>
      <c r="M24595">
        <f t="shared" si="5388"/>
        <v>5.1420812812485181E-3</v>
      </c>
      <c r="N24595">
        <f t="shared" si="5395"/>
        <v>0</v>
      </c>
      <c r="O24595">
        <f t="shared" si="5396"/>
        <v>0</v>
      </c>
      <c r="P24595">
        <f t="shared" si="5397"/>
        <v>0</v>
      </c>
      <c r="Q24595">
        <f t="shared" si="5392"/>
        <v>-0.4375</v>
      </c>
      <c r="R24595">
        <f>Random!A24593</f>
        <v>-0.21952049376178295</v>
      </c>
      <c r="T24595">
        <f t="shared" ca="1" si="5393"/>
        <v>2.6029721674002502E-2</v>
      </c>
      <c r="U24595">
        <f t="shared" ref="U24595:U24658" ca="1" si="5399">IF(T24595&gt;$D$14,T24595,0)</f>
        <v>0</v>
      </c>
      <c r="V24595">
        <f t="shared" ca="1" si="5394"/>
        <v>0</v>
      </c>
    </row>
    <row r="24596" spans="6:22" x14ac:dyDescent="0.25">
      <c r="F24596">
        <f t="shared" si="5389"/>
        <v>24593</v>
      </c>
      <c r="G24596">
        <f t="shared" si="5386"/>
        <v>6.1482500000000001E-3</v>
      </c>
      <c r="H24596">
        <f t="shared" si="5390"/>
        <v>0</v>
      </c>
      <c r="I24596">
        <f t="shared" si="5398"/>
        <v>0</v>
      </c>
      <c r="J24596">
        <f t="shared" si="5387"/>
        <v>0</v>
      </c>
      <c r="L24596">
        <f t="shared" si="5391"/>
        <v>20569.325124994073</v>
      </c>
      <c r="M24596">
        <f t="shared" si="5388"/>
        <v>5.1423312812485184E-3</v>
      </c>
      <c r="N24596">
        <f t="shared" si="5395"/>
        <v>0</v>
      </c>
      <c r="O24596">
        <f t="shared" si="5396"/>
        <v>0</v>
      </c>
      <c r="P24596">
        <f t="shared" si="5397"/>
        <v>0</v>
      </c>
      <c r="Q24596">
        <f t="shared" si="5392"/>
        <v>-0.5625</v>
      </c>
      <c r="R24596">
        <f>Random!A24594</f>
        <v>-0.28081280664998964</v>
      </c>
      <c r="T24596">
        <f t="shared" ca="1" si="5393"/>
        <v>3.0074712912132488E-2</v>
      </c>
      <c r="U24596">
        <f t="shared" ca="1" si="5399"/>
        <v>0</v>
      </c>
      <c r="V24596">
        <f t="shared" ca="1" si="5394"/>
        <v>0</v>
      </c>
    </row>
    <row r="24597" spans="6:22" x14ac:dyDescent="0.25">
      <c r="F24597">
        <f t="shared" si="5389"/>
        <v>24594</v>
      </c>
      <c r="G24597">
        <f t="shared" si="5386"/>
        <v>6.1485000000000003E-3</v>
      </c>
      <c r="H24597">
        <f t="shared" si="5390"/>
        <v>0</v>
      </c>
      <c r="I24597">
        <f t="shared" si="5398"/>
        <v>0</v>
      </c>
      <c r="J24597">
        <f t="shared" si="5387"/>
        <v>0</v>
      </c>
      <c r="L24597">
        <f t="shared" si="5391"/>
        <v>20570.325124994073</v>
      </c>
      <c r="M24597">
        <f t="shared" si="5388"/>
        <v>5.1425812812485186E-3</v>
      </c>
      <c r="N24597">
        <f t="shared" si="5395"/>
        <v>0</v>
      </c>
      <c r="O24597">
        <f t="shared" si="5396"/>
        <v>0</v>
      </c>
      <c r="P24597">
        <f t="shared" si="5397"/>
        <v>0</v>
      </c>
      <c r="Q24597">
        <f t="shared" si="5392"/>
        <v>-0.984375</v>
      </c>
      <c r="R24597">
        <f>Random!A24595</f>
        <v>-0.4936229031967776</v>
      </c>
      <c r="T24597">
        <f t="shared" ca="1" si="5393"/>
        <v>2.6195008245150399E-2</v>
      </c>
      <c r="U24597">
        <f t="shared" ca="1" si="5399"/>
        <v>0</v>
      </c>
      <c r="V24597">
        <f t="shared" ca="1" si="5394"/>
        <v>0</v>
      </c>
    </row>
    <row r="24598" spans="6:22" x14ac:dyDescent="0.25">
      <c r="F24598">
        <f t="shared" si="5389"/>
        <v>24595</v>
      </c>
      <c r="G24598">
        <f t="shared" si="5386"/>
        <v>6.1487499999999997E-3</v>
      </c>
      <c r="H24598">
        <f t="shared" si="5390"/>
        <v>0</v>
      </c>
      <c r="I24598">
        <f t="shared" si="5398"/>
        <v>0</v>
      </c>
      <c r="J24598">
        <f t="shared" si="5387"/>
        <v>0</v>
      </c>
      <c r="L24598">
        <f t="shared" si="5391"/>
        <v>20571.325124994073</v>
      </c>
      <c r="M24598">
        <f t="shared" si="5388"/>
        <v>5.142831281248518E-3</v>
      </c>
      <c r="N24598">
        <f t="shared" si="5395"/>
        <v>0</v>
      </c>
      <c r="O24598">
        <f t="shared" si="5396"/>
        <v>0</v>
      </c>
      <c r="P24598">
        <f t="shared" si="5397"/>
        <v>0</v>
      </c>
      <c r="Q24598">
        <f t="shared" si="5392"/>
        <v>0.265625</v>
      </c>
      <c r="R24598">
        <f>Random!A24596</f>
        <v>0.13124735847799207</v>
      </c>
      <c r="T24598">
        <f t="shared" ca="1" si="5393"/>
        <v>1.6195749731671885E-2</v>
      </c>
      <c r="U24598">
        <f t="shared" ca="1" si="5399"/>
        <v>0</v>
      </c>
      <c r="V24598">
        <f t="shared" ca="1" si="5394"/>
        <v>0</v>
      </c>
    </row>
    <row r="24599" spans="6:22" x14ac:dyDescent="0.25">
      <c r="F24599">
        <f t="shared" si="5389"/>
        <v>24596</v>
      </c>
      <c r="G24599">
        <f t="shared" si="5386"/>
        <v>6.149E-3</v>
      </c>
      <c r="H24599">
        <f t="shared" si="5390"/>
        <v>0</v>
      </c>
      <c r="I24599">
        <f t="shared" si="5398"/>
        <v>0</v>
      </c>
      <c r="J24599">
        <f t="shared" si="5387"/>
        <v>0</v>
      </c>
      <c r="L24599">
        <f t="shared" si="5391"/>
        <v>20572.325124994073</v>
      </c>
      <c r="M24599">
        <f t="shared" si="5388"/>
        <v>5.1430812812485183E-3</v>
      </c>
      <c r="N24599">
        <f t="shared" si="5395"/>
        <v>0</v>
      </c>
      <c r="O24599">
        <f t="shared" si="5396"/>
        <v>0</v>
      </c>
      <c r="P24599">
        <f t="shared" si="5397"/>
        <v>0</v>
      </c>
      <c r="Q24599">
        <f t="shared" si="5392"/>
        <v>0.125</v>
      </c>
      <c r="R24599">
        <f>Random!A24597</f>
        <v>6.2648187130468047E-2</v>
      </c>
      <c r="T24599">
        <f t="shared" ca="1" si="5393"/>
        <v>-3.0726595279814218E-4</v>
      </c>
      <c r="U24599">
        <f t="shared" ca="1" si="5399"/>
        <v>0</v>
      </c>
      <c r="V24599">
        <f t="shared" ca="1" si="5394"/>
        <v>0</v>
      </c>
    </row>
    <row r="24600" spans="6:22" x14ac:dyDescent="0.25">
      <c r="F24600">
        <f t="shared" si="5389"/>
        <v>24597</v>
      </c>
      <c r="G24600">
        <f t="shared" si="5386"/>
        <v>6.1492500000000002E-3</v>
      </c>
      <c r="H24600">
        <f t="shared" si="5390"/>
        <v>0</v>
      </c>
      <c r="I24600">
        <f t="shared" si="5398"/>
        <v>0</v>
      </c>
      <c r="J24600">
        <f t="shared" si="5387"/>
        <v>0</v>
      </c>
      <c r="L24600">
        <f t="shared" si="5391"/>
        <v>20573.325124994073</v>
      </c>
      <c r="M24600">
        <f t="shared" si="5388"/>
        <v>5.1433312812485185E-3</v>
      </c>
      <c r="N24600">
        <f t="shared" si="5395"/>
        <v>0</v>
      </c>
      <c r="O24600">
        <f t="shared" si="5396"/>
        <v>0</v>
      </c>
      <c r="P24600">
        <f t="shared" si="5397"/>
        <v>0</v>
      </c>
      <c r="Q24600">
        <f t="shared" si="5392"/>
        <v>-0.7890625</v>
      </c>
      <c r="R24600">
        <f>Random!A24598</f>
        <v>-0.39490140435138166</v>
      </c>
      <c r="T24600">
        <f t="shared" ca="1" si="5393"/>
        <v>-1.6029382449360446E-2</v>
      </c>
      <c r="U24600">
        <f t="shared" ca="1" si="5399"/>
        <v>0</v>
      </c>
      <c r="V24600">
        <f t="shared" ca="1" si="5394"/>
        <v>0</v>
      </c>
    </row>
    <row r="24601" spans="6:22" x14ac:dyDescent="0.25">
      <c r="F24601">
        <f t="shared" si="5389"/>
        <v>24598</v>
      </c>
      <c r="G24601">
        <f t="shared" si="5386"/>
        <v>6.1494999999999996E-3</v>
      </c>
      <c r="H24601">
        <f t="shared" si="5390"/>
        <v>0</v>
      </c>
      <c r="I24601">
        <f t="shared" si="5398"/>
        <v>0</v>
      </c>
      <c r="J24601">
        <f t="shared" si="5387"/>
        <v>0</v>
      </c>
      <c r="L24601">
        <f t="shared" si="5391"/>
        <v>20574.325124994073</v>
      </c>
      <c r="M24601">
        <f t="shared" si="5388"/>
        <v>5.1435812812485179E-3</v>
      </c>
      <c r="N24601">
        <f t="shared" si="5395"/>
        <v>0</v>
      </c>
      <c r="O24601">
        <f t="shared" si="5396"/>
        <v>0</v>
      </c>
      <c r="P24601">
        <f t="shared" si="5397"/>
        <v>0</v>
      </c>
      <c r="Q24601">
        <f t="shared" si="5392"/>
        <v>0.9375</v>
      </c>
      <c r="R24601">
        <f>Random!A24599</f>
        <v>0.46765120723475417</v>
      </c>
      <c r="T24601">
        <f t="shared" ca="1" si="5393"/>
        <v>-2.5950750553629998E-2</v>
      </c>
      <c r="U24601">
        <f t="shared" ca="1" si="5399"/>
        <v>0</v>
      </c>
      <c r="V24601">
        <f t="shared" ca="1" si="5394"/>
        <v>0</v>
      </c>
    </row>
    <row r="24602" spans="6:22" x14ac:dyDescent="0.25">
      <c r="F24602">
        <f t="shared" si="5389"/>
        <v>24599</v>
      </c>
      <c r="G24602">
        <f t="shared" si="5386"/>
        <v>6.1497499999999998E-3</v>
      </c>
      <c r="H24602">
        <f t="shared" si="5390"/>
        <v>0</v>
      </c>
      <c r="I24602">
        <f t="shared" si="5398"/>
        <v>0</v>
      </c>
      <c r="J24602">
        <f t="shared" si="5387"/>
        <v>0</v>
      </c>
      <c r="L24602">
        <f t="shared" si="5391"/>
        <v>20575.325124994073</v>
      </c>
      <c r="M24602">
        <f t="shared" si="5388"/>
        <v>5.1438312812485181E-3</v>
      </c>
      <c r="N24602">
        <f t="shared" si="5395"/>
        <v>0</v>
      </c>
      <c r="O24602">
        <f t="shared" si="5396"/>
        <v>0</v>
      </c>
      <c r="P24602">
        <f t="shared" si="5397"/>
        <v>0</v>
      </c>
      <c r="Q24602">
        <f t="shared" si="5392"/>
        <v>-0.65625</v>
      </c>
      <c r="R24602">
        <f>Random!A24600</f>
        <v>-0.32634694881372195</v>
      </c>
      <c r="T24602">
        <f t="shared" ca="1" si="5393"/>
        <v>-2.8702158094208199E-2</v>
      </c>
      <c r="U24602">
        <f t="shared" ca="1" si="5399"/>
        <v>0</v>
      </c>
      <c r="V24602">
        <f t="shared" ca="1" si="5394"/>
        <v>0</v>
      </c>
    </row>
    <row r="24603" spans="6:22" x14ac:dyDescent="0.25">
      <c r="F24603">
        <f t="shared" si="5389"/>
        <v>24600</v>
      </c>
      <c r="G24603">
        <f t="shared" ref="G24603:G24666" si="5400">F24603/$D$2</f>
        <v>6.1500000000000001E-3</v>
      </c>
      <c r="H24603">
        <f t="shared" si="5390"/>
        <v>0</v>
      </c>
      <c r="I24603">
        <f t="shared" si="5398"/>
        <v>0</v>
      </c>
      <c r="J24603">
        <f t="shared" ref="J24603:J24666" si="5401">ROUND(I24603*$D$3,0)/$D$3</f>
        <v>0</v>
      </c>
      <c r="L24603">
        <f t="shared" si="5391"/>
        <v>20576.325124994073</v>
      </c>
      <c r="M24603">
        <f t="shared" ref="M24603:M24666" si="5402">L24603/$D$2</f>
        <v>5.1440812812485184E-3</v>
      </c>
      <c r="N24603">
        <f t="shared" si="5395"/>
        <v>0</v>
      </c>
      <c r="O24603">
        <f t="shared" si="5396"/>
        <v>0</v>
      </c>
      <c r="P24603">
        <f t="shared" si="5397"/>
        <v>0</v>
      </c>
      <c r="Q24603">
        <f t="shared" si="5392"/>
        <v>-0.1015625</v>
      </c>
      <c r="R24603">
        <f>Random!A24601</f>
        <v>-5.0272248906617523E-2</v>
      </c>
      <c r="T24603">
        <f t="shared" ca="1" si="5393"/>
        <v>-2.3166422128727836E-2</v>
      </c>
      <c r="U24603">
        <f t="shared" ca="1" si="5399"/>
        <v>0</v>
      </c>
      <c r="V24603">
        <f t="shared" ca="1" si="5394"/>
        <v>0</v>
      </c>
    </row>
    <row r="24604" spans="6:22" x14ac:dyDescent="0.25">
      <c r="F24604">
        <f t="shared" si="5389"/>
        <v>24601</v>
      </c>
      <c r="G24604">
        <f t="shared" si="5400"/>
        <v>6.1502500000000003E-3</v>
      </c>
      <c r="H24604">
        <f t="shared" si="5390"/>
        <v>0</v>
      </c>
      <c r="I24604">
        <f t="shared" si="5398"/>
        <v>0</v>
      </c>
      <c r="J24604">
        <f t="shared" si="5401"/>
        <v>0</v>
      </c>
      <c r="L24604">
        <f t="shared" si="5391"/>
        <v>20577.325124994073</v>
      </c>
      <c r="M24604">
        <f t="shared" si="5402"/>
        <v>5.1443312812485186E-3</v>
      </c>
      <c r="N24604">
        <f t="shared" si="5395"/>
        <v>0</v>
      </c>
      <c r="O24604">
        <f t="shared" si="5396"/>
        <v>0</v>
      </c>
      <c r="P24604">
        <f t="shared" si="5397"/>
        <v>0</v>
      </c>
      <c r="Q24604">
        <f t="shared" si="5392"/>
        <v>0.53125</v>
      </c>
      <c r="R24604">
        <f>Random!A24602</f>
        <v>0.26616366953424808</v>
      </c>
      <c r="T24604">
        <f t="shared" ca="1" si="5393"/>
        <v>-1.0079759383168942E-2</v>
      </c>
      <c r="U24604">
        <f t="shared" ca="1" si="5399"/>
        <v>0</v>
      </c>
      <c r="V24604">
        <f t="shared" ca="1" si="5394"/>
        <v>0</v>
      </c>
    </row>
    <row r="24605" spans="6:22" x14ac:dyDescent="0.25">
      <c r="F24605">
        <f t="shared" si="5389"/>
        <v>24602</v>
      </c>
      <c r="G24605">
        <f t="shared" si="5400"/>
        <v>6.1504999999999997E-3</v>
      </c>
      <c r="H24605">
        <f t="shared" si="5390"/>
        <v>0</v>
      </c>
      <c r="I24605">
        <f t="shared" si="5398"/>
        <v>0</v>
      </c>
      <c r="J24605">
        <f t="shared" si="5401"/>
        <v>0</v>
      </c>
      <c r="L24605">
        <f t="shared" si="5391"/>
        <v>20578.325124994073</v>
      </c>
      <c r="M24605">
        <f t="shared" si="5402"/>
        <v>5.144581281248518E-3</v>
      </c>
      <c r="N24605">
        <f t="shared" si="5395"/>
        <v>0</v>
      </c>
      <c r="O24605">
        <f t="shared" si="5396"/>
        <v>0</v>
      </c>
      <c r="P24605">
        <f t="shared" si="5397"/>
        <v>0</v>
      </c>
      <c r="Q24605">
        <f t="shared" si="5392"/>
        <v>7.8125E-2</v>
      </c>
      <c r="R24605">
        <f>Random!A24603</f>
        <v>4.0460791317488587E-2</v>
      </c>
      <c r="T24605">
        <f t="shared" ca="1" si="5393"/>
        <v>5.2399982839449501E-3</v>
      </c>
      <c r="U24605">
        <f t="shared" ca="1" si="5399"/>
        <v>0</v>
      </c>
      <c r="V24605">
        <f t="shared" ca="1" si="5394"/>
        <v>0</v>
      </c>
    </row>
    <row r="24606" spans="6:22" x14ac:dyDescent="0.25">
      <c r="F24606">
        <f t="shared" si="5389"/>
        <v>24603</v>
      </c>
      <c r="G24606">
        <f t="shared" si="5400"/>
        <v>6.15075E-3</v>
      </c>
      <c r="H24606">
        <f t="shared" si="5390"/>
        <v>0</v>
      </c>
      <c r="I24606">
        <f t="shared" si="5398"/>
        <v>0</v>
      </c>
      <c r="J24606">
        <f t="shared" si="5401"/>
        <v>0</v>
      </c>
      <c r="L24606">
        <f t="shared" si="5391"/>
        <v>20579.325124994073</v>
      </c>
      <c r="M24606">
        <f t="shared" si="5402"/>
        <v>5.1448312812485183E-3</v>
      </c>
      <c r="N24606">
        <f t="shared" si="5395"/>
        <v>0</v>
      </c>
      <c r="O24606">
        <f t="shared" si="5396"/>
        <v>0</v>
      </c>
      <c r="P24606">
        <f t="shared" si="5397"/>
        <v>0</v>
      </c>
      <c r="Q24606">
        <f t="shared" si="5392"/>
        <v>-1</v>
      </c>
      <c r="R24606">
        <f>Random!A24604</f>
        <v>-0.49974634618687463</v>
      </c>
      <c r="T24606">
        <f t="shared" ca="1" si="5393"/>
        <v>1.809105032759423E-2</v>
      </c>
      <c r="U24606">
        <f t="shared" ca="1" si="5399"/>
        <v>0</v>
      </c>
      <c r="V24606">
        <f t="shared" ca="1" si="5394"/>
        <v>0</v>
      </c>
    </row>
    <row r="24607" spans="6:22" x14ac:dyDescent="0.25">
      <c r="F24607">
        <f t="shared" si="5389"/>
        <v>24604</v>
      </c>
      <c r="G24607">
        <f t="shared" si="5400"/>
        <v>6.1510000000000002E-3</v>
      </c>
      <c r="H24607">
        <f t="shared" si="5390"/>
        <v>0</v>
      </c>
      <c r="I24607">
        <f t="shared" si="5398"/>
        <v>0</v>
      </c>
      <c r="J24607">
        <f t="shared" si="5401"/>
        <v>0</v>
      </c>
      <c r="L24607">
        <f t="shared" si="5391"/>
        <v>20580.325124994073</v>
      </c>
      <c r="M24607">
        <f t="shared" si="5402"/>
        <v>5.1450812812485185E-3</v>
      </c>
      <c r="N24607">
        <f t="shared" si="5395"/>
        <v>0</v>
      </c>
      <c r="O24607">
        <f t="shared" si="5396"/>
        <v>0</v>
      </c>
      <c r="P24607">
        <f t="shared" si="5397"/>
        <v>0</v>
      </c>
      <c r="Q24607">
        <f t="shared" si="5392"/>
        <v>0.7421875</v>
      </c>
      <c r="R24607">
        <f>Random!A24605</f>
        <v>0.3695681535501818</v>
      </c>
      <c r="T24607">
        <f t="shared" ca="1" si="5393"/>
        <v>2.746590071829871E-2</v>
      </c>
      <c r="U24607">
        <f t="shared" ca="1" si="5399"/>
        <v>0</v>
      </c>
      <c r="V24607">
        <f t="shared" ca="1" si="5394"/>
        <v>0</v>
      </c>
    </row>
    <row r="24608" spans="6:22" x14ac:dyDescent="0.25">
      <c r="F24608">
        <f t="shared" si="5389"/>
        <v>24605</v>
      </c>
      <c r="G24608">
        <f t="shared" si="5400"/>
        <v>6.1512499999999996E-3</v>
      </c>
      <c r="H24608">
        <f t="shared" si="5390"/>
        <v>0</v>
      </c>
      <c r="I24608">
        <f t="shared" si="5398"/>
        <v>0</v>
      </c>
      <c r="J24608">
        <f t="shared" si="5401"/>
        <v>0</v>
      </c>
      <c r="L24608">
        <f t="shared" si="5391"/>
        <v>20581.325124994073</v>
      </c>
      <c r="M24608">
        <f t="shared" si="5402"/>
        <v>5.1453312812485179E-3</v>
      </c>
      <c r="N24608">
        <f t="shared" si="5395"/>
        <v>0</v>
      </c>
      <c r="O24608">
        <f t="shared" si="5396"/>
        <v>0</v>
      </c>
      <c r="P24608">
        <f t="shared" si="5397"/>
        <v>0</v>
      </c>
      <c r="Q24608">
        <f t="shared" si="5392"/>
        <v>-8.59375E-2</v>
      </c>
      <c r="R24608">
        <f>Random!A24606</f>
        <v>-4.1323079125196838E-2</v>
      </c>
      <c r="T24608">
        <f t="shared" ca="1" si="5393"/>
        <v>2.8245612539109149E-2</v>
      </c>
      <c r="U24608">
        <f t="shared" ca="1" si="5399"/>
        <v>0</v>
      </c>
      <c r="V24608">
        <f t="shared" ca="1" si="5394"/>
        <v>0</v>
      </c>
    </row>
    <row r="24609" spans="6:22" x14ac:dyDescent="0.25">
      <c r="F24609">
        <f t="shared" si="5389"/>
        <v>24606</v>
      </c>
      <c r="G24609">
        <f t="shared" si="5400"/>
        <v>6.1514999999999999E-3</v>
      </c>
      <c r="H24609">
        <f t="shared" si="5390"/>
        <v>0</v>
      </c>
      <c r="I24609">
        <f t="shared" si="5398"/>
        <v>0</v>
      </c>
      <c r="J24609">
        <f t="shared" si="5401"/>
        <v>0</v>
      </c>
      <c r="L24609">
        <f t="shared" si="5391"/>
        <v>20582.325124994073</v>
      </c>
      <c r="M24609">
        <f t="shared" si="5402"/>
        <v>5.1455812812485182E-3</v>
      </c>
      <c r="N24609">
        <f t="shared" si="5395"/>
        <v>0</v>
      </c>
      <c r="O24609">
        <f t="shared" si="5396"/>
        <v>0</v>
      </c>
      <c r="P24609">
        <f t="shared" si="5397"/>
        <v>0</v>
      </c>
      <c r="Q24609">
        <f t="shared" si="5392"/>
        <v>0.1640625</v>
      </c>
      <c r="R24609">
        <f>Random!A24607</f>
        <v>8.0844244605136728E-2</v>
      </c>
      <c r="T24609">
        <f t="shared" ca="1" si="5393"/>
        <v>2.0174169436445667E-2</v>
      </c>
      <c r="U24609">
        <f t="shared" ca="1" si="5399"/>
        <v>0</v>
      </c>
      <c r="V24609">
        <f t="shared" ca="1" si="5394"/>
        <v>0</v>
      </c>
    </row>
    <row r="24610" spans="6:22" x14ac:dyDescent="0.25">
      <c r="F24610">
        <f t="shared" si="5389"/>
        <v>24607</v>
      </c>
      <c r="G24610">
        <f t="shared" si="5400"/>
        <v>6.1517500000000001E-3</v>
      </c>
      <c r="H24610">
        <f t="shared" si="5390"/>
        <v>0</v>
      </c>
      <c r="I24610">
        <f t="shared" si="5398"/>
        <v>0</v>
      </c>
      <c r="J24610">
        <f t="shared" si="5401"/>
        <v>0</v>
      </c>
      <c r="L24610">
        <f t="shared" si="5391"/>
        <v>20583.325124994073</v>
      </c>
      <c r="M24610">
        <f t="shared" si="5402"/>
        <v>5.1458312812485184E-3</v>
      </c>
      <c r="N24610">
        <f t="shared" si="5395"/>
        <v>0</v>
      </c>
      <c r="O24610">
        <f t="shared" si="5396"/>
        <v>0</v>
      </c>
      <c r="P24610">
        <f t="shared" si="5397"/>
        <v>0</v>
      </c>
      <c r="Q24610">
        <f t="shared" si="5392"/>
        <v>-0.8359375</v>
      </c>
      <c r="R24610">
        <f>Random!A24608</f>
        <v>-0.4181197096360445</v>
      </c>
      <c r="T24610">
        <f t="shared" ca="1" si="5393"/>
        <v>4.9114015404593892E-3</v>
      </c>
      <c r="U24610">
        <f t="shared" ca="1" si="5399"/>
        <v>0</v>
      </c>
      <c r="V24610">
        <f t="shared" ca="1" si="5394"/>
        <v>0</v>
      </c>
    </row>
    <row r="24611" spans="6:22" x14ac:dyDescent="0.25">
      <c r="F24611">
        <f t="shared" si="5389"/>
        <v>24608</v>
      </c>
      <c r="G24611">
        <f t="shared" si="5400"/>
        <v>6.1520000000000004E-3</v>
      </c>
      <c r="H24611">
        <f t="shared" si="5390"/>
        <v>0</v>
      </c>
      <c r="I24611">
        <f t="shared" si="5398"/>
        <v>0</v>
      </c>
      <c r="J24611">
        <f t="shared" si="5401"/>
        <v>0</v>
      </c>
      <c r="L24611">
        <f t="shared" si="5391"/>
        <v>20584.325124994073</v>
      </c>
      <c r="M24611">
        <f t="shared" si="5402"/>
        <v>5.1460812812485187E-3</v>
      </c>
      <c r="N24611">
        <f t="shared" si="5395"/>
        <v>0</v>
      </c>
      <c r="O24611">
        <f t="shared" si="5396"/>
        <v>0</v>
      </c>
      <c r="P24611">
        <f t="shared" si="5397"/>
        <v>0</v>
      </c>
      <c r="Q24611">
        <f t="shared" si="5392"/>
        <v>-0.7734375</v>
      </c>
      <c r="R24611">
        <f>Random!A24609</f>
        <v>-0.38549713852216683</v>
      </c>
      <c r="T24611">
        <f t="shared" ca="1" si="5393"/>
        <v>-1.0563411153742904E-2</v>
      </c>
      <c r="U24611">
        <f t="shared" ca="1" si="5399"/>
        <v>0</v>
      </c>
      <c r="V24611">
        <f t="shared" ca="1" si="5394"/>
        <v>0</v>
      </c>
    </row>
    <row r="24612" spans="6:22" x14ac:dyDescent="0.25">
      <c r="F24612">
        <f t="shared" si="5389"/>
        <v>24609</v>
      </c>
      <c r="G24612">
        <f t="shared" si="5400"/>
        <v>6.1522499999999997E-3</v>
      </c>
      <c r="H24612">
        <f t="shared" si="5390"/>
        <v>0</v>
      </c>
      <c r="I24612">
        <f t="shared" si="5398"/>
        <v>0</v>
      </c>
      <c r="J24612">
        <f t="shared" si="5401"/>
        <v>0</v>
      </c>
      <c r="L24612">
        <f t="shared" si="5391"/>
        <v>20585.325124994073</v>
      </c>
      <c r="M24612">
        <f t="shared" si="5402"/>
        <v>5.146331281248518E-3</v>
      </c>
      <c r="N24612">
        <f t="shared" si="5395"/>
        <v>0</v>
      </c>
      <c r="O24612">
        <f t="shared" si="5396"/>
        <v>0</v>
      </c>
      <c r="P24612">
        <f t="shared" si="5397"/>
        <v>0</v>
      </c>
      <c r="Q24612">
        <f t="shared" si="5392"/>
        <v>0.515625</v>
      </c>
      <c r="R24612">
        <f>Random!A24610</f>
        <v>0.25918343859387605</v>
      </c>
      <c r="T24612">
        <f t="shared" ca="1" si="5393"/>
        <v>-2.0908237298089577E-2</v>
      </c>
      <c r="U24612">
        <f t="shared" ca="1" si="5399"/>
        <v>0</v>
      </c>
      <c r="V24612">
        <f t="shared" ca="1" si="5394"/>
        <v>0</v>
      </c>
    </row>
    <row r="24613" spans="6:22" x14ac:dyDescent="0.25">
      <c r="F24613">
        <f t="shared" si="5389"/>
        <v>24610</v>
      </c>
      <c r="G24613">
        <f t="shared" si="5400"/>
        <v>6.1525E-3</v>
      </c>
      <c r="H24613">
        <f t="shared" si="5390"/>
        <v>0</v>
      </c>
      <c r="I24613">
        <f t="shared" si="5398"/>
        <v>0</v>
      </c>
      <c r="J24613">
        <f t="shared" si="5401"/>
        <v>0</v>
      </c>
      <c r="L24613">
        <f t="shared" si="5391"/>
        <v>20586.325124994073</v>
      </c>
      <c r="M24613">
        <f t="shared" si="5402"/>
        <v>5.1465812812485183E-3</v>
      </c>
      <c r="N24613">
        <f t="shared" si="5395"/>
        <v>0</v>
      </c>
      <c r="O24613">
        <f t="shared" si="5396"/>
        <v>0</v>
      </c>
      <c r="P24613">
        <f t="shared" si="5397"/>
        <v>0</v>
      </c>
      <c r="Q24613">
        <f t="shared" si="5392"/>
        <v>-8.59375E-2</v>
      </c>
      <c r="R24613">
        <f>Random!A24611</f>
        <v>-4.3825465182422363E-2</v>
      </c>
      <c r="T24613">
        <f t="shared" ca="1" si="5393"/>
        <v>-2.4781520804737125E-2</v>
      </c>
      <c r="U24613">
        <f t="shared" ca="1" si="5399"/>
        <v>0</v>
      </c>
      <c r="V24613">
        <f t="shared" ca="1" si="5394"/>
        <v>0</v>
      </c>
    </row>
    <row r="24614" spans="6:22" x14ac:dyDescent="0.25">
      <c r="F24614">
        <f t="shared" si="5389"/>
        <v>24611</v>
      </c>
      <c r="G24614">
        <f t="shared" si="5400"/>
        <v>6.1527500000000002E-3</v>
      </c>
      <c r="H24614">
        <f t="shared" si="5390"/>
        <v>0</v>
      </c>
      <c r="I24614">
        <f t="shared" si="5398"/>
        <v>0</v>
      </c>
      <c r="J24614">
        <f t="shared" si="5401"/>
        <v>0</v>
      </c>
      <c r="L24614">
        <f t="shared" si="5391"/>
        <v>20587.325124994073</v>
      </c>
      <c r="M24614">
        <f t="shared" si="5402"/>
        <v>5.1468312812485185E-3</v>
      </c>
      <c r="N24614">
        <f t="shared" si="5395"/>
        <v>0</v>
      </c>
      <c r="O24614">
        <f t="shared" si="5396"/>
        <v>0</v>
      </c>
      <c r="P24614">
        <f t="shared" si="5397"/>
        <v>0</v>
      </c>
      <c r="Q24614">
        <f t="shared" si="5392"/>
        <v>6.25E-2</v>
      </c>
      <c r="R24614">
        <f>Random!A24612</f>
        <v>3.1543741460880237E-2</v>
      </c>
      <c r="T24614">
        <f t="shared" ca="1" si="5393"/>
        <v>-2.0800832123746851E-2</v>
      </c>
      <c r="U24614">
        <f t="shared" ca="1" si="5399"/>
        <v>0</v>
      </c>
      <c r="V24614">
        <f t="shared" ca="1" si="5394"/>
        <v>0</v>
      </c>
    </row>
    <row r="24615" spans="6:22" x14ac:dyDescent="0.25">
      <c r="F24615">
        <f t="shared" si="5389"/>
        <v>24612</v>
      </c>
      <c r="G24615">
        <f t="shared" si="5400"/>
        <v>6.1529999999999996E-3</v>
      </c>
      <c r="H24615">
        <f t="shared" si="5390"/>
        <v>0</v>
      </c>
      <c r="I24615">
        <f t="shared" si="5398"/>
        <v>0</v>
      </c>
      <c r="J24615">
        <f t="shared" si="5401"/>
        <v>0</v>
      </c>
      <c r="L24615">
        <f t="shared" si="5391"/>
        <v>20588.325124994073</v>
      </c>
      <c r="M24615">
        <f t="shared" si="5402"/>
        <v>5.1470812812485179E-3</v>
      </c>
      <c r="N24615">
        <f t="shared" si="5395"/>
        <v>0</v>
      </c>
      <c r="O24615">
        <f t="shared" si="5396"/>
        <v>0</v>
      </c>
      <c r="P24615">
        <f t="shared" si="5397"/>
        <v>0</v>
      </c>
      <c r="Q24615">
        <f t="shared" si="5392"/>
        <v>-0.6171875</v>
      </c>
      <c r="R24615">
        <f>Random!A24613</f>
        <v>-0.30959092420758083</v>
      </c>
      <c r="T24615">
        <f t="shared" ca="1" si="5393"/>
        <v>-9.307700522615401E-3</v>
      </c>
      <c r="U24615">
        <f t="shared" ca="1" si="5399"/>
        <v>0</v>
      </c>
      <c r="V24615">
        <f t="shared" ca="1" si="5394"/>
        <v>0</v>
      </c>
    </row>
    <row r="24616" spans="6:22" x14ac:dyDescent="0.25">
      <c r="F24616">
        <f t="shared" si="5389"/>
        <v>24613</v>
      </c>
      <c r="G24616">
        <f t="shared" si="5400"/>
        <v>6.1532499999999999E-3</v>
      </c>
      <c r="H24616">
        <f t="shared" si="5390"/>
        <v>0</v>
      </c>
      <c r="I24616">
        <f t="shared" si="5398"/>
        <v>0</v>
      </c>
      <c r="J24616">
        <f t="shared" si="5401"/>
        <v>0</v>
      </c>
      <c r="L24616">
        <f t="shared" si="5391"/>
        <v>20589.325124994073</v>
      </c>
      <c r="M24616">
        <f t="shared" si="5402"/>
        <v>5.1473312812485182E-3</v>
      </c>
      <c r="N24616">
        <f t="shared" si="5395"/>
        <v>0</v>
      </c>
      <c r="O24616">
        <f t="shared" si="5396"/>
        <v>0</v>
      </c>
      <c r="P24616">
        <f t="shared" si="5397"/>
        <v>0</v>
      </c>
      <c r="Q24616">
        <f t="shared" si="5392"/>
        <v>0.5546875</v>
      </c>
      <c r="R24616">
        <f>Random!A24614</f>
        <v>0.27733056164670788</v>
      </c>
      <c r="T24616">
        <f t="shared" ca="1" si="5393"/>
        <v>6.9416663540890185E-3</v>
      </c>
      <c r="U24616">
        <f t="shared" ca="1" si="5399"/>
        <v>0</v>
      </c>
      <c r="V24616">
        <f t="shared" ca="1" si="5394"/>
        <v>0</v>
      </c>
    </row>
    <row r="24617" spans="6:22" x14ac:dyDescent="0.25">
      <c r="F24617">
        <f t="shared" si="5389"/>
        <v>24614</v>
      </c>
      <c r="G24617">
        <f t="shared" si="5400"/>
        <v>6.1535000000000001E-3</v>
      </c>
      <c r="H24617">
        <f t="shared" si="5390"/>
        <v>0</v>
      </c>
      <c r="I24617">
        <f t="shared" si="5398"/>
        <v>0</v>
      </c>
      <c r="J24617">
        <f t="shared" si="5401"/>
        <v>0</v>
      </c>
      <c r="L24617">
        <f t="shared" si="5391"/>
        <v>20590.325124994073</v>
      </c>
      <c r="M24617">
        <f t="shared" si="5402"/>
        <v>5.1475812812485184E-3</v>
      </c>
      <c r="N24617">
        <f t="shared" si="5395"/>
        <v>0</v>
      </c>
      <c r="O24617">
        <f t="shared" si="5396"/>
        <v>0</v>
      </c>
      <c r="P24617">
        <f t="shared" si="5397"/>
        <v>0</v>
      </c>
      <c r="Q24617">
        <f t="shared" si="5392"/>
        <v>0.75</v>
      </c>
      <c r="R24617">
        <f>Random!A24615</f>
        <v>0.37621664252594245</v>
      </c>
      <c r="T24617">
        <f t="shared" ca="1" si="5393"/>
        <v>2.1005468427338619E-2</v>
      </c>
      <c r="U24617">
        <f t="shared" ca="1" si="5399"/>
        <v>0</v>
      </c>
      <c r="V24617">
        <f t="shared" ca="1" si="5394"/>
        <v>0</v>
      </c>
    </row>
    <row r="24618" spans="6:22" x14ac:dyDescent="0.25">
      <c r="F24618">
        <f t="shared" si="5389"/>
        <v>24615</v>
      </c>
      <c r="G24618">
        <f t="shared" si="5400"/>
        <v>6.1537500000000004E-3</v>
      </c>
      <c r="H24618">
        <f t="shared" si="5390"/>
        <v>0</v>
      </c>
      <c r="I24618">
        <f t="shared" si="5398"/>
        <v>0</v>
      </c>
      <c r="J24618">
        <f t="shared" si="5401"/>
        <v>0</v>
      </c>
      <c r="L24618">
        <f t="shared" si="5391"/>
        <v>20591.325124994073</v>
      </c>
      <c r="M24618">
        <f t="shared" si="5402"/>
        <v>5.1478312812485187E-3</v>
      </c>
      <c r="N24618">
        <f t="shared" si="5395"/>
        <v>0</v>
      </c>
      <c r="O24618">
        <f t="shared" si="5396"/>
        <v>0</v>
      </c>
      <c r="P24618">
        <f t="shared" si="5397"/>
        <v>0</v>
      </c>
      <c r="Q24618">
        <f t="shared" si="5392"/>
        <v>0.765625</v>
      </c>
      <c r="R24618">
        <f>Random!A24616</f>
        <v>0.38208188036153967</v>
      </c>
      <c r="T24618">
        <f t="shared" ca="1" si="5393"/>
        <v>2.7670844897650461E-2</v>
      </c>
      <c r="U24618">
        <f t="shared" ca="1" si="5399"/>
        <v>0</v>
      </c>
      <c r="V24618">
        <f t="shared" ca="1" si="5394"/>
        <v>0</v>
      </c>
    </row>
    <row r="24619" spans="6:22" x14ac:dyDescent="0.25">
      <c r="F24619">
        <f t="shared" si="5389"/>
        <v>24616</v>
      </c>
      <c r="G24619">
        <f t="shared" si="5400"/>
        <v>6.1539999999999997E-3</v>
      </c>
      <c r="H24619">
        <f t="shared" si="5390"/>
        <v>0</v>
      </c>
      <c r="I24619">
        <f t="shared" si="5398"/>
        <v>0</v>
      </c>
      <c r="J24619">
        <f t="shared" si="5401"/>
        <v>0</v>
      </c>
      <c r="L24619">
        <f t="shared" si="5391"/>
        <v>20592.325124994073</v>
      </c>
      <c r="M24619">
        <f t="shared" si="5402"/>
        <v>5.1480812812485181E-3</v>
      </c>
      <c r="N24619">
        <f t="shared" si="5395"/>
        <v>0</v>
      </c>
      <c r="O24619">
        <f t="shared" si="5396"/>
        <v>0</v>
      </c>
      <c r="P24619">
        <f t="shared" si="5397"/>
        <v>0</v>
      </c>
      <c r="Q24619">
        <f t="shared" si="5392"/>
        <v>0.34375</v>
      </c>
      <c r="R24619">
        <f>Random!A24617</f>
        <v>0.17060140119126377</v>
      </c>
      <c r="T24619">
        <f t="shared" ca="1" si="5393"/>
        <v>2.5079795235483194E-2</v>
      </c>
      <c r="U24619">
        <f t="shared" ca="1" si="5399"/>
        <v>0</v>
      </c>
      <c r="V24619">
        <f t="shared" ca="1" si="5394"/>
        <v>0</v>
      </c>
    </row>
    <row r="24620" spans="6:22" x14ac:dyDescent="0.25">
      <c r="F24620">
        <f t="shared" si="5389"/>
        <v>24617</v>
      </c>
      <c r="G24620">
        <f t="shared" si="5400"/>
        <v>6.15425E-3</v>
      </c>
      <c r="H24620">
        <f t="shared" si="5390"/>
        <v>0</v>
      </c>
      <c r="I24620">
        <f t="shared" si="5398"/>
        <v>0</v>
      </c>
      <c r="J24620">
        <f t="shared" si="5401"/>
        <v>0</v>
      </c>
      <c r="L24620">
        <f t="shared" si="5391"/>
        <v>20593.325124994073</v>
      </c>
      <c r="M24620">
        <f t="shared" si="5402"/>
        <v>5.1483312812485183E-3</v>
      </c>
      <c r="N24620">
        <f t="shared" si="5395"/>
        <v>0</v>
      </c>
      <c r="O24620">
        <f t="shared" si="5396"/>
        <v>0</v>
      </c>
      <c r="P24620">
        <f t="shared" si="5397"/>
        <v>0</v>
      </c>
      <c r="Q24620">
        <f t="shared" si="5392"/>
        <v>0.5703125</v>
      </c>
      <c r="R24620">
        <f>Random!A24618</f>
        <v>0.28636672645728578</v>
      </c>
      <c r="T24620">
        <f t="shared" ca="1" si="5393"/>
        <v>1.3517092663678669E-2</v>
      </c>
      <c r="U24620">
        <f t="shared" ca="1" si="5399"/>
        <v>0</v>
      </c>
      <c r="V24620">
        <f t="shared" ca="1" si="5394"/>
        <v>0</v>
      </c>
    </row>
    <row r="24621" spans="6:22" x14ac:dyDescent="0.25">
      <c r="F24621">
        <f t="shared" si="5389"/>
        <v>24618</v>
      </c>
      <c r="G24621">
        <f t="shared" si="5400"/>
        <v>6.1545000000000002E-3</v>
      </c>
      <c r="H24621">
        <f t="shared" si="5390"/>
        <v>0</v>
      </c>
      <c r="I24621">
        <f t="shared" si="5398"/>
        <v>0</v>
      </c>
      <c r="J24621">
        <f t="shared" si="5401"/>
        <v>0</v>
      </c>
      <c r="L24621">
        <f t="shared" si="5391"/>
        <v>20594.325124994073</v>
      </c>
      <c r="M24621">
        <f t="shared" si="5402"/>
        <v>5.1485812812485186E-3</v>
      </c>
      <c r="N24621">
        <f t="shared" si="5395"/>
        <v>0</v>
      </c>
      <c r="O24621">
        <f t="shared" si="5396"/>
        <v>0</v>
      </c>
      <c r="P24621">
        <f t="shared" si="5397"/>
        <v>0</v>
      </c>
      <c r="Q24621">
        <f t="shared" si="5392"/>
        <v>0.4140625</v>
      </c>
      <c r="R24621">
        <f>Random!A24619</f>
        <v>0.2078917842783442</v>
      </c>
      <c r="T24621">
        <f t="shared" ca="1" si="5393"/>
        <v>-3.4257393815021321E-3</v>
      </c>
      <c r="U24621">
        <f t="shared" ca="1" si="5399"/>
        <v>0</v>
      </c>
      <c r="V24621">
        <f t="shared" ca="1" si="5394"/>
        <v>0</v>
      </c>
    </row>
    <row r="24622" spans="6:22" x14ac:dyDescent="0.25">
      <c r="F24622">
        <f t="shared" si="5389"/>
        <v>24619</v>
      </c>
      <c r="G24622">
        <f t="shared" si="5400"/>
        <v>6.1547499999999996E-3</v>
      </c>
      <c r="H24622">
        <f t="shared" si="5390"/>
        <v>0</v>
      </c>
      <c r="I24622">
        <f t="shared" si="5398"/>
        <v>0</v>
      </c>
      <c r="J24622">
        <f t="shared" si="5401"/>
        <v>0</v>
      </c>
      <c r="L24622">
        <f t="shared" si="5391"/>
        <v>20595.325124994073</v>
      </c>
      <c r="M24622">
        <f t="shared" si="5402"/>
        <v>5.1488312812485179E-3</v>
      </c>
      <c r="N24622">
        <f t="shared" si="5395"/>
        <v>0</v>
      </c>
      <c r="O24622">
        <f t="shared" si="5396"/>
        <v>0</v>
      </c>
      <c r="P24622">
        <f t="shared" si="5397"/>
        <v>0</v>
      </c>
      <c r="Q24622">
        <f t="shared" si="5392"/>
        <v>-0.5234375</v>
      </c>
      <c r="R24622">
        <f>Random!A24620</f>
        <v>-0.26068404886069374</v>
      </c>
      <c r="T24622">
        <f t="shared" ca="1" si="5393"/>
        <v>-2.0590925895125668E-2</v>
      </c>
      <c r="U24622">
        <f t="shared" ca="1" si="5399"/>
        <v>0</v>
      </c>
      <c r="V24622">
        <f t="shared" ca="1" si="5394"/>
        <v>0</v>
      </c>
    </row>
    <row r="24623" spans="6:22" x14ac:dyDescent="0.25">
      <c r="F24623">
        <f t="shared" si="5389"/>
        <v>24620</v>
      </c>
      <c r="G24623">
        <f t="shared" si="5400"/>
        <v>6.1549999999999999E-3</v>
      </c>
      <c r="H24623">
        <f t="shared" si="5390"/>
        <v>0</v>
      </c>
      <c r="I24623">
        <f t="shared" si="5398"/>
        <v>0</v>
      </c>
      <c r="J24623">
        <f t="shared" si="5401"/>
        <v>0</v>
      </c>
      <c r="L24623">
        <f t="shared" si="5391"/>
        <v>20596.325124994073</v>
      </c>
      <c r="M24623">
        <f t="shared" si="5402"/>
        <v>5.1490812812485182E-3</v>
      </c>
      <c r="N24623">
        <f t="shared" si="5395"/>
        <v>0</v>
      </c>
      <c r="O24623">
        <f t="shared" si="5396"/>
        <v>0</v>
      </c>
      <c r="P24623">
        <f t="shared" si="5397"/>
        <v>0</v>
      </c>
      <c r="Q24623">
        <f t="shared" si="5392"/>
        <v>-0.3828125</v>
      </c>
      <c r="R24623">
        <f>Random!A24621</f>
        <v>-0.18971589863195992</v>
      </c>
      <c r="T24623">
        <f t="shared" ca="1" si="5393"/>
        <v>-3.042005100135927E-2</v>
      </c>
      <c r="U24623">
        <f t="shared" ca="1" si="5399"/>
        <v>0</v>
      </c>
      <c r="V24623">
        <f t="shared" ca="1" si="5394"/>
        <v>0</v>
      </c>
    </row>
    <row r="24624" spans="6:22" x14ac:dyDescent="0.25">
      <c r="F24624">
        <f t="shared" si="5389"/>
        <v>24621</v>
      </c>
      <c r="G24624">
        <f t="shared" si="5400"/>
        <v>6.1552500000000001E-3</v>
      </c>
      <c r="H24624">
        <f t="shared" si="5390"/>
        <v>0</v>
      </c>
      <c r="I24624">
        <f t="shared" si="5398"/>
        <v>0</v>
      </c>
      <c r="J24624">
        <f t="shared" si="5401"/>
        <v>0</v>
      </c>
      <c r="L24624">
        <f t="shared" si="5391"/>
        <v>20597.325124994073</v>
      </c>
      <c r="M24624">
        <f t="shared" si="5402"/>
        <v>5.1493312812485184E-3</v>
      </c>
      <c r="N24624">
        <f t="shared" si="5395"/>
        <v>0</v>
      </c>
      <c r="O24624">
        <f t="shared" si="5396"/>
        <v>0</v>
      </c>
      <c r="P24624">
        <f t="shared" si="5397"/>
        <v>0</v>
      </c>
      <c r="Q24624">
        <f t="shared" si="5392"/>
        <v>-0.734375</v>
      </c>
      <c r="R24624">
        <f>Random!A24622</f>
        <v>-0.36860396024539155</v>
      </c>
      <c r="T24624">
        <f t="shared" ca="1" si="5393"/>
        <v>-3.0530790402145385E-2</v>
      </c>
      <c r="U24624">
        <f t="shared" ca="1" si="5399"/>
        <v>0</v>
      </c>
      <c r="V24624">
        <f t="shared" ca="1" si="5394"/>
        <v>0</v>
      </c>
    </row>
    <row r="24625" spans="6:22" x14ac:dyDescent="0.25">
      <c r="F24625">
        <f t="shared" si="5389"/>
        <v>24622</v>
      </c>
      <c r="G24625">
        <f t="shared" si="5400"/>
        <v>6.1555000000000004E-3</v>
      </c>
      <c r="H24625">
        <f t="shared" si="5390"/>
        <v>0</v>
      </c>
      <c r="I24625">
        <f t="shared" si="5398"/>
        <v>0</v>
      </c>
      <c r="J24625">
        <f t="shared" si="5401"/>
        <v>0</v>
      </c>
      <c r="L24625">
        <f t="shared" si="5391"/>
        <v>20598.325124994073</v>
      </c>
      <c r="M24625">
        <f t="shared" si="5402"/>
        <v>5.1495812812485187E-3</v>
      </c>
      <c r="N24625">
        <f t="shared" si="5395"/>
        <v>0</v>
      </c>
      <c r="O24625">
        <f t="shared" si="5396"/>
        <v>0</v>
      </c>
      <c r="P24625">
        <f t="shared" si="5397"/>
        <v>0</v>
      </c>
      <c r="Q24625">
        <f t="shared" si="5392"/>
        <v>-0.640625</v>
      </c>
      <c r="R24625">
        <f>Random!A24623</f>
        <v>-0.32034789434843414</v>
      </c>
      <c r="T24625">
        <f t="shared" ca="1" si="5393"/>
        <v>-1.8837481323517292E-2</v>
      </c>
      <c r="U24625">
        <f t="shared" ca="1" si="5399"/>
        <v>0</v>
      </c>
      <c r="V24625">
        <f t="shared" ca="1" si="5394"/>
        <v>0</v>
      </c>
    </row>
    <row r="24626" spans="6:22" x14ac:dyDescent="0.25">
      <c r="F24626">
        <f t="shared" si="5389"/>
        <v>24623</v>
      </c>
      <c r="G24626">
        <f t="shared" si="5400"/>
        <v>6.1557499999999998E-3</v>
      </c>
      <c r="H24626">
        <f t="shared" si="5390"/>
        <v>0</v>
      </c>
      <c r="I24626">
        <f t="shared" si="5398"/>
        <v>0</v>
      </c>
      <c r="J24626">
        <f t="shared" si="5401"/>
        <v>0</v>
      </c>
      <c r="L24626">
        <f t="shared" si="5391"/>
        <v>20599.325124994073</v>
      </c>
      <c r="M24626">
        <f t="shared" si="5402"/>
        <v>5.1498312812485181E-3</v>
      </c>
      <c r="N24626">
        <f t="shared" si="5395"/>
        <v>0</v>
      </c>
      <c r="O24626">
        <f t="shared" si="5396"/>
        <v>0</v>
      </c>
      <c r="P24626">
        <f t="shared" si="5397"/>
        <v>0</v>
      </c>
      <c r="Q24626">
        <f t="shared" si="5392"/>
        <v>0.25</v>
      </c>
      <c r="R24626">
        <f>Random!A24624</f>
        <v>0.12423834725404115</v>
      </c>
      <c r="T24626">
        <f t="shared" ca="1" si="5393"/>
        <v>-5.7767913065182865E-4</v>
      </c>
      <c r="U24626">
        <f t="shared" ca="1" si="5399"/>
        <v>0</v>
      </c>
      <c r="V24626">
        <f t="shared" ca="1" si="5394"/>
        <v>0</v>
      </c>
    </row>
    <row r="24627" spans="6:22" x14ac:dyDescent="0.25">
      <c r="F24627">
        <f t="shared" si="5389"/>
        <v>24624</v>
      </c>
      <c r="G24627">
        <f t="shared" si="5400"/>
        <v>6.156E-3</v>
      </c>
      <c r="H24627">
        <f t="shared" si="5390"/>
        <v>0</v>
      </c>
      <c r="I24627">
        <f t="shared" si="5398"/>
        <v>0</v>
      </c>
      <c r="J24627">
        <f t="shared" si="5401"/>
        <v>0</v>
      </c>
      <c r="L24627">
        <f t="shared" si="5391"/>
        <v>20600.325124994073</v>
      </c>
      <c r="M24627">
        <f t="shared" si="5402"/>
        <v>5.1500812812485183E-3</v>
      </c>
      <c r="N24627">
        <f t="shared" si="5395"/>
        <v>0</v>
      </c>
      <c r="O24627">
        <f t="shared" si="5396"/>
        <v>0</v>
      </c>
      <c r="P24627">
        <f t="shared" si="5397"/>
        <v>0</v>
      </c>
      <c r="Q24627">
        <f t="shared" si="5392"/>
        <v>0.296875</v>
      </c>
      <c r="R24627">
        <f>Random!A24625</f>
        <v>0.14966880494288171</v>
      </c>
      <c r="T24627">
        <f t="shared" ca="1" si="5393"/>
        <v>1.8604688919936694E-2</v>
      </c>
      <c r="U24627">
        <f t="shared" ca="1" si="5399"/>
        <v>0</v>
      </c>
      <c r="V24627">
        <f t="shared" ca="1" si="5394"/>
        <v>0</v>
      </c>
    </row>
    <row r="24628" spans="6:22" x14ac:dyDescent="0.25">
      <c r="F24628">
        <f t="shared" si="5389"/>
        <v>24625</v>
      </c>
      <c r="G24628">
        <f t="shared" si="5400"/>
        <v>6.1562500000000003E-3</v>
      </c>
      <c r="H24628">
        <f t="shared" si="5390"/>
        <v>0</v>
      </c>
      <c r="I24628">
        <f t="shared" si="5398"/>
        <v>0</v>
      </c>
      <c r="J24628">
        <f t="shared" si="5401"/>
        <v>0</v>
      </c>
      <c r="L24628">
        <f t="shared" si="5391"/>
        <v>20601.325124994073</v>
      </c>
      <c r="M24628">
        <f t="shared" si="5402"/>
        <v>5.1503312812485186E-3</v>
      </c>
      <c r="N24628">
        <f t="shared" si="5395"/>
        <v>0</v>
      </c>
      <c r="O24628">
        <f t="shared" si="5396"/>
        <v>0</v>
      </c>
      <c r="P24628">
        <f t="shared" si="5397"/>
        <v>0</v>
      </c>
      <c r="Q24628">
        <f t="shared" si="5392"/>
        <v>0.3125</v>
      </c>
      <c r="R24628">
        <f>Random!A24626</f>
        <v>0.15552866484591954</v>
      </c>
      <c r="T24628">
        <f t="shared" ca="1" si="5393"/>
        <v>3.2635314461070805E-2</v>
      </c>
      <c r="U24628">
        <f t="shared" ca="1" si="5399"/>
        <v>0</v>
      </c>
      <c r="V24628">
        <f t="shared" ca="1" si="5394"/>
        <v>0</v>
      </c>
    </row>
    <row r="24629" spans="6:22" x14ac:dyDescent="0.25">
      <c r="F24629">
        <f t="shared" si="5389"/>
        <v>24626</v>
      </c>
      <c r="G24629">
        <f t="shared" si="5400"/>
        <v>6.1564999999999996E-3</v>
      </c>
      <c r="H24629">
        <f t="shared" si="5390"/>
        <v>0</v>
      </c>
      <c r="I24629">
        <f t="shared" si="5398"/>
        <v>0</v>
      </c>
      <c r="J24629">
        <f t="shared" si="5401"/>
        <v>0</v>
      </c>
      <c r="L24629">
        <f t="shared" si="5391"/>
        <v>20602.325124994073</v>
      </c>
      <c r="M24629">
        <f t="shared" si="5402"/>
        <v>5.150581281248518E-3</v>
      </c>
      <c r="N24629">
        <f t="shared" si="5395"/>
        <v>0</v>
      </c>
      <c r="O24629">
        <f t="shared" si="5396"/>
        <v>0</v>
      </c>
      <c r="P24629">
        <f t="shared" si="5397"/>
        <v>0</v>
      </c>
      <c r="Q24629">
        <f t="shared" si="5392"/>
        <v>-0.703125</v>
      </c>
      <c r="R24629">
        <f>Random!A24627</f>
        <v>-0.35060907047001466</v>
      </c>
      <c r="T24629">
        <f t="shared" ca="1" si="5393"/>
        <v>3.5198878205614965E-2</v>
      </c>
      <c r="U24629">
        <f t="shared" ca="1" si="5399"/>
        <v>0</v>
      </c>
      <c r="V24629">
        <f t="shared" ca="1" si="5394"/>
        <v>0</v>
      </c>
    </row>
    <row r="24630" spans="6:22" x14ac:dyDescent="0.25">
      <c r="F24630">
        <f t="shared" si="5389"/>
        <v>24627</v>
      </c>
      <c r="G24630">
        <f t="shared" si="5400"/>
        <v>6.1567499999999999E-3</v>
      </c>
      <c r="H24630">
        <f t="shared" si="5390"/>
        <v>0</v>
      </c>
      <c r="I24630">
        <f t="shared" si="5398"/>
        <v>0</v>
      </c>
      <c r="J24630">
        <f t="shared" si="5401"/>
        <v>0</v>
      </c>
      <c r="L24630">
        <f t="shared" si="5391"/>
        <v>20603.325124994073</v>
      </c>
      <c r="M24630">
        <f t="shared" si="5402"/>
        <v>5.1508312812485182E-3</v>
      </c>
      <c r="N24630">
        <f t="shared" si="5395"/>
        <v>0</v>
      </c>
      <c r="O24630">
        <f t="shared" si="5396"/>
        <v>0</v>
      </c>
      <c r="P24630">
        <f t="shared" si="5397"/>
        <v>0</v>
      </c>
      <c r="Q24630">
        <f t="shared" si="5392"/>
        <v>-0.484375</v>
      </c>
      <c r="R24630">
        <f>Random!A24628</f>
        <v>-0.24361309071793291</v>
      </c>
      <c r="T24630">
        <f t="shared" ca="1" si="5393"/>
        <v>2.7325881486494872E-2</v>
      </c>
      <c r="U24630">
        <f t="shared" ca="1" si="5399"/>
        <v>0</v>
      </c>
      <c r="V24630">
        <f t="shared" ca="1" si="5394"/>
        <v>0</v>
      </c>
    </row>
    <row r="24631" spans="6:22" x14ac:dyDescent="0.25">
      <c r="F24631">
        <f t="shared" si="5389"/>
        <v>24628</v>
      </c>
      <c r="G24631">
        <f t="shared" si="5400"/>
        <v>6.1570000000000001E-3</v>
      </c>
      <c r="H24631">
        <f t="shared" si="5390"/>
        <v>0</v>
      </c>
      <c r="I24631">
        <f t="shared" si="5398"/>
        <v>0</v>
      </c>
      <c r="J24631">
        <f t="shared" si="5401"/>
        <v>0</v>
      </c>
      <c r="L24631">
        <f t="shared" si="5391"/>
        <v>20604.325124994073</v>
      </c>
      <c r="M24631">
        <f t="shared" si="5402"/>
        <v>5.1510812812485185E-3</v>
      </c>
      <c r="N24631">
        <f t="shared" si="5395"/>
        <v>0</v>
      </c>
      <c r="O24631">
        <f t="shared" si="5396"/>
        <v>0</v>
      </c>
      <c r="P24631">
        <f t="shared" si="5397"/>
        <v>0</v>
      </c>
      <c r="Q24631">
        <f t="shared" si="5392"/>
        <v>0.6328125</v>
      </c>
      <c r="R24631">
        <f>Random!A24629</f>
        <v>0.31590837769666891</v>
      </c>
      <c r="T24631">
        <f t="shared" ca="1" si="5393"/>
        <v>1.10850820201872E-2</v>
      </c>
      <c r="U24631">
        <f t="shared" ca="1" si="5399"/>
        <v>0</v>
      </c>
      <c r="V24631">
        <f t="shared" ca="1" si="5394"/>
        <v>0</v>
      </c>
    </row>
    <row r="24632" spans="6:22" x14ac:dyDescent="0.25">
      <c r="F24632">
        <f t="shared" si="5389"/>
        <v>24629</v>
      </c>
      <c r="G24632">
        <f t="shared" si="5400"/>
        <v>6.1572500000000004E-3</v>
      </c>
      <c r="H24632">
        <f t="shared" si="5390"/>
        <v>0</v>
      </c>
      <c r="I24632">
        <f t="shared" si="5398"/>
        <v>0</v>
      </c>
      <c r="J24632">
        <f t="shared" si="5401"/>
        <v>0</v>
      </c>
      <c r="L24632">
        <f t="shared" si="5391"/>
        <v>20605.325124994073</v>
      </c>
      <c r="M24632">
        <f t="shared" si="5402"/>
        <v>5.1513312812485187E-3</v>
      </c>
      <c r="N24632">
        <f t="shared" si="5395"/>
        <v>0</v>
      </c>
      <c r="O24632">
        <f t="shared" si="5396"/>
        <v>0</v>
      </c>
      <c r="P24632">
        <f t="shared" si="5397"/>
        <v>0</v>
      </c>
      <c r="Q24632">
        <f t="shared" si="5392"/>
        <v>-0.9140625</v>
      </c>
      <c r="R24632">
        <f>Random!A24630</f>
        <v>-0.45721229124539786</v>
      </c>
      <c r="T24632">
        <f t="shared" ca="1" si="5393"/>
        <v>-1.011983092553302E-2</v>
      </c>
      <c r="U24632">
        <f t="shared" ca="1" si="5399"/>
        <v>0</v>
      </c>
      <c r="V24632">
        <f t="shared" ca="1" si="5394"/>
        <v>0</v>
      </c>
    </row>
    <row r="24633" spans="6:22" x14ac:dyDescent="0.25">
      <c r="F24633">
        <f t="shared" si="5389"/>
        <v>24630</v>
      </c>
      <c r="G24633">
        <f t="shared" si="5400"/>
        <v>6.1574999999999998E-3</v>
      </c>
      <c r="H24633">
        <f t="shared" si="5390"/>
        <v>0</v>
      </c>
      <c r="I24633">
        <f t="shared" si="5398"/>
        <v>0</v>
      </c>
      <c r="J24633">
        <f t="shared" si="5401"/>
        <v>0</v>
      </c>
      <c r="L24633">
        <f t="shared" si="5391"/>
        <v>20606.325124994073</v>
      </c>
      <c r="M24633">
        <f t="shared" si="5402"/>
        <v>5.1515812812485181E-3</v>
      </c>
      <c r="N24633">
        <f t="shared" si="5395"/>
        <v>0</v>
      </c>
      <c r="O24633">
        <f t="shared" si="5396"/>
        <v>0</v>
      </c>
      <c r="P24633">
        <f t="shared" si="5397"/>
        <v>0</v>
      </c>
      <c r="Q24633">
        <f t="shared" si="5392"/>
        <v>0.515625</v>
      </c>
      <c r="R24633">
        <f>Random!A24631</f>
        <v>0.25934095500140231</v>
      </c>
      <c r="T24633">
        <f t="shared" ca="1" si="5393"/>
        <v>-2.653700857565592E-2</v>
      </c>
      <c r="U24633">
        <f t="shared" ca="1" si="5399"/>
        <v>0</v>
      </c>
      <c r="V24633">
        <f t="shared" ca="1" si="5394"/>
        <v>0</v>
      </c>
    </row>
    <row r="24634" spans="6:22" x14ac:dyDescent="0.25">
      <c r="F24634">
        <f t="shared" si="5389"/>
        <v>24631</v>
      </c>
      <c r="G24634">
        <f t="shared" si="5400"/>
        <v>6.15775E-3</v>
      </c>
      <c r="H24634">
        <f t="shared" si="5390"/>
        <v>0</v>
      </c>
      <c r="I24634">
        <f t="shared" si="5398"/>
        <v>0</v>
      </c>
      <c r="J24634">
        <f t="shared" si="5401"/>
        <v>0</v>
      </c>
      <c r="L24634">
        <f t="shared" si="5391"/>
        <v>20607.325124994073</v>
      </c>
      <c r="M24634">
        <f t="shared" si="5402"/>
        <v>5.1518312812485183E-3</v>
      </c>
      <c r="N24634">
        <f t="shared" si="5395"/>
        <v>0</v>
      </c>
      <c r="O24634">
        <f t="shared" si="5396"/>
        <v>0</v>
      </c>
      <c r="P24634">
        <f t="shared" si="5397"/>
        <v>0</v>
      </c>
      <c r="Q24634">
        <f t="shared" si="5392"/>
        <v>-0.5546875</v>
      </c>
      <c r="R24634">
        <f>Random!A24632</f>
        <v>-0.27665587716458429</v>
      </c>
      <c r="T24634">
        <f t="shared" ca="1" si="5393"/>
        <v>-3.4651800373394895E-2</v>
      </c>
      <c r="U24634">
        <f t="shared" ca="1" si="5399"/>
        <v>0</v>
      </c>
      <c r="V24634">
        <f t="shared" ca="1" si="5394"/>
        <v>0</v>
      </c>
    </row>
    <row r="24635" spans="6:22" x14ac:dyDescent="0.25">
      <c r="F24635">
        <f t="shared" si="5389"/>
        <v>24632</v>
      </c>
      <c r="G24635">
        <f t="shared" si="5400"/>
        <v>6.1580000000000003E-3</v>
      </c>
      <c r="H24635">
        <f t="shared" si="5390"/>
        <v>0</v>
      </c>
      <c r="I24635">
        <f t="shared" si="5398"/>
        <v>0</v>
      </c>
      <c r="J24635">
        <f t="shared" si="5401"/>
        <v>0</v>
      </c>
      <c r="L24635">
        <f t="shared" si="5391"/>
        <v>20608.325124994073</v>
      </c>
      <c r="M24635">
        <f t="shared" si="5402"/>
        <v>5.1520812812485186E-3</v>
      </c>
      <c r="N24635">
        <f t="shared" si="5395"/>
        <v>0</v>
      </c>
      <c r="O24635">
        <f t="shared" si="5396"/>
        <v>0</v>
      </c>
      <c r="P24635">
        <f t="shared" si="5397"/>
        <v>0</v>
      </c>
      <c r="Q24635">
        <f t="shared" si="5392"/>
        <v>-0.4765625</v>
      </c>
      <c r="R24635">
        <f>Random!A24633</f>
        <v>-0.23736093140396486</v>
      </c>
      <c r="T24635">
        <f t="shared" ca="1" si="5393"/>
        <v>-3.183460882979585E-2</v>
      </c>
      <c r="U24635">
        <f t="shared" ca="1" si="5399"/>
        <v>0</v>
      </c>
      <c r="V24635">
        <f t="shared" ca="1" si="5394"/>
        <v>0</v>
      </c>
    </row>
    <row r="24636" spans="6:22" x14ac:dyDescent="0.25">
      <c r="F24636">
        <f t="shared" si="5389"/>
        <v>24633</v>
      </c>
      <c r="G24636">
        <f t="shared" si="5400"/>
        <v>6.1582499999999997E-3</v>
      </c>
      <c r="H24636">
        <f t="shared" si="5390"/>
        <v>0</v>
      </c>
      <c r="I24636">
        <f t="shared" si="5398"/>
        <v>0</v>
      </c>
      <c r="J24636">
        <f t="shared" si="5401"/>
        <v>0</v>
      </c>
      <c r="L24636">
        <f t="shared" si="5391"/>
        <v>20609.325124994073</v>
      </c>
      <c r="M24636">
        <f t="shared" si="5402"/>
        <v>5.152331281248518E-3</v>
      </c>
      <c r="N24636">
        <f t="shared" si="5395"/>
        <v>0</v>
      </c>
      <c r="O24636">
        <f t="shared" si="5396"/>
        <v>0</v>
      </c>
      <c r="P24636">
        <f t="shared" si="5397"/>
        <v>0</v>
      </c>
      <c r="Q24636">
        <f t="shared" si="5392"/>
        <v>-0.2265625</v>
      </c>
      <c r="R24636">
        <f>Random!A24634</f>
        <v>-0.11332103600571952</v>
      </c>
      <c r="T24636">
        <f t="shared" ca="1" si="5393"/>
        <v>-1.8294497102878126E-2</v>
      </c>
      <c r="U24636">
        <f t="shared" ca="1" si="5399"/>
        <v>0</v>
      </c>
      <c r="V24636">
        <f t="shared" ca="1" si="5394"/>
        <v>0</v>
      </c>
    </row>
    <row r="24637" spans="6:22" x14ac:dyDescent="0.25">
      <c r="F24637">
        <f t="shared" si="5389"/>
        <v>24634</v>
      </c>
      <c r="G24637">
        <f t="shared" si="5400"/>
        <v>6.1584999999999999E-3</v>
      </c>
      <c r="H24637">
        <f t="shared" si="5390"/>
        <v>0</v>
      </c>
      <c r="I24637">
        <f t="shared" si="5398"/>
        <v>0</v>
      </c>
      <c r="J24637">
        <f t="shared" si="5401"/>
        <v>0</v>
      </c>
      <c r="L24637">
        <f t="shared" si="5391"/>
        <v>20610.325124994073</v>
      </c>
      <c r="M24637">
        <f t="shared" si="5402"/>
        <v>5.1525812812485182E-3</v>
      </c>
      <c r="N24637">
        <f t="shared" si="5395"/>
        <v>0</v>
      </c>
      <c r="O24637">
        <f t="shared" si="5396"/>
        <v>0</v>
      </c>
      <c r="P24637">
        <f t="shared" si="5397"/>
        <v>0</v>
      </c>
      <c r="Q24637">
        <f t="shared" si="5392"/>
        <v>-0.5546875</v>
      </c>
      <c r="R24637">
        <f>Random!A24635</f>
        <v>-0.27578887267325358</v>
      </c>
      <c r="T24637">
        <f t="shared" ca="1" si="5393"/>
        <v>2.2672770613264793E-3</v>
      </c>
      <c r="U24637">
        <f t="shared" ca="1" si="5399"/>
        <v>0</v>
      </c>
      <c r="V24637">
        <f t="shared" ca="1" si="5394"/>
        <v>0</v>
      </c>
    </row>
    <row r="24638" spans="6:22" x14ac:dyDescent="0.25">
      <c r="F24638">
        <f t="shared" ref="F24638:F24701" si="5403">F24637+1</f>
        <v>24635</v>
      </c>
      <c r="G24638">
        <f t="shared" si="5400"/>
        <v>6.1587500000000002E-3</v>
      </c>
      <c r="H24638">
        <f t="shared" ref="H24638:H24701" si="5404">IF(AND(0&lt;=F24638, F24638&lt;=$D$10),2*PI()*($D$8+$D$5*G24638/(2*$D$6))*G24638,0)</f>
        <v>0</v>
      </c>
      <c r="I24638">
        <f t="shared" si="5398"/>
        <v>0</v>
      </c>
      <c r="J24638">
        <f t="shared" si="5401"/>
        <v>0</v>
      </c>
      <c r="L24638">
        <f t="shared" ref="L24638:L24701" si="5405">L24637+1</f>
        <v>20611.325124994073</v>
      </c>
      <c r="M24638">
        <f t="shared" si="5402"/>
        <v>5.1528312812485185E-3</v>
      </c>
      <c r="N24638">
        <f t="shared" si="5395"/>
        <v>0</v>
      </c>
      <c r="O24638">
        <f t="shared" si="5396"/>
        <v>0</v>
      </c>
      <c r="P24638">
        <f t="shared" si="5397"/>
        <v>0</v>
      </c>
      <c r="Q24638">
        <f t="shared" ref="Q24638:Q24701" si="5406">ROUND((O24638+$D$13*R24638)*$D$3,0)/($D$3)</f>
        <v>-0.6484375</v>
      </c>
      <c r="R24638">
        <f>Random!A24636</f>
        <v>-0.32360226677821502</v>
      </c>
      <c r="T24638">
        <f t="shared" ref="T24638:T24701" ca="1" si="5407">IF(F24638&lt;$D$10,0,IFERROR(CORREL(OFFSET($J$3,0,0,$D$10,1),OFFSET($Q$3,F24638-$D$10,0,$D$10,1)),0))</f>
        <v>2.2081505819433363E-2</v>
      </c>
      <c r="U24638">
        <f t="shared" ca="1" si="5399"/>
        <v>0</v>
      </c>
      <c r="V24638">
        <f t="shared" ref="V24638:V24701" ca="1" si="5408">U24638*G24638</f>
        <v>0</v>
      </c>
    </row>
    <row r="24639" spans="6:22" x14ac:dyDescent="0.25">
      <c r="F24639">
        <f t="shared" si="5403"/>
        <v>24636</v>
      </c>
      <c r="G24639">
        <f t="shared" si="5400"/>
        <v>6.1590000000000004E-3</v>
      </c>
      <c r="H24639">
        <f t="shared" si="5404"/>
        <v>0</v>
      </c>
      <c r="I24639">
        <f t="shared" si="5398"/>
        <v>0</v>
      </c>
      <c r="J24639">
        <f t="shared" si="5401"/>
        <v>0</v>
      </c>
      <c r="L24639">
        <f t="shared" si="5405"/>
        <v>20612.325124994073</v>
      </c>
      <c r="M24639">
        <f t="shared" si="5402"/>
        <v>5.1530812812485179E-3</v>
      </c>
      <c r="N24639">
        <f t="shared" si="5395"/>
        <v>0</v>
      </c>
      <c r="O24639">
        <f t="shared" si="5396"/>
        <v>0</v>
      </c>
      <c r="P24639">
        <f t="shared" si="5397"/>
        <v>0</v>
      </c>
      <c r="Q24639">
        <f t="shared" si="5406"/>
        <v>0.1015625</v>
      </c>
      <c r="R24639">
        <f>Random!A24637</f>
        <v>5.056240471962381E-2</v>
      </c>
      <c r="T24639">
        <f t="shared" ca="1" si="5407"/>
        <v>3.4973094717910658E-2</v>
      </c>
      <c r="U24639">
        <f t="shared" ca="1" si="5399"/>
        <v>0</v>
      </c>
      <c r="V24639">
        <f t="shared" ca="1" si="5408"/>
        <v>0</v>
      </c>
    </row>
    <row r="24640" spans="6:22" x14ac:dyDescent="0.25">
      <c r="F24640">
        <f t="shared" si="5403"/>
        <v>24637</v>
      </c>
      <c r="G24640">
        <f t="shared" si="5400"/>
        <v>6.1592499999999998E-3</v>
      </c>
      <c r="H24640">
        <f t="shared" si="5404"/>
        <v>0</v>
      </c>
      <c r="I24640">
        <f t="shared" si="5398"/>
        <v>0</v>
      </c>
      <c r="J24640">
        <f t="shared" si="5401"/>
        <v>0</v>
      </c>
      <c r="L24640">
        <f t="shared" si="5405"/>
        <v>20613.325124994073</v>
      </c>
      <c r="M24640">
        <f t="shared" si="5402"/>
        <v>5.1533312812485181E-3</v>
      </c>
      <c r="N24640">
        <f t="shared" si="5395"/>
        <v>0</v>
      </c>
      <c r="O24640">
        <f t="shared" si="5396"/>
        <v>0</v>
      </c>
      <c r="P24640">
        <f t="shared" si="5397"/>
        <v>0</v>
      </c>
      <c r="Q24640">
        <f t="shared" si="5406"/>
        <v>0.328125</v>
      </c>
      <c r="R24640">
        <f>Random!A24638</f>
        <v>0.16298975242917368</v>
      </c>
      <c r="T24640">
        <f t="shared" ca="1" si="5407"/>
        <v>3.6636716516626242E-2</v>
      </c>
      <c r="U24640">
        <f t="shared" ca="1" si="5399"/>
        <v>0</v>
      </c>
      <c r="V24640">
        <f t="shared" ca="1" si="5408"/>
        <v>0</v>
      </c>
    </row>
    <row r="24641" spans="6:22" x14ac:dyDescent="0.25">
      <c r="F24641">
        <f t="shared" si="5403"/>
        <v>24638</v>
      </c>
      <c r="G24641">
        <f t="shared" si="5400"/>
        <v>6.1595E-3</v>
      </c>
      <c r="H24641">
        <f t="shared" si="5404"/>
        <v>0</v>
      </c>
      <c r="I24641">
        <f t="shared" si="5398"/>
        <v>0</v>
      </c>
      <c r="J24641">
        <f t="shared" si="5401"/>
        <v>0</v>
      </c>
      <c r="L24641">
        <f t="shared" si="5405"/>
        <v>20614.325124994073</v>
      </c>
      <c r="M24641">
        <f t="shared" si="5402"/>
        <v>5.1535812812485184E-3</v>
      </c>
      <c r="N24641">
        <f t="shared" si="5395"/>
        <v>0</v>
      </c>
      <c r="O24641">
        <f t="shared" si="5396"/>
        <v>0</v>
      </c>
      <c r="P24641">
        <f t="shared" si="5397"/>
        <v>0</v>
      </c>
      <c r="Q24641">
        <f t="shared" si="5406"/>
        <v>0.8515625</v>
      </c>
      <c r="R24641">
        <f>Random!A24639</f>
        <v>0.42699336152297751</v>
      </c>
      <c r="T24641">
        <f t="shared" ca="1" si="5407"/>
        <v>2.514905498013659E-2</v>
      </c>
      <c r="U24641">
        <f t="shared" ca="1" si="5399"/>
        <v>0</v>
      </c>
      <c r="V24641">
        <f t="shared" ca="1" si="5408"/>
        <v>0</v>
      </c>
    </row>
    <row r="24642" spans="6:22" x14ac:dyDescent="0.25">
      <c r="F24642">
        <f t="shared" si="5403"/>
        <v>24639</v>
      </c>
      <c r="G24642">
        <f t="shared" si="5400"/>
        <v>6.1597500000000003E-3</v>
      </c>
      <c r="H24642">
        <f t="shared" si="5404"/>
        <v>0</v>
      </c>
      <c r="I24642">
        <f t="shared" si="5398"/>
        <v>0</v>
      </c>
      <c r="J24642">
        <f t="shared" si="5401"/>
        <v>0</v>
      </c>
      <c r="L24642">
        <f t="shared" si="5405"/>
        <v>20615.325124994073</v>
      </c>
      <c r="M24642">
        <f t="shared" si="5402"/>
        <v>5.1538312812485186E-3</v>
      </c>
      <c r="N24642">
        <f t="shared" si="5395"/>
        <v>0</v>
      </c>
      <c r="O24642">
        <f t="shared" si="5396"/>
        <v>0</v>
      </c>
      <c r="P24642">
        <f t="shared" si="5397"/>
        <v>0</v>
      </c>
      <c r="Q24642">
        <f t="shared" si="5406"/>
        <v>0.75</v>
      </c>
      <c r="R24642">
        <f>Random!A24640</f>
        <v>0.3744746989022889</v>
      </c>
      <c r="T24642">
        <f t="shared" ca="1" si="5407"/>
        <v>3.2263787583242894E-3</v>
      </c>
      <c r="U24642">
        <f t="shared" ca="1" si="5399"/>
        <v>0</v>
      </c>
      <c r="V24642">
        <f t="shared" ca="1" si="5408"/>
        <v>0</v>
      </c>
    </row>
    <row r="24643" spans="6:22" x14ac:dyDescent="0.25">
      <c r="F24643">
        <f t="shared" si="5403"/>
        <v>24640</v>
      </c>
      <c r="G24643">
        <f t="shared" si="5400"/>
        <v>6.1599999999999997E-3</v>
      </c>
      <c r="H24643">
        <f t="shared" si="5404"/>
        <v>0</v>
      </c>
      <c r="I24643">
        <f t="shared" si="5398"/>
        <v>0</v>
      </c>
      <c r="J24643">
        <f t="shared" si="5401"/>
        <v>0</v>
      </c>
      <c r="L24643">
        <f t="shared" si="5405"/>
        <v>20616.325124994073</v>
      </c>
      <c r="M24643">
        <f t="shared" si="5402"/>
        <v>5.154081281248518E-3</v>
      </c>
      <c r="N24643">
        <f t="shared" si="5395"/>
        <v>0</v>
      </c>
      <c r="O24643">
        <f t="shared" si="5396"/>
        <v>0</v>
      </c>
      <c r="P24643">
        <f t="shared" si="5397"/>
        <v>0</v>
      </c>
      <c r="Q24643">
        <f t="shared" si="5406"/>
        <v>-0.8203125</v>
      </c>
      <c r="R24643">
        <f>Random!A24641</f>
        <v>-0.41132280350092565</v>
      </c>
      <c r="T24643">
        <f t="shared" ca="1" si="5407"/>
        <v>-2.153465493546125E-2</v>
      </c>
      <c r="U24643">
        <f t="shared" ca="1" si="5399"/>
        <v>0</v>
      </c>
      <c r="V24643">
        <f t="shared" ca="1" si="5408"/>
        <v>0</v>
      </c>
    </row>
    <row r="24644" spans="6:22" x14ac:dyDescent="0.25">
      <c r="F24644">
        <f t="shared" si="5403"/>
        <v>24641</v>
      </c>
      <c r="G24644">
        <f t="shared" si="5400"/>
        <v>6.1602499999999999E-3</v>
      </c>
      <c r="H24644">
        <f t="shared" si="5404"/>
        <v>0</v>
      </c>
      <c r="I24644">
        <f t="shared" si="5398"/>
        <v>0</v>
      </c>
      <c r="J24644">
        <f t="shared" si="5401"/>
        <v>0</v>
      </c>
      <c r="L24644">
        <f t="shared" si="5405"/>
        <v>20617.325124994073</v>
      </c>
      <c r="M24644">
        <f t="shared" si="5402"/>
        <v>5.1543312812485182E-3</v>
      </c>
      <c r="N24644">
        <f t="shared" ref="N24644:N24707" si="5409">IF(AND(0&lt;=M24644,M24644&lt;=$D$6),2*PI()*($D$8+$D$5*M24644/(2*$D$6))*M24644,0)</f>
        <v>0</v>
      </c>
      <c r="O24644">
        <f t="shared" ref="O24644:O24707" si="5410">SIN(N24644)</f>
        <v>0</v>
      </c>
      <c r="P24644">
        <f t="shared" ref="P24644:P24707" si="5411">ROUND(O24644*$D$3,0)/($D$3)</f>
        <v>0</v>
      </c>
      <c r="Q24644">
        <f t="shared" si="5406"/>
        <v>0.7421875</v>
      </c>
      <c r="R24644">
        <f>Random!A24642</f>
        <v>0.37249184768637444</v>
      </c>
      <c r="T24644">
        <f t="shared" ca="1" si="5407"/>
        <v>-3.912178110555331E-2</v>
      </c>
      <c r="U24644">
        <f t="shared" ca="1" si="5399"/>
        <v>0</v>
      </c>
      <c r="V24644">
        <f t="shared" ca="1" si="5408"/>
        <v>0</v>
      </c>
    </row>
    <row r="24645" spans="6:22" x14ac:dyDescent="0.25">
      <c r="F24645">
        <f t="shared" si="5403"/>
        <v>24642</v>
      </c>
      <c r="G24645">
        <f t="shared" si="5400"/>
        <v>6.1605000000000002E-3</v>
      </c>
      <c r="H24645">
        <f t="shared" si="5404"/>
        <v>0</v>
      </c>
      <c r="I24645">
        <f t="shared" ref="I24645:I24708" si="5412">SIN(H24645)</f>
        <v>0</v>
      </c>
      <c r="J24645">
        <f t="shared" si="5401"/>
        <v>0</v>
      </c>
      <c r="L24645">
        <f t="shared" si="5405"/>
        <v>20618.325124994073</v>
      </c>
      <c r="M24645">
        <f t="shared" si="5402"/>
        <v>5.1545812812485185E-3</v>
      </c>
      <c r="N24645">
        <f t="shared" si="5409"/>
        <v>0</v>
      </c>
      <c r="O24645">
        <f t="shared" si="5410"/>
        <v>0</v>
      </c>
      <c r="P24645">
        <f t="shared" si="5411"/>
        <v>0</v>
      </c>
      <c r="Q24645">
        <f t="shared" si="5406"/>
        <v>0.2109375</v>
      </c>
      <c r="R24645">
        <f>Random!A24643</f>
        <v>0.10467172224082144</v>
      </c>
      <c r="T24645">
        <f t="shared" ca="1" si="5407"/>
        <v>-4.3829067269938959E-2</v>
      </c>
      <c r="U24645">
        <f t="shared" ca="1" si="5399"/>
        <v>0</v>
      </c>
      <c r="V24645">
        <f t="shared" ca="1" si="5408"/>
        <v>0</v>
      </c>
    </row>
    <row r="24646" spans="6:22" x14ac:dyDescent="0.25">
      <c r="F24646">
        <f t="shared" si="5403"/>
        <v>24643</v>
      </c>
      <c r="G24646">
        <f t="shared" si="5400"/>
        <v>6.1607500000000004E-3</v>
      </c>
      <c r="H24646">
        <f t="shared" si="5404"/>
        <v>0</v>
      </c>
      <c r="I24646">
        <f t="shared" si="5412"/>
        <v>0</v>
      </c>
      <c r="J24646">
        <f t="shared" si="5401"/>
        <v>0</v>
      </c>
      <c r="L24646">
        <f t="shared" si="5405"/>
        <v>20619.325124994073</v>
      </c>
      <c r="M24646">
        <f t="shared" si="5402"/>
        <v>5.1548312812485179E-3</v>
      </c>
      <c r="N24646">
        <f t="shared" si="5409"/>
        <v>0</v>
      </c>
      <c r="O24646">
        <f t="shared" si="5410"/>
        <v>0</v>
      </c>
      <c r="P24646">
        <f t="shared" si="5411"/>
        <v>0</v>
      </c>
      <c r="Q24646">
        <f t="shared" si="5406"/>
        <v>-0.6875</v>
      </c>
      <c r="R24646">
        <f>Random!A24644</f>
        <v>-0.34184470606133355</v>
      </c>
      <c r="T24646">
        <f t="shared" ca="1" si="5407"/>
        <v>-3.5119657950721715E-2</v>
      </c>
      <c r="U24646">
        <f t="shared" ca="1" si="5399"/>
        <v>0</v>
      </c>
      <c r="V24646">
        <f t="shared" ca="1" si="5408"/>
        <v>0</v>
      </c>
    </row>
    <row r="24647" spans="6:22" x14ac:dyDescent="0.25">
      <c r="F24647">
        <f t="shared" si="5403"/>
        <v>24644</v>
      </c>
      <c r="G24647">
        <f t="shared" si="5400"/>
        <v>6.1609999999999998E-3</v>
      </c>
      <c r="H24647">
        <f t="shared" si="5404"/>
        <v>0</v>
      </c>
      <c r="I24647">
        <f t="shared" si="5412"/>
        <v>0</v>
      </c>
      <c r="J24647">
        <f t="shared" si="5401"/>
        <v>0</v>
      </c>
      <c r="L24647">
        <f t="shared" si="5405"/>
        <v>20620.325124994073</v>
      </c>
      <c r="M24647">
        <f t="shared" si="5402"/>
        <v>5.1550812812485181E-3</v>
      </c>
      <c r="N24647">
        <f t="shared" si="5409"/>
        <v>0</v>
      </c>
      <c r="O24647">
        <f t="shared" si="5410"/>
        <v>0</v>
      </c>
      <c r="P24647">
        <f t="shared" si="5411"/>
        <v>0</v>
      </c>
      <c r="Q24647">
        <f t="shared" si="5406"/>
        <v>0.296875</v>
      </c>
      <c r="R24647">
        <f>Random!A24645</f>
        <v>0.14676725011106251</v>
      </c>
      <c r="T24647">
        <f t="shared" ca="1" si="5407"/>
        <v>-1.3183258480037345E-2</v>
      </c>
      <c r="U24647">
        <f t="shared" ca="1" si="5399"/>
        <v>0</v>
      </c>
      <c r="V24647">
        <f t="shared" ca="1" si="5408"/>
        <v>0</v>
      </c>
    </row>
    <row r="24648" spans="6:22" x14ac:dyDescent="0.25">
      <c r="F24648">
        <f t="shared" si="5403"/>
        <v>24645</v>
      </c>
      <c r="G24648">
        <f t="shared" si="5400"/>
        <v>6.1612500000000001E-3</v>
      </c>
      <c r="H24648">
        <f t="shared" si="5404"/>
        <v>0</v>
      </c>
      <c r="I24648">
        <f t="shared" si="5412"/>
        <v>0</v>
      </c>
      <c r="J24648">
        <f t="shared" si="5401"/>
        <v>0</v>
      </c>
      <c r="L24648">
        <f t="shared" si="5405"/>
        <v>20621.325124994073</v>
      </c>
      <c r="M24648">
        <f t="shared" si="5402"/>
        <v>5.1553312812485184E-3</v>
      </c>
      <c r="N24648">
        <f t="shared" si="5409"/>
        <v>0</v>
      </c>
      <c r="O24648">
        <f t="shared" si="5410"/>
        <v>0</v>
      </c>
      <c r="P24648">
        <f t="shared" si="5411"/>
        <v>0</v>
      </c>
      <c r="Q24648">
        <f t="shared" si="5406"/>
        <v>7.03125E-2</v>
      </c>
      <c r="R24648">
        <f>Random!A24646</f>
        <v>3.6387596350924256E-2</v>
      </c>
      <c r="T24648">
        <f t="shared" ca="1" si="5407"/>
        <v>1.3278095662408054E-2</v>
      </c>
      <c r="U24648">
        <f t="shared" ca="1" si="5399"/>
        <v>0</v>
      </c>
      <c r="V24648">
        <f t="shared" ca="1" si="5408"/>
        <v>0</v>
      </c>
    </row>
    <row r="24649" spans="6:22" x14ac:dyDescent="0.25">
      <c r="F24649">
        <f t="shared" si="5403"/>
        <v>24646</v>
      </c>
      <c r="G24649">
        <f t="shared" si="5400"/>
        <v>6.1615000000000003E-3</v>
      </c>
      <c r="H24649">
        <f t="shared" si="5404"/>
        <v>0</v>
      </c>
      <c r="I24649">
        <f t="shared" si="5412"/>
        <v>0</v>
      </c>
      <c r="J24649">
        <f t="shared" si="5401"/>
        <v>0</v>
      </c>
      <c r="L24649">
        <f t="shared" si="5405"/>
        <v>20622.325124994073</v>
      </c>
      <c r="M24649">
        <f t="shared" si="5402"/>
        <v>5.1555812812485186E-3</v>
      </c>
      <c r="N24649">
        <f t="shared" si="5409"/>
        <v>0</v>
      </c>
      <c r="O24649">
        <f t="shared" si="5410"/>
        <v>0</v>
      </c>
      <c r="P24649">
        <f t="shared" si="5411"/>
        <v>0</v>
      </c>
      <c r="Q24649">
        <f t="shared" si="5406"/>
        <v>0.375</v>
      </c>
      <c r="R24649">
        <f>Random!A24647</f>
        <v>0.18735951298335118</v>
      </c>
      <c r="T24649">
        <f t="shared" ca="1" si="5407"/>
        <v>3.5073247424454258E-2</v>
      </c>
      <c r="U24649">
        <f t="shared" ca="1" si="5399"/>
        <v>0</v>
      </c>
      <c r="V24649">
        <f t="shared" ca="1" si="5408"/>
        <v>0</v>
      </c>
    </row>
    <row r="24650" spans="6:22" x14ac:dyDescent="0.25">
      <c r="F24650">
        <f t="shared" si="5403"/>
        <v>24647</v>
      </c>
      <c r="G24650">
        <f t="shared" si="5400"/>
        <v>6.1617499999999997E-3</v>
      </c>
      <c r="H24650">
        <f t="shared" si="5404"/>
        <v>0</v>
      </c>
      <c r="I24650">
        <f t="shared" si="5412"/>
        <v>0</v>
      </c>
      <c r="J24650">
        <f t="shared" si="5401"/>
        <v>0</v>
      </c>
      <c r="L24650">
        <f t="shared" si="5405"/>
        <v>20623.325124994073</v>
      </c>
      <c r="M24650">
        <f t="shared" si="5402"/>
        <v>5.155831281248518E-3</v>
      </c>
      <c r="N24650">
        <f t="shared" si="5409"/>
        <v>0</v>
      </c>
      <c r="O24650">
        <f t="shared" si="5410"/>
        <v>0</v>
      </c>
      <c r="P24650">
        <f t="shared" si="5411"/>
        <v>0</v>
      </c>
      <c r="Q24650">
        <f t="shared" si="5406"/>
        <v>-1.5625E-2</v>
      </c>
      <c r="R24650">
        <f>Random!A24648</f>
        <v>-7.2815695034844641E-3</v>
      </c>
      <c r="T24650">
        <f t="shared" ca="1" si="5407"/>
        <v>4.3950278489685565E-2</v>
      </c>
      <c r="U24650">
        <f t="shared" ca="1" si="5399"/>
        <v>0</v>
      </c>
      <c r="V24650">
        <f t="shared" ca="1" si="5408"/>
        <v>0</v>
      </c>
    </row>
    <row r="24651" spans="6:22" x14ac:dyDescent="0.25">
      <c r="F24651">
        <f t="shared" si="5403"/>
        <v>24648</v>
      </c>
      <c r="G24651">
        <f t="shared" si="5400"/>
        <v>6.1619999999999999E-3</v>
      </c>
      <c r="H24651">
        <f t="shared" si="5404"/>
        <v>0</v>
      </c>
      <c r="I24651">
        <f t="shared" si="5412"/>
        <v>0</v>
      </c>
      <c r="J24651">
        <f t="shared" si="5401"/>
        <v>0</v>
      </c>
      <c r="L24651">
        <f t="shared" si="5405"/>
        <v>20624.325124994073</v>
      </c>
      <c r="M24651">
        <f t="shared" si="5402"/>
        <v>5.1560812812485183E-3</v>
      </c>
      <c r="N24651">
        <f t="shared" si="5409"/>
        <v>0</v>
      </c>
      <c r="O24651">
        <f t="shared" si="5410"/>
        <v>0</v>
      </c>
      <c r="P24651">
        <f t="shared" si="5411"/>
        <v>0</v>
      </c>
      <c r="Q24651">
        <f t="shared" si="5406"/>
        <v>-0.734375</v>
      </c>
      <c r="R24651">
        <f>Random!A24649</f>
        <v>-0.36615194402103546</v>
      </c>
      <c r="T24651">
        <f t="shared" ca="1" si="5407"/>
        <v>3.8597076648677904E-2</v>
      </c>
      <c r="U24651">
        <f t="shared" ca="1" si="5399"/>
        <v>0</v>
      </c>
      <c r="V24651">
        <f t="shared" ca="1" si="5408"/>
        <v>0</v>
      </c>
    </row>
    <row r="24652" spans="6:22" x14ac:dyDescent="0.25">
      <c r="F24652">
        <f t="shared" si="5403"/>
        <v>24649</v>
      </c>
      <c r="G24652">
        <f t="shared" si="5400"/>
        <v>6.1622500000000002E-3</v>
      </c>
      <c r="H24652">
        <f t="shared" si="5404"/>
        <v>0</v>
      </c>
      <c r="I24652">
        <f t="shared" si="5412"/>
        <v>0</v>
      </c>
      <c r="J24652">
        <f t="shared" si="5401"/>
        <v>0</v>
      </c>
      <c r="L24652">
        <f t="shared" si="5405"/>
        <v>20625.325124994073</v>
      </c>
      <c r="M24652">
        <f t="shared" si="5402"/>
        <v>5.1563312812485185E-3</v>
      </c>
      <c r="N24652">
        <f t="shared" si="5409"/>
        <v>0</v>
      </c>
      <c r="O24652">
        <f t="shared" si="5410"/>
        <v>0</v>
      </c>
      <c r="P24652">
        <f t="shared" si="5411"/>
        <v>0</v>
      </c>
      <c r="Q24652">
        <f t="shared" si="5406"/>
        <v>-0.109375</v>
      </c>
      <c r="R24652">
        <f>Random!A24650</f>
        <v>-5.330306614548519E-2</v>
      </c>
      <c r="T24652">
        <f t="shared" ca="1" si="5407"/>
        <v>2.1424185715987989E-2</v>
      </c>
      <c r="U24652">
        <f t="shared" ca="1" si="5399"/>
        <v>0</v>
      </c>
      <c r="V24652">
        <f t="shared" ca="1" si="5408"/>
        <v>0</v>
      </c>
    </row>
    <row r="24653" spans="6:22" x14ac:dyDescent="0.25">
      <c r="F24653">
        <f t="shared" si="5403"/>
        <v>24650</v>
      </c>
      <c r="G24653">
        <f t="shared" si="5400"/>
        <v>6.1624999999999996E-3</v>
      </c>
      <c r="H24653">
        <f t="shared" si="5404"/>
        <v>0</v>
      </c>
      <c r="I24653">
        <f t="shared" si="5412"/>
        <v>0</v>
      </c>
      <c r="J24653">
        <f t="shared" si="5401"/>
        <v>0</v>
      </c>
      <c r="L24653">
        <f t="shared" si="5405"/>
        <v>20626.325124994073</v>
      </c>
      <c r="M24653">
        <f t="shared" si="5402"/>
        <v>5.1565812812485179E-3</v>
      </c>
      <c r="N24653">
        <f t="shared" si="5409"/>
        <v>0</v>
      </c>
      <c r="O24653">
        <f t="shared" si="5410"/>
        <v>0</v>
      </c>
      <c r="P24653">
        <f t="shared" si="5411"/>
        <v>0</v>
      </c>
      <c r="Q24653">
        <f t="shared" si="5406"/>
        <v>-0.1796875</v>
      </c>
      <c r="R24653">
        <f>Random!A24651</f>
        <v>-9.1152382834075341E-2</v>
      </c>
      <c r="T24653">
        <f t="shared" ca="1" si="5407"/>
        <v>-2.0294514872914713E-3</v>
      </c>
      <c r="U24653">
        <f t="shared" ca="1" si="5399"/>
        <v>0</v>
      </c>
      <c r="V24653">
        <f t="shared" ca="1" si="5408"/>
        <v>0</v>
      </c>
    </row>
    <row r="24654" spans="6:22" x14ac:dyDescent="0.25">
      <c r="F24654">
        <f t="shared" si="5403"/>
        <v>24651</v>
      </c>
      <c r="G24654">
        <f t="shared" si="5400"/>
        <v>6.1627499999999998E-3</v>
      </c>
      <c r="H24654">
        <f t="shared" si="5404"/>
        <v>0</v>
      </c>
      <c r="I24654">
        <f t="shared" si="5412"/>
        <v>0</v>
      </c>
      <c r="J24654">
        <f t="shared" si="5401"/>
        <v>0</v>
      </c>
      <c r="L24654">
        <f t="shared" si="5405"/>
        <v>20627.325124994073</v>
      </c>
      <c r="M24654">
        <f t="shared" si="5402"/>
        <v>5.1568312812485181E-3</v>
      </c>
      <c r="N24654">
        <f t="shared" si="5409"/>
        <v>0</v>
      </c>
      <c r="O24654">
        <f t="shared" si="5410"/>
        <v>0</v>
      </c>
      <c r="P24654">
        <f t="shared" si="5411"/>
        <v>0</v>
      </c>
      <c r="Q24654">
        <f t="shared" si="5406"/>
        <v>0.515625</v>
      </c>
      <c r="R24654">
        <f>Random!A24652</f>
        <v>0.25711135963180654</v>
      </c>
      <c r="T24654">
        <f t="shared" ca="1" si="5407"/>
        <v>-2.4760912710368458E-2</v>
      </c>
      <c r="U24654">
        <f t="shared" ca="1" si="5399"/>
        <v>0</v>
      </c>
      <c r="V24654">
        <f t="shared" ca="1" si="5408"/>
        <v>0</v>
      </c>
    </row>
    <row r="24655" spans="6:22" x14ac:dyDescent="0.25">
      <c r="F24655">
        <f t="shared" si="5403"/>
        <v>24652</v>
      </c>
      <c r="G24655">
        <f t="shared" si="5400"/>
        <v>6.1630000000000001E-3</v>
      </c>
      <c r="H24655">
        <f t="shared" si="5404"/>
        <v>0</v>
      </c>
      <c r="I24655">
        <f t="shared" si="5412"/>
        <v>0</v>
      </c>
      <c r="J24655">
        <f t="shared" si="5401"/>
        <v>0</v>
      </c>
      <c r="L24655">
        <f t="shared" si="5405"/>
        <v>20628.325124994073</v>
      </c>
      <c r="M24655">
        <f t="shared" si="5402"/>
        <v>5.1570812812485184E-3</v>
      </c>
      <c r="N24655">
        <f t="shared" si="5409"/>
        <v>0</v>
      </c>
      <c r="O24655">
        <f t="shared" si="5410"/>
        <v>0</v>
      </c>
      <c r="P24655">
        <f t="shared" si="5411"/>
        <v>0</v>
      </c>
      <c r="Q24655">
        <f t="shared" si="5406"/>
        <v>0.703125</v>
      </c>
      <c r="R24655">
        <f>Random!A24653</f>
        <v>0.35206784917660161</v>
      </c>
      <c r="T24655">
        <f t="shared" ca="1" si="5407"/>
        <v>-4.0766721324644588E-2</v>
      </c>
      <c r="U24655">
        <f t="shared" ca="1" si="5399"/>
        <v>0</v>
      </c>
      <c r="V24655">
        <f t="shared" ca="1" si="5408"/>
        <v>0</v>
      </c>
    </row>
    <row r="24656" spans="6:22" x14ac:dyDescent="0.25">
      <c r="F24656">
        <f t="shared" si="5403"/>
        <v>24653</v>
      </c>
      <c r="G24656">
        <f t="shared" si="5400"/>
        <v>6.1632500000000003E-3</v>
      </c>
      <c r="H24656">
        <f t="shared" si="5404"/>
        <v>0</v>
      </c>
      <c r="I24656">
        <f t="shared" si="5412"/>
        <v>0</v>
      </c>
      <c r="J24656">
        <f t="shared" si="5401"/>
        <v>0</v>
      </c>
      <c r="L24656">
        <f t="shared" si="5405"/>
        <v>20629.325124994073</v>
      </c>
      <c r="M24656">
        <f t="shared" si="5402"/>
        <v>5.1573312812485186E-3</v>
      </c>
      <c r="N24656">
        <f t="shared" si="5409"/>
        <v>0</v>
      </c>
      <c r="O24656">
        <f t="shared" si="5410"/>
        <v>0</v>
      </c>
      <c r="P24656">
        <f t="shared" si="5411"/>
        <v>0</v>
      </c>
      <c r="Q24656">
        <f t="shared" si="5406"/>
        <v>0.5546875</v>
      </c>
      <c r="R24656">
        <f>Random!A24654</f>
        <v>0.27578353290764801</v>
      </c>
      <c r="T24656">
        <f t="shared" ca="1" si="5407"/>
        <v>-4.3621648832639165E-2</v>
      </c>
      <c r="U24656">
        <f t="shared" ca="1" si="5399"/>
        <v>0</v>
      </c>
      <c r="V24656">
        <f t="shared" ca="1" si="5408"/>
        <v>0</v>
      </c>
    </row>
    <row r="24657" spans="6:22" x14ac:dyDescent="0.25">
      <c r="F24657">
        <f t="shared" si="5403"/>
        <v>24654</v>
      </c>
      <c r="G24657">
        <f t="shared" si="5400"/>
        <v>6.1634999999999997E-3</v>
      </c>
      <c r="H24657">
        <f t="shared" si="5404"/>
        <v>0</v>
      </c>
      <c r="I24657">
        <f t="shared" si="5412"/>
        <v>0</v>
      </c>
      <c r="J24657">
        <f t="shared" si="5401"/>
        <v>0</v>
      </c>
      <c r="L24657">
        <f t="shared" si="5405"/>
        <v>20630.325124994073</v>
      </c>
      <c r="M24657">
        <f t="shared" si="5402"/>
        <v>5.157581281248518E-3</v>
      </c>
      <c r="N24657">
        <f t="shared" si="5409"/>
        <v>0</v>
      </c>
      <c r="O24657">
        <f t="shared" si="5410"/>
        <v>0</v>
      </c>
      <c r="P24657">
        <f t="shared" si="5411"/>
        <v>0</v>
      </c>
      <c r="Q24657">
        <f t="shared" si="5406"/>
        <v>0.2265625</v>
      </c>
      <c r="R24657">
        <f>Random!A24655</f>
        <v>0.11505318864293201</v>
      </c>
      <c r="T24657">
        <f t="shared" ca="1" si="5407"/>
        <v>-3.2488832859856834E-2</v>
      </c>
      <c r="U24657">
        <f t="shared" ca="1" si="5399"/>
        <v>0</v>
      </c>
      <c r="V24657">
        <f t="shared" ca="1" si="5408"/>
        <v>0</v>
      </c>
    </row>
    <row r="24658" spans="6:22" x14ac:dyDescent="0.25">
      <c r="F24658">
        <f t="shared" si="5403"/>
        <v>24655</v>
      </c>
      <c r="G24658">
        <f t="shared" si="5400"/>
        <v>6.16375E-3</v>
      </c>
      <c r="H24658">
        <f t="shared" si="5404"/>
        <v>0</v>
      </c>
      <c r="I24658">
        <f t="shared" si="5412"/>
        <v>0</v>
      </c>
      <c r="J24658">
        <f t="shared" si="5401"/>
        <v>0</v>
      </c>
      <c r="L24658">
        <f t="shared" si="5405"/>
        <v>20631.325124994073</v>
      </c>
      <c r="M24658">
        <f t="shared" si="5402"/>
        <v>5.1578312812485183E-3</v>
      </c>
      <c r="N24658">
        <f t="shared" si="5409"/>
        <v>0</v>
      </c>
      <c r="O24658">
        <f t="shared" si="5410"/>
        <v>0</v>
      </c>
      <c r="P24658">
        <f t="shared" si="5411"/>
        <v>0</v>
      </c>
      <c r="Q24658">
        <f t="shared" si="5406"/>
        <v>0.2734375</v>
      </c>
      <c r="R24658">
        <f>Random!A24656</f>
        <v>0.13650319764390639</v>
      </c>
      <c r="T24658">
        <f t="shared" ca="1" si="5407"/>
        <v>-1.0374474431076688E-2</v>
      </c>
      <c r="U24658">
        <f t="shared" ca="1" si="5399"/>
        <v>0</v>
      </c>
      <c r="V24658">
        <f t="shared" ca="1" si="5408"/>
        <v>0</v>
      </c>
    </row>
    <row r="24659" spans="6:22" x14ac:dyDescent="0.25">
      <c r="F24659">
        <f t="shared" si="5403"/>
        <v>24656</v>
      </c>
      <c r="G24659">
        <f t="shared" si="5400"/>
        <v>6.1640000000000002E-3</v>
      </c>
      <c r="H24659">
        <f t="shared" si="5404"/>
        <v>0</v>
      </c>
      <c r="I24659">
        <f t="shared" si="5412"/>
        <v>0</v>
      </c>
      <c r="J24659">
        <f t="shared" si="5401"/>
        <v>0</v>
      </c>
      <c r="L24659">
        <f t="shared" si="5405"/>
        <v>20632.325124994073</v>
      </c>
      <c r="M24659">
        <f t="shared" si="5402"/>
        <v>5.1580812812485185E-3</v>
      </c>
      <c r="N24659">
        <f t="shared" si="5409"/>
        <v>0</v>
      </c>
      <c r="O24659">
        <f t="shared" si="5410"/>
        <v>0</v>
      </c>
      <c r="P24659">
        <f t="shared" si="5411"/>
        <v>0</v>
      </c>
      <c r="Q24659">
        <f t="shared" si="5406"/>
        <v>-0.6328125</v>
      </c>
      <c r="R24659">
        <f>Random!A24657</f>
        <v>-0.315938897413644</v>
      </c>
      <c r="T24659">
        <f t="shared" ca="1" si="5407"/>
        <v>1.6097281594658064E-2</v>
      </c>
      <c r="U24659">
        <f t="shared" ref="U24659:U24722" ca="1" si="5413">IF(T24659&gt;$D$14,T24659,0)</f>
        <v>0</v>
      </c>
      <c r="V24659">
        <f t="shared" ca="1" si="5408"/>
        <v>0</v>
      </c>
    </row>
    <row r="24660" spans="6:22" x14ac:dyDescent="0.25">
      <c r="F24660">
        <f t="shared" si="5403"/>
        <v>24657</v>
      </c>
      <c r="G24660">
        <f t="shared" si="5400"/>
        <v>6.1642499999999996E-3</v>
      </c>
      <c r="H24660">
        <f t="shared" si="5404"/>
        <v>0</v>
      </c>
      <c r="I24660">
        <f t="shared" si="5412"/>
        <v>0</v>
      </c>
      <c r="J24660">
        <f t="shared" si="5401"/>
        <v>0</v>
      </c>
      <c r="L24660">
        <f t="shared" si="5405"/>
        <v>20633.325124994073</v>
      </c>
      <c r="M24660">
        <f t="shared" si="5402"/>
        <v>5.1583312812485179E-3</v>
      </c>
      <c r="N24660">
        <f t="shared" si="5409"/>
        <v>0</v>
      </c>
      <c r="O24660">
        <f t="shared" si="5410"/>
        <v>0</v>
      </c>
      <c r="P24660">
        <f t="shared" si="5411"/>
        <v>0</v>
      </c>
      <c r="Q24660">
        <f t="shared" si="5406"/>
        <v>-0.7890625</v>
      </c>
      <c r="R24660">
        <f>Random!A24658</f>
        <v>-0.39453908816884187</v>
      </c>
      <c r="T24660">
        <f t="shared" ca="1" si="5407"/>
        <v>3.9271142299726537E-2</v>
      </c>
      <c r="U24660">
        <f t="shared" ca="1" si="5413"/>
        <v>0</v>
      </c>
      <c r="V24660">
        <f t="shared" ca="1" si="5408"/>
        <v>0</v>
      </c>
    </row>
    <row r="24661" spans="6:22" x14ac:dyDescent="0.25">
      <c r="F24661">
        <f t="shared" si="5403"/>
        <v>24658</v>
      </c>
      <c r="G24661">
        <f t="shared" si="5400"/>
        <v>6.1644999999999998E-3</v>
      </c>
      <c r="H24661">
        <f t="shared" si="5404"/>
        <v>0</v>
      </c>
      <c r="I24661">
        <f t="shared" si="5412"/>
        <v>0</v>
      </c>
      <c r="J24661">
        <f t="shared" si="5401"/>
        <v>0</v>
      </c>
      <c r="L24661">
        <f t="shared" si="5405"/>
        <v>20634.325124994073</v>
      </c>
      <c r="M24661">
        <f t="shared" si="5402"/>
        <v>5.1585812812485182E-3</v>
      </c>
      <c r="N24661">
        <f t="shared" si="5409"/>
        <v>0</v>
      </c>
      <c r="O24661">
        <f t="shared" si="5410"/>
        <v>0</v>
      </c>
      <c r="P24661">
        <f t="shared" si="5411"/>
        <v>0</v>
      </c>
      <c r="Q24661">
        <f t="shared" si="5406"/>
        <v>-6.25E-2</v>
      </c>
      <c r="R24661">
        <f>Random!A24659</f>
        <v>-3.2361387506755879E-2</v>
      </c>
      <c r="T24661">
        <f t="shared" ca="1" si="5407"/>
        <v>4.9495781095898736E-2</v>
      </c>
      <c r="U24661">
        <f t="shared" ca="1" si="5413"/>
        <v>0</v>
      </c>
      <c r="V24661">
        <f t="shared" ca="1" si="5408"/>
        <v>0</v>
      </c>
    </row>
    <row r="24662" spans="6:22" x14ac:dyDescent="0.25">
      <c r="F24662">
        <f t="shared" si="5403"/>
        <v>24659</v>
      </c>
      <c r="G24662">
        <f t="shared" si="5400"/>
        <v>6.1647500000000001E-3</v>
      </c>
      <c r="H24662">
        <f t="shared" si="5404"/>
        <v>0</v>
      </c>
      <c r="I24662">
        <f t="shared" si="5412"/>
        <v>0</v>
      </c>
      <c r="J24662">
        <f t="shared" si="5401"/>
        <v>0</v>
      </c>
      <c r="L24662">
        <f t="shared" si="5405"/>
        <v>20635.325124994073</v>
      </c>
      <c r="M24662">
        <f t="shared" si="5402"/>
        <v>5.1588312812485184E-3</v>
      </c>
      <c r="N24662">
        <f t="shared" si="5409"/>
        <v>0</v>
      </c>
      <c r="O24662">
        <f t="shared" si="5410"/>
        <v>0</v>
      </c>
      <c r="P24662">
        <f t="shared" si="5411"/>
        <v>0</v>
      </c>
      <c r="Q24662">
        <f t="shared" si="5406"/>
        <v>0.8359375</v>
      </c>
      <c r="R24662">
        <f>Random!A24660</f>
        <v>0.41633307148697896</v>
      </c>
      <c r="T24662">
        <f t="shared" ca="1" si="5407"/>
        <v>4.3484547553356637E-2</v>
      </c>
      <c r="U24662">
        <f t="shared" ca="1" si="5413"/>
        <v>0</v>
      </c>
      <c r="V24662">
        <f t="shared" ca="1" si="5408"/>
        <v>0</v>
      </c>
    </row>
    <row r="24663" spans="6:22" x14ac:dyDescent="0.25">
      <c r="F24663">
        <f t="shared" si="5403"/>
        <v>24660</v>
      </c>
      <c r="G24663">
        <f t="shared" si="5400"/>
        <v>6.1650000000000003E-3</v>
      </c>
      <c r="H24663">
        <f t="shared" si="5404"/>
        <v>0</v>
      </c>
      <c r="I24663">
        <f t="shared" si="5412"/>
        <v>0</v>
      </c>
      <c r="J24663">
        <f t="shared" si="5401"/>
        <v>0</v>
      </c>
      <c r="L24663">
        <f t="shared" si="5405"/>
        <v>20636.325124994073</v>
      </c>
      <c r="M24663">
        <f t="shared" si="5402"/>
        <v>5.1590812812485187E-3</v>
      </c>
      <c r="N24663">
        <f t="shared" si="5409"/>
        <v>0</v>
      </c>
      <c r="O24663">
        <f t="shared" si="5410"/>
        <v>0</v>
      </c>
      <c r="P24663">
        <f t="shared" si="5411"/>
        <v>0</v>
      </c>
      <c r="Q24663">
        <f t="shared" si="5406"/>
        <v>0.53125</v>
      </c>
      <c r="R24663">
        <f>Random!A24661</f>
        <v>0.26729295257725338</v>
      </c>
      <c r="T24663">
        <f t="shared" ca="1" si="5407"/>
        <v>2.1496548336086569E-2</v>
      </c>
      <c r="U24663">
        <f t="shared" ca="1" si="5413"/>
        <v>0</v>
      </c>
      <c r="V24663">
        <f t="shared" ca="1" si="5408"/>
        <v>0</v>
      </c>
    </row>
    <row r="24664" spans="6:22" x14ac:dyDescent="0.25">
      <c r="F24664">
        <f t="shared" si="5403"/>
        <v>24661</v>
      </c>
      <c r="G24664">
        <f t="shared" si="5400"/>
        <v>6.1652499999999997E-3</v>
      </c>
      <c r="H24664">
        <f t="shared" si="5404"/>
        <v>0</v>
      </c>
      <c r="I24664">
        <f t="shared" si="5412"/>
        <v>0</v>
      </c>
      <c r="J24664">
        <f t="shared" si="5401"/>
        <v>0</v>
      </c>
      <c r="L24664">
        <f t="shared" si="5405"/>
        <v>20637.325124994073</v>
      </c>
      <c r="M24664">
        <f t="shared" si="5402"/>
        <v>5.159331281248518E-3</v>
      </c>
      <c r="N24664">
        <f t="shared" si="5409"/>
        <v>0</v>
      </c>
      <c r="O24664">
        <f t="shared" si="5410"/>
        <v>0</v>
      </c>
      <c r="P24664">
        <f t="shared" si="5411"/>
        <v>0</v>
      </c>
      <c r="Q24664">
        <f t="shared" si="5406"/>
        <v>-0.8359375</v>
      </c>
      <c r="R24664">
        <f>Random!A24662</f>
        <v>-0.41825378822655002</v>
      </c>
      <c r="T24664">
        <f t="shared" ca="1" si="5407"/>
        <v>-8.9180904032228839E-3</v>
      </c>
      <c r="U24664">
        <f t="shared" ca="1" si="5413"/>
        <v>0</v>
      </c>
      <c r="V24664">
        <f t="shared" ca="1" si="5408"/>
        <v>0</v>
      </c>
    </row>
    <row r="24665" spans="6:22" x14ac:dyDescent="0.25">
      <c r="F24665">
        <f t="shared" si="5403"/>
        <v>24662</v>
      </c>
      <c r="G24665">
        <f t="shared" si="5400"/>
        <v>6.1655E-3</v>
      </c>
      <c r="H24665">
        <f t="shared" si="5404"/>
        <v>0</v>
      </c>
      <c r="I24665">
        <f t="shared" si="5412"/>
        <v>0</v>
      </c>
      <c r="J24665">
        <f t="shared" si="5401"/>
        <v>0</v>
      </c>
      <c r="L24665">
        <f t="shared" si="5405"/>
        <v>20638.325124994073</v>
      </c>
      <c r="M24665">
        <f t="shared" si="5402"/>
        <v>5.1595812812485183E-3</v>
      </c>
      <c r="N24665">
        <f t="shared" si="5409"/>
        <v>0</v>
      </c>
      <c r="O24665">
        <f t="shared" si="5410"/>
        <v>0</v>
      </c>
      <c r="P24665">
        <f t="shared" si="5411"/>
        <v>0</v>
      </c>
      <c r="Q24665">
        <f t="shared" si="5406"/>
        <v>0.78125</v>
      </c>
      <c r="R24665">
        <f>Random!A24663</f>
        <v>0.38946893979414676</v>
      </c>
      <c r="T24665">
        <f t="shared" ca="1" si="5407"/>
        <v>-3.4506903615377039E-2</v>
      </c>
      <c r="U24665">
        <f t="shared" ca="1" si="5413"/>
        <v>0</v>
      </c>
      <c r="V24665">
        <f t="shared" ca="1" si="5408"/>
        <v>0</v>
      </c>
    </row>
    <row r="24666" spans="6:22" x14ac:dyDescent="0.25">
      <c r="F24666">
        <f t="shared" si="5403"/>
        <v>24663</v>
      </c>
      <c r="G24666">
        <f t="shared" si="5400"/>
        <v>6.1657500000000002E-3</v>
      </c>
      <c r="H24666">
        <f t="shared" si="5404"/>
        <v>0</v>
      </c>
      <c r="I24666">
        <f t="shared" si="5412"/>
        <v>0</v>
      </c>
      <c r="J24666">
        <f t="shared" si="5401"/>
        <v>0</v>
      </c>
      <c r="L24666">
        <f t="shared" si="5405"/>
        <v>20639.325124994073</v>
      </c>
      <c r="M24666">
        <f t="shared" si="5402"/>
        <v>5.1598312812485185E-3</v>
      </c>
      <c r="N24666">
        <f t="shared" si="5409"/>
        <v>0</v>
      </c>
      <c r="O24666">
        <f t="shared" si="5410"/>
        <v>0</v>
      </c>
      <c r="P24666">
        <f t="shared" si="5411"/>
        <v>0</v>
      </c>
      <c r="Q24666">
        <f t="shared" si="5406"/>
        <v>-0.9140625</v>
      </c>
      <c r="R24666">
        <f>Random!A24664</f>
        <v>-0.45681098082331584</v>
      </c>
      <c r="T24666">
        <f t="shared" ca="1" si="5407"/>
        <v>-4.9290882626970303E-2</v>
      </c>
      <c r="U24666">
        <f t="shared" ca="1" si="5413"/>
        <v>0</v>
      </c>
      <c r="V24666">
        <f t="shared" ca="1" si="5408"/>
        <v>0</v>
      </c>
    </row>
    <row r="24667" spans="6:22" x14ac:dyDescent="0.25">
      <c r="F24667">
        <f t="shared" si="5403"/>
        <v>24664</v>
      </c>
      <c r="G24667">
        <f t="shared" ref="G24667:G24730" si="5414">F24667/$D$2</f>
        <v>6.1659999999999996E-3</v>
      </c>
      <c r="H24667">
        <f t="shared" si="5404"/>
        <v>0</v>
      </c>
      <c r="I24667">
        <f t="shared" si="5412"/>
        <v>0</v>
      </c>
      <c r="J24667">
        <f t="shared" ref="J24667:J24730" si="5415">ROUND(I24667*$D$3,0)/$D$3</f>
        <v>0</v>
      </c>
      <c r="L24667">
        <f t="shared" si="5405"/>
        <v>20640.325124994073</v>
      </c>
      <c r="M24667">
        <f t="shared" ref="M24667:M24730" si="5416">L24667/$D$2</f>
        <v>5.1600812812485179E-3</v>
      </c>
      <c r="N24667">
        <f t="shared" si="5409"/>
        <v>0</v>
      </c>
      <c r="O24667">
        <f t="shared" si="5410"/>
        <v>0</v>
      </c>
      <c r="P24667">
        <f t="shared" si="5411"/>
        <v>0</v>
      </c>
      <c r="Q24667">
        <f t="shared" si="5406"/>
        <v>0.4140625</v>
      </c>
      <c r="R24667">
        <f>Random!A24665</f>
        <v>0.2059057129361771</v>
      </c>
      <c r="T24667">
        <f t="shared" ca="1" si="5407"/>
        <v>-4.5484482778410038E-2</v>
      </c>
      <c r="U24667">
        <f t="shared" ca="1" si="5413"/>
        <v>0</v>
      </c>
      <c r="V24667">
        <f t="shared" ca="1" si="5408"/>
        <v>0</v>
      </c>
    </row>
    <row r="24668" spans="6:22" x14ac:dyDescent="0.25">
      <c r="F24668">
        <f t="shared" si="5403"/>
        <v>24665</v>
      </c>
      <c r="G24668">
        <f t="shared" si="5414"/>
        <v>6.1662499999999999E-3</v>
      </c>
      <c r="H24668">
        <f t="shared" si="5404"/>
        <v>0</v>
      </c>
      <c r="I24668">
        <f t="shared" si="5412"/>
        <v>0</v>
      </c>
      <c r="J24668">
        <f t="shared" si="5415"/>
        <v>0</v>
      </c>
      <c r="L24668">
        <f t="shared" si="5405"/>
        <v>20641.325124994073</v>
      </c>
      <c r="M24668">
        <f t="shared" si="5416"/>
        <v>5.1603312812485182E-3</v>
      </c>
      <c r="N24668">
        <f t="shared" si="5409"/>
        <v>0</v>
      </c>
      <c r="O24668">
        <f t="shared" si="5410"/>
        <v>0</v>
      </c>
      <c r="P24668">
        <f t="shared" si="5411"/>
        <v>0</v>
      </c>
      <c r="Q24668">
        <f t="shared" si="5406"/>
        <v>-0.375</v>
      </c>
      <c r="R24668">
        <f>Random!A24666</f>
        <v>-0.18943174855737577</v>
      </c>
      <c r="T24668">
        <f t="shared" ca="1" si="5407"/>
        <v>-2.5658831556521756E-2</v>
      </c>
      <c r="U24668">
        <f t="shared" ca="1" si="5413"/>
        <v>0</v>
      </c>
      <c r="V24668">
        <f t="shared" ca="1" si="5408"/>
        <v>0</v>
      </c>
    </row>
    <row r="24669" spans="6:22" x14ac:dyDescent="0.25">
      <c r="F24669">
        <f t="shared" si="5403"/>
        <v>24666</v>
      </c>
      <c r="G24669">
        <f t="shared" si="5414"/>
        <v>6.1665000000000001E-3</v>
      </c>
      <c r="H24669">
        <f t="shared" si="5404"/>
        <v>0</v>
      </c>
      <c r="I24669">
        <f t="shared" si="5412"/>
        <v>0</v>
      </c>
      <c r="J24669">
        <f t="shared" si="5415"/>
        <v>0</v>
      </c>
      <c r="L24669">
        <f t="shared" si="5405"/>
        <v>20642.325124994073</v>
      </c>
      <c r="M24669">
        <f t="shared" si="5416"/>
        <v>5.1605812812485184E-3</v>
      </c>
      <c r="N24669">
        <f t="shared" si="5409"/>
        <v>0</v>
      </c>
      <c r="O24669">
        <f t="shared" si="5410"/>
        <v>0</v>
      </c>
      <c r="P24669">
        <f t="shared" si="5411"/>
        <v>0</v>
      </c>
      <c r="Q24669">
        <f t="shared" si="5406"/>
        <v>-0.6015625</v>
      </c>
      <c r="R24669">
        <f>Random!A24667</f>
        <v>-0.30022054636964746</v>
      </c>
      <c r="T24669">
        <f t="shared" ca="1" si="5407"/>
        <v>3.8878891530885421E-3</v>
      </c>
      <c r="U24669">
        <f t="shared" ca="1" si="5413"/>
        <v>0</v>
      </c>
      <c r="V24669">
        <f t="shared" ca="1" si="5408"/>
        <v>0</v>
      </c>
    </row>
    <row r="24670" spans="6:22" x14ac:dyDescent="0.25">
      <c r="F24670">
        <f t="shared" si="5403"/>
        <v>24667</v>
      </c>
      <c r="G24670">
        <f t="shared" si="5414"/>
        <v>6.1667500000000004E-3</v>
      </c>
      <c r="H24670">
        <f t="shared" si="5404"/>
        <v>0</v>
      </c>
      <c r="I24670">
        <f t="shared" si="5412"/>
        <v>0</v>
      </c>
      <c r="J24670">
        <f t="shared" si="5415"/>
        <v>0</v>
      </c>
      <c r="L24670">
        <f t="shared" si="5405"/>
        <v>20643.325124994073</v>
      </c>
      <c r="M24670">
        <f t="shared" si="5416"/>
        <v>5.1608312812485187E-3</v>
      </c>
      <c r="N24670">
        <f t="shared" si="5409"/>
        <v>0</v>
      </c>
      <c r="O24670">
        <f t="shared" si="5410"/>
        <v>0</v>
      </c>
      <c r="P24670">
        <f t="shared" si="5411"/>
        <v>0</v>
      </c>
      <c r="Q24670">
        <f t="shared" si="5406"/>
        <v>0.1640625</v>
      </c>
      <c r="R24670">
        <f>Random!A24668</f>
        <v>8.1015788513772446E-2</v>
      </c>
      <c r="T24670">
        <f t="shared" ca="1" si="5407"/>
        <v>3.3465122103577771E-2</v>
      </c>
      <c r="U24670">
        <f t="shared" ca="1" si="5413"/>
        <v>0</v>
      </c>
      <c r="V24670">
        <f t="shared" ca="1" si="5408"/>
        <v>0</v>
      </c>
    </row>
    <row r="24671" spans="6:22" x14ac:dyDescent="0.25">
      <c r="F24671">
        <f t="shared" si="5403"/>
        <v>24668</v>
      </c>
      <c r="G24671">
        <f t="shared" si="5414"/>
        <v>6.1669999999999997E-3</v>
      </c>
      <c r="H24671">
        <f t="shared" si="5404"/>
        <v>0</v>
      </c>
      <c r="I24671">
        <f t="shared" si="5412"/>
        <v>0</v>
      </c>
      <c r="J24671">
        <f t="shared" si="5415"/>
        <v>0</v>
      </c>
      <c r="L24671">
        <f t="shared" si="5405"/>
        <v>20644.325124994073</v>
      </c>
      <c r="M24671">
        <f t="shared" si="5416"/>
        <v>5.1610812812485181E-3</v>
      </c>
      <c r="N24671">
        <f t="shared" si="5409"/>
        <v>0</v>
      </c>
      <c r="O24671">
        <f t="shared" si="5410"/>
        <v>0</v>
      </c>
      <c r="P24671">
        <f t="shared" si="5411"/>
        <v>0</v>
      </c>
      <c r="Q24671">
        <f t="shared" si="5406"/>
        <v>-0.1953125</v>
      </c>
      <c r="R24671">
        <f>Random!A24669</f>
        <v>-9.6404019847377564E-2</v>
      </c>
      <c r="T24671">
        <f t="shared" ca="1" si="5407"/>
        <v>5.1164679760330248E-2</v>
      </c>
      <c r="U24671">
        <f t="shared" ca="1" si="5413"/>
        <v>0</v>
      </c>
      <c r="V24671">
        <f t="shared" ca="1" si="5408"/>
        <v>0</v>
      </c>
    </row>
    <row r="24672" spans="6:22" x14ac:dyDescent="0.25">
      <c r="F24672">
        <f t="shared" si="5403"/>
        <v>24669</v>
      </c>
      <c r="G24672">
        <f t="shared" si="5414"/>
        <v>6.16725E-3</v>
      </c>
      <c r="H24672">
        <f t="shared" si="5404"/>
        <v>0</v>
      </c>
      <c r="I24672">
        <f t="shared" si="5412"/>
        <v>0</v>
      </c>
      <c r="J24672">
        <f t="shared" si="5415"/>
        <v>0</v>
      </c>
      <c r="L24672">
        <f t="shared" si="5405"/>
        <v>20645.325124994073</v>
      </c>
      <c r="M24672">
        <f t="shared" si="5416"/>
        <v>5.1613312812485183E-3</v>
      </c>
      <c r="N24672">
        <f t="shared" si="5409"/>
        <v>0</v>
      </c>
      <c r="O24672">
        <f t="shared" si="5410"/>
        <v>0</v>
      </c>
      <c r="P24672">
        <f t="shared" si="5411"/>
        <v>0</v>
      </c>
      <c r="Q24672">
        <f t="shared" si="5406"/>
        <v>0.90625</v>
      </c>
      <c r="R24672">
        <f>Random!A24670</f>
        <v>0.45250626180074371</v>
      </c>
      <c r="T24672">
        <f t="shared" ca="1" si="5407"/>
        <v>5.0873194975983499E-2</v>
      </c>
      <c r="U24672">
        <f t="shared" ca="1" si="5413"/>
        <v>0</v>
      </c>
      <c r="V24672">
        <f t="shared" ca="1" si="5408"/>
        <v>0</v>
      </c>
    </row>
    <row r="24673" spans="6:22" x14ac:dyDescent="0.25">
      <c r="F24673">
        <f t="shared" si="5403"/>
        <v>24670</v>
      </c>
      <c r="G24673">
        <f t="shared" si="5414"/>
        <v>6.1675000000000002E-3</v>
      </c>
      <c r="H24673">
        <f t="shared" si="5404"/>
        <v>0</v>
      </c>
      <c r="I24673">
        <f t="shared" si="5412"/>
        <v>0</v>
      </c>
      <c r="J24673">
        <f t="shared" si="5415"/>
        <v>0</v>
      </c>
      <c r="L24673">
        <f t="shared" si="5405"/>
        <v>20646.325124994073</v>
      </c>
      <c r="M24673">
        <f t="shared" si="5416"/>
        <v>5.1615812812485186E-3</v>
      </c>
      <c r="N24673">
        <f t="shared" si="5409"/>
        <v>0</v>
      </c>
      <c r="O24673">
        <f t="shared" si="5410"/>
        <v>0</v>
      </c>
      <c r="P24673">
        <f t="shared" si="5411"/>
        <v>0</v>
      </c>
      <c r="Q24673">
        <f t="shared" si="5406"/>
        <v>-0.75</v>
      </c>
      <c r="R24673">
        <f>Random!A24671</f>
        <v>-0.37623337629745912</v>
      </c>
      <c r="T24673">
        <f t="shared" ca="1" si="5407"/>
        <v>3.1542895273942467E-2</v>
      </c>
      <c r="U24673">
        <f t="shared" ca="1" si="5413"/>
        <v>0</v>
      </c>
      <c r="V24673">
        <f t="shared" ca="1" si="5408"/>
        <v>0</v>
      </c>
    </row>
    <row r="24674" spans="6:22" x14ac:dyDescent="0.25">
      <c r="F24674">
        <f t="shared" si="5403"/>
        <v>24671</v>
      </c>
      <c r="G24674">
        <f t="shared" si="5414"/>
        <v>6.1677499999999996E-3</v>
      </c>
      <c r="H24674">
        <f t="shared" si="5404"/>
        <v>0</v>
      </c>
      <c r="I24674">
        <f t="shared" si="5412"/>
        <v>0</v>
      </c>
      <c r="J24674">
        <f t="shared" si="5415"/>
        <v>0</v>
      </c>
      <c r="L24674">
        <f t="shared" si="5405"/>
        <v>20647.325124994073</v>
      </c>
      <c r="M24674">
        <f t="shared" si="5416"/>
        <v>5.1618312812485179E-3</v>
      </c>
      <c r="N24674">
        <f t="shared" si="5409"/>
        <v>0</v>
      </c>
      <c r="O24674">
        <f t="shared" si="5410"/>
        <v>0</v>
      </c>
      <c r="P24674">
        <f t="shared" si="5411"/>
        <v>0</v>
      </c>
      <c r="Q24674">
        <f t="shared" si="5406"/>
        <v>-0.1015625</v>
      </c>
      <c r="R24674">
        <f>Random!A24672</f>
        <v>-4.9824075219869424E-2</v>
      </c>
      <c r="T24674">
        <f t="shared" ca="1" si="5407"/>
        <v>2.9465508349087429E-3</v>
      </c>
      <c r="U24674">
        <f t="shared" ca="1" si="5413"/>
        <v>0</v>
      </c>
      <c r="V24674">
        <f t="shared" ca="1" si="5408"/>
        <v>0</v>
      </c>
    </row>
    <row r="24675" spans="6:22" x14ac:dyDescent="0.25">
      <c r="F24675">
        <f t="shared" si="5403"/>
        <v>24672</v>
      </c>
      <c r="G24675">
        <f t="shared" si="5414"/>
        <v>6.1679999999999999E-3</v>
      </c>
      <c r="H24675">
        <f t="shared" si="5404"/>
        <v>0</v>
      </c>
      <c r="I24675">
        <f t="shared" si="5412"/>
        <v>0</v>
      </c>
      <c r="J24675">
        <f t="shared" si="5415"/>
        <v>0</v>
      </c>
      <c r="L24675">
        <f t="shared" si="5405"/>
        <v>20648.325124994073</v>
      </c>
      <c r="M24675">
        <f t="shared" si="5416"/>
        <v>5.1620812812485182E-3</v>
      </c>
      <c r="N24675">
        <f t="shared" si="5409"/>
        <v>0</v>
      </c>
      <c r="O24675">
        <f t="shared" si="5410"/>
        <v>0</v>
      </c>
      <c r="P24675">
        <f t="shared" si="5411"/>
        <v>0</v>
      </c>
      <c r="Q24675">
        <f t="shared" si="5406"/>
        <v>0.3515625</v>
      </c>
      <c r="R24675">
        <f>Random!A24673</f>
        <v>0.17591935136208536</v>
      </c>
      <c r="T24675">
        <f t="shared" ca="1" si="5407"/>
        <v>-2.7058169480116311E-2</v>
      </c>
      <c r="U24675">
        <f t="shared" ca="1" si="5413"/>
        <v>0</v>
      </c>
      <c r="V24675">
        <f t="shared" ca="1" si="5408"/>
        <v>0</v>
      </c>
    </row>
    <row r="24676" spans="6:22" x14ac:dyDescent="0.25">
      <c r="F24676">
        <f t="shared" si="5403"/>
        <v>24673</v>
      </c>
      <c r="G24676">
        <f t="shared" si="5414"/>
        <v>6.1682500000000001E-3</v>
      </c>
      <c r="H24676">
        <f t="shared" si="5404"/>
        <v>0</v>
      </c>
      <c r="I24676">
        <f t="shared" si="5412"/>
        <v>0</v>
      </c>
      <c r="J24676">
        <f t="shared" si="5415"/>
        <v>0</v>
      </c>
      <c r="L24676">
        <f t="shared" si="5405"/>
        <v>20649.325124994073</v>
      </c>
      <c r="M24676">
        <f t="shared" si="5416"/>
        <v>5.1623312812485184E-3</v>
      </c>
      <c r="N24676">
        <f t="shared" si="5409"/>
        <v>0</v>
      </c>
      <c r="O24676">
        <f t="shared" si="5410"/>
        <v>0</v>
      </c>
      <c r="P24676">
        <f t="shared" si="5411"/>
        <v>0</v>
      </c>
      <c r="Q24676">
        <f t="shared" si="5406"/>
        <v>-0.4296875</v>
      </c>
      <c r="R24676">
        <f>Random!A24674</f>
        <v>-0.21578568934763542</v>
      </c>
      <c r="T24676">
        <f t="shared" ca="1" si="5407"/>
        <v>-4.9011998963189474E-2</v>
      </c>
      <c r="U24676">
        <f t="shared" ca="1" si="5413"/>
        <v>0</v>
      </c>
      <c r="V24676">
        <f t="shared" ca="1" si="5408"/>
        <v>0</v>
      </c>
    </row>
    <row r="24677" spans="6:22" x14ac:dyDescent="0.25">
      <c r="F24677">
        <f t="shared" si="5403"/>
        <v>24674</v>
      </c>
      <c r="G24677">
        <f t="shared" si="5414"/>
        <v>6.1685000000000004E-3</v>
      </c>
      <c r="H24677">
        <f t="shared" si="5404"/>
        <v>0</v>
      </c>
      <c r="I24677">
        <f t="shared" si="5412"/>
        <v>0</v>
      </c>
      <c r="J24677">
        <f t="shared" si="5415"/>
        <v>0</v>
      </c>
      <c r="L24677">
        <f t="shared" si="5405"/>
        <v>20650.325124994073</v>
      </c>
      <c r="M24677">
        <f t="shared" si="5416"/>
        <v>5.1625812812485187E-3</v>
      </c>
      <c r="N24677">
        <f t="shared" si="5409"/>
        <v>0</v>
      </c>
      <c r="O24677">
        <f t="shared" si="5410"/>
        <v>0</v>
      </c>
      <c r="P24677">
        <f t="shared" si="5411"/>
        <v>0</v>
      </c>
      <c r="Q24677">
        <f t="shared" si="5406"/>
        <v>0</v>
      </c>
      <c r="R24677">
        <f>Random!A24675</f>
        <v>-1.1842883529611381E-4</v>
      </c>
      <c r="T24677">
        <f t="shared" ca="1" si="5407"/>
        <v>-5.3880780593837843E-2</v>
      </c>
      <c r="U24677">
        <f t="shared" ca="1" si="5413"/>
        <v>0</v>
      </c>
      <c r="V24677">
        <f t="shared" ca="1" si="5408"/>
        <v>0</v>
      </c>
    </row>
    <row r="24678" spans="6:22" x14ac:dyDescent="0.25">
      <c r="F24678">
        <f t="shared" si="5403"/>
        <v>24675</v>
      </c>
      <c r="G24678">
        <f t="shared" si="5414"/>
        <v>6.1687499999999998E-3</v>
      </c>
      <c r="H24678">
        <f t="shared" si="5404"/>
        <v>0</v>
      </c>
      <c r="I24678">
        <f t="shared" si="5412"/>
        <v>0</v>
      </c>
      <c r="J24678">
        <f t="shared" si="5415"/>
        <v>0</v>
      </c>
      <c r="L24678">
        <f t="shared" si="5405"/>
        <v>20651.325124994073</v>
      </c>
      <c r="M24678">
        <f t="shared" si="5416"/>
        <v>5.1628312812485181E-3</v>
      </c>
      <c r="N24678">
        <f t="shared" si="5409"/>
        <v>0</v>
      </c>
      <c r="O24678">
        <f t="shared" si="5410"/>
        <v>0</v>
      </c>
      <c r="P24678">
        <f t="shared" si="5411"/>
        <v>0</v>
      </c>
      <c r="Q24678">
        <f t="shared" si="5406"/>
        <v>0.390625</v>
      </c>
      <c r="R24678">
        <f>Random!A24676</f>
        <v>0.19590922067879124</v>
      </c>
      <c r="T24678">
        <f t="shared" ca="1" si="5407"/>
        <v>-4.093624221205603E-2</v>
      </c>
      <c r="U24678">
        <f t="shared" ca="1" si="5413"/>
        <v>0</v>
      </c>
      <c r="V24678">
        <f t="shared" ca="1" si="5408"/>
        <v>0</v>
      </c>
    </row>
    <row r="24679" spans="6:22" x14ac:dyDescent="0.25">
      <c r="F24679">
        <f t="shared" si="5403"/>
        <v>24676</v>
      </c>
      <c r="G24679">
        <f t="shared" si="5414"/>
        <v>6.169E-3</v>
      </c>
      <c r="H24679">
        <f t="shared" si="5404"/>
        <v>0</v>
      </c>
      <c r="I24679">
        <f t="shared" si="5412"/>
        <v>0</v>
      </c>
      <c r="J24679">
        <f t="shared" si="5415"/>
        <v>0</v>
      </c>
      <c r="L24679">
        <f t="shared" si="5405"/>
        <v>20652.325124994073</v>
      </c>
      <c r="M24679">
        <f t="shared" si="5416"/>
        <v>5.1630812812485183E-3</v>
      </c>
      <c r="N24679">
        <f t="shared" si="5409"/>
        <v>0</v>
      </c>
      <c r="O24679">
        <f t="shared" si="5410"/>
        <v>0</v>
      </c>
      <c r="P24679">
        <f t="shared" si="5411"/>
        <v>0</v>
      </c>
      <c r="Q24679">
        <f t="shared" si="5406"/>
        <v>0.1328125</v>
      </c>
      <c r="R24679">
        <f>Random!A24677</f>
        <v>6.6679753527204899E-2</v>
      </c>
      <c r="T24679">
        <f t="shared" ca="1" si="5407"/>
        <v>-1.3376691605635658E-2</v>
      </c>
      <c r="U24679">
        <f t="shared" ca="1" si="5413"/>
        <v>0</v>
      </c>
      <c r="V24679">
        <f t="shared" ca="1" si="5408"/>
        <v>0</v>
      </c>
    </row>
    <row r="24680" spans="6:22" x14ac:dyDescent="0.25">
      <c r="F24680">
        <f t="shared" si="5403"/>
        <v>24677</v>
      </c>
      <c r="G24680">
        <f t="shared" si="5414"/>
        <v>6.1692500000000003E-3</v>
      </c>
      <c r="H24680">
        <f t="shared" si="5404"/>
        <v>0</v>
      </c>
      <c r="I24680">
        <f t="shared" si="5412"/>
        <v>0</v>
      </c>
      <c r="J24680">
        <f t="shared" si="5415"/>
        <v>0</v>
      </c>
      <c r="L24680">
        <f t="shared" si="5405"/>
        <v>20653.325124994073</v>
      </c>
      <c r="M24680">
        <f t="shared" si="5416"/>
        <v>5.1633312812485186E-3</v>
      </c>
      <c r="N24680">
        <f t="shared" si="5409"/>
        <v>0</v>
      </c>
      <c r="O24680">
        <f t="shared" si="5410"/>
        <v>0</v>
      </c>
      <c r="P24680">
        <f t="shared" si="5411"/>
        <v>0</v>
      </c>
      <c r="Q24680">
        <f t="shared" si="5406"/>
        <v>0.640625</v>
      </c>
      <c r="R24680">
        <f>Random!A24678</f>
        <v>0.31993052467211469</v>
      </c>
      <c r="T24680">
        <f t="shared" ca="1" si="5407"/>
        <v>2.0016289375406372E-2</v>
      </c>
      <c r="U24680">
        <f t="shared" ca="1" si="5413"/>
        <v>0</v>
      </c>
      <c r="V24680">
        <f t="shared" ca="1" si="5408"/>
        <v>0</v>
      </c>
    </row>
    <row r="24681" spans="6:22" x14ac:dyDescent="0.25">
      <c r="F24681">
        <f t="shared" si="5403"/>
        <v>24678</v>
      </c>
      <c r="G24681">
        <f t="shared" si="5414"/>
        <v>6.1694999999999996E-3</v>
      </c>
      <c r="H24681">
        <f t="shared" si="5404"/>
        <v>0</v>
      </c>
      <c r="I24681">
        <f t="shared" si="5412"/>
        <v>0</v>
      </c>
      <c r="J24681">
        <f t="shared" si="5415"/>
        <v>0</v>
      </c>
      <c r="L24681">
        <f t="shared" si="5405"/>
        <v>20654.325124994073</v>
      </c>
      <c r="M24681">
        <f t="shared" si="5416"/>
        <v>5.163581281248518E-3</v>
      </c>
      <c r="N24681">
        <f t="shared" si="5409"/>
        <v>0</v>
      </c>
      <c r="O24681">
        <f t="shared" si="5410"/>
        <v>0</v>
      </c>
      <c r="P24681">
        <f t="shared" si="5411"/>
        <v>0</v>
      </c>
      <c r="Q24681">
        <f t="shared" si="5406"/>
        <v>-0.9296875</v>
      </c>
      <c r="R24681">
        <f>Random!A24679</f>
        <v>-0.46664701182608948</v>
      </c>
      <c r="T24681">
        <f t="shared" ca="1" si="5407"/>
        <v>4.6348228438165537E-2</v>
      </c>
      <c r="U24681">
        <f t="shared" ca="1" si="5413"/>
        <v>0</v>
      </c>
      <c r="V24681">
        <f t="shared" ca="1" si="5408"/>
        <v>0</v>
      </c>
    </row>
    <row r="24682" spans="6:22" x14ac:dyDescent="0.25">
      <c r="F24682">
        <f t="shared" si="5403"/>
        <v>24679</v>
      </c>
      <c r="G24682">
        <f t="shared" si="5414"/>
        <v>6.1697499999999999E-3</v>
      </c>
      <c r="H24682">
        <f t="shared" si="5404"/>
        <v>0</v>
      </c>
      <c r="I24682">
        <f t="shared" si="5412"/>
        <v>0</v>
      </c>
      <c r="J24682">
        <f t="shared" si="5415"/>
        <v>0</v>
      </c>
      <c r="L24682">
        <f t="shared" si="5405"/>
        <v>20655.325124994073</v>
      </c>
      <c r="M24682">
        <f t="shared" si="5416"/>
        <v>5.1638312812485182E-3</v>
      </c>
      <c r="N24682">
        <f t="shared" si="5409"/>
        <v>0</v>
      </c>
      <c r="O24682">
        <f t="shared" si="5410"/>
        <v>0</v>
      </c>
      <c r="P24682">
        <f t="shared" si="5411"/>
        <v>0</v>
      </c>
      <c r="Q24682">
        <f t="shared" si="5406"/>
        <v>-0.921875</v>
      </c>
      <c r="R24682">
        <f>Random!A24680</f>
        <v>-0.46128656673308599</v>
      </c>
      <c r="T24682">
        <f t="shared" ca="1" si="5407"/>
        <v>5.8108000641260718E-2</v>
      </c>
      <c r="U24682">
        <f t="shared" ca="1" si="5413"/>
        <v>0</v>
      </c>
      <c r="V24682">
        <f t="shared" ca="1" si="5408"/>
        <v>0</v>
      </c>
    </row>
    <row r="24683" spans="6:22" x14ac:dyDescent="0.25">
      <c r="F24683">
        <f t="shared" si="5403"/>
        <v>24680</v>
      </c>
      <c r="G24683">
        <f t="shared" si="5414"/>
        <v>6.1700000000000001E-3</v>
      </c>
      <c r="H24683">
        <f t="shared" si="5404"/>
        <v>0</v>
      </c>
      <c r="I24683">
        <f t="shared" si="5412"/>
        <v>0</v>
      </c>
      <c r="J24683">
        <f t="shared" si="5415"/>
        <v>0</v>
      </c>
      <c r="L24683">
        <f t="shared" si="5405"/>
        <v>20656.325124994073</v>
      </c>
      <c r="M24683">
        <f t="shared" si="5416"/>
        <v>5.1640812812485185E-3</v>
      </c>
      <c r="N24683">
        <f t="shared" si="5409"/>
        <v>0</v>
      </c>
      <c r="O24683">
        <f t="shared" si="5410"/>
        <v>0</v>
      </c>
      <c r="P24683">
        <f t="shared" si="5411"/>
        <v>0</v>
      </c>
      <c r="Q24683">
        <f t="shared" si="5406"/>
        <v>-0.96875</v>
      </c>
      <c r="R24683">
        <f>Random!A24681</f>
        <v>-0.48456896084385015</v>
      </c>
      <c r="T24683">
        <f t="shared" ca="1" si="5407"/>
        <v>5.0930475858425715E-2</v>
      </c>
      <c r="U24683">
        <f t="shared" ca="1" si="5413"/>
        <v>0</v>
      </c>
      <c r="V24683">
        <f t="shared" ca="1" si="5408"/>
        <v>0</v>
      </c>
    </row>
    <row r="24684" spans="6:22" x14ac:dyDescent="0.25">
      <c r="F24684">
        <f t="shared" si="5403"/>
        <v>24681</v>
      </c>
      <c r="G24684">
        <f t="shared" si="5414"/>
        <v>6.1702500000000004E-3</v>
      </c>
      <c r="H24684">
        <f t="shared" si="5404"/>
        <v>0</v>
      </c>
      <c r="I24684">
        <f t="shared" si="5412"/>
        <v>0</v>
      </c>
      <c r="J24684">
        <f t="shared" si="5415"/>
        <v>0</v>
      </c>
      <c r="L24684">
        <f t="shared" si="5405"/>
        <v>20657.325124994073</v>
      </c>
      <c r="M24684">
        <f t="shared" si="5416"/>
        <v>5.1643312812485187E-3</v>
      </c>
      <c r="N24684">
        <f t="shared" si="5409"/>
        <v>0</v>
      </c>
      <c r="O24684">
        <f t="shared" si="5410"/>
        <v>0</v>
      </c>
      <c r="P24684">
        <f t="shared" si="5411"/>
        <v>0</v>
      </c>
      <c r="Q24684">
        <f t="shared" si="5406"/>
        <v>0.1640625</v>
      </c>
      <c r="R24684">
        <f>Random!A24682</f>
        <v>8.0544947732507088E-2</v>
      </c>
      <c r="T24684">
        <f t="shared" ca="1" si="5407"/>
        <v>2.7027592504574989E-2</v>
      </c>
      <c r="U24684">
        <f t="shared" ca="1" si="5413"/>
        <v>0</v>
      </c>
      <c r="V24684">
        <f t="shared" ca="1" si="5408"/>
        <v>0</v>
      </c>
    </row>
    <row r="24685" spans="6:22" x14ac:dyDescent="0.25">
      <c r="F24685">
        <f t="shared" si="5403"/>
        <v>24682</v>
      </c>
      <c r="G24685">
        <f t="shared" si="5414"/>
        <v>6.1704999999999998E-3</v>
      </c>
      <c r="H24685">
        <f t="shared" si="5404"/>
        <v>0</v>
      </c>
      <c r="I24685">
        <f t="shared" si="5412"/>
        <v>0</v>
      </c>
      <c r="J24685">
        <f t="shared" si="5415"/>
        <v>0</v>
      </c>
      <c r="L24685">
        <f t="shared" si="5405"/>
        <v>20658.325124994073</v>
      </c>
      <c r="M24685">
        <f t="shared" si="5416"/>
        <v>5.1645812812485181E-3</v>
      </c>
      <c r="N24685">
        <f t="shared" si="5409"/>
        <v>0</v>
      </c>
      <c r="O24685">
        <f t="shared" si="5410"/>
        <v>0</v>
      </c>
      <c r="P24685">
        <f t="shared" si="5411"/>
        <v>0</v>
      </c>
      <c r="Q24685">
        <f t="shared" si="5406"/>
        <v>0.1640625</v>
      </c>
      <c r="R24685">
        <f>Random!A24683</f>
        <v>8.3233888569535952E-2</v>
      </c>
      <c r="T24685">
        <f t="shared" ca="1" si="5407"/>
        <v>-6.370446119458948E-3</v>
      </c>
      <c r="U24685">
        <f t="shared" ca="1" si="5413"/>
        <v>0</v>
      </c>
      <c r="V24685">
        <f t="shared" ca="1" si="5408"/>
        <v>0</v>
      </c>
    </row>
    <row r="24686" spans="6:22" x14ac:dyDescent="0.25">
      <c r="F24686">
        <f t="shared" si="5403"/>
        <v>24683</v>
      </c>
      <c r="G24686">
        <f t="shared" si="5414"/>
        <v>6.17075E-3</v>
      </c>
      <c r="H24686">
        <f t="shared" si="5404"/>
        <v>0</v>
      </c>
      <c r="I24686">
        <f t="shared" si="5412"/>
        <v>0</v>
      </c>
      <c r="J24686">
        <f t="shared" si="5415"/>
        <v>0</v>
      </c>
      <c r="L24686">
        <f t="shared" si="5405"/>
        <v>20659.325124994073</v>
      </c>
      <c r="M24686">
        <f t="shared" si="5416"/>
        <v>5.1648312812485183E-3</v>
      </c>
      <c r="N24686">
        <f t="shared" si="5409"/>
        <v>0</v>
      </c>
      <c r="O24686">
        <f t="shared" si="5410"/>
        <v>0</v>
      </c>
      <c r="P24686">
        <f t="shared" si="5411"/>
        <v>0</v>
      </c>
      <c r="Q24686">
        <f t="shared" si="5406"/>
        <v>-0.78125</v>
      </c>
      <c r="R24686">
        <f>Random!A24684</f>
        <v>-0.38955008927271584</v>
      </c>
      <c r="T24686">
        <f t="shared" ca="1" si="5407"/>
        <v>-3.9726795698976677E-2</v>
      </c>
      <c r="U24686">
        <f t="shared" ca="1" si="5413"/>
        <v>0</v>
      </c>
      <c r="V24686">
        <f t="shared" ca="1" si="5408"/>
        <v>0</v>
      </c>
    </row>
    <row r="24687" spans="6:22" x14ac:dyDescent="0.25">
      <c r="F24687">
        <f t="shared" si="5403"/>
        <v>24684</v>
      </c>
      <c r="G24687">
        <f t="shared" si="5414"/>
        <v>6.1710000000000003E-3</v>
      </c>
      <c r="H24687">
        <f t="shared" si="5404"/>
        <v>0</v>
      </c>
      <c r="I24687">
        <f t="shared" si="5412"/>
        <v>0</v>
      </c>
      <c r="J24687">
        <f t="shared" si="5415"/>
        <v>0</v>
      </c>
      <c r="L24687">
        <f t="shared" si="5405"/>
        <v>20660.325124994073</v>
      </c>
      <c r="M24687">
        <f t="shared" si="5416"/>
        <v>5.1650812812485186E-3</v>
      </c>
      <c r="N24687">
        <f t="shared" si="5409"/>
        <v>0</v>
      </c>
      <c r="O24687">
        <f t="shared" si="5410"/>
        <v>0</v>
      </c>
      <c r="P24687">
        <f t="shared" si="5411"/>
        <v>0</v>
      </c>
      <c r="Q24687">
        <f t="shared" si="5406"/>
        <v>-0.640625</v>
      </c>
      <c r="R24687">
        <f>Random!A24685</f>
        <v>-0.32146423172276861</v>
      </c>
      <c r="T24687">
        <f t="shared" ca="1" si="5407"/>
        <v>-5.7642168699828016E-2</v>
      </c>
      <c r="U24687">
        <f t="shared" ca="1" si="5413"/>
        <v>0</v>
      </c>
      <c r="V24687">
        <f t="shared" ca="1" si="5408"/>
        <v>0</v>
      </c>
    </row>
    <row r="24688" spans="6:22" x14ac:dyDescent="0.25">
      <c r="F24688">
        <f t="shared" si="5403"/>
        <v>24685</v>
      </c>
      <c r="G24688">
        <f t="shared" si="5414"/>
        <v>6.1712499999999997E-3</v>
      </c>
      <c r="H24688">
        <f t="shared" si="5404"/>
        <v>0</v>
      </c>
      <c r="I24688">
        <f t="shared" si="5412"/>
        <v>0</v>
      </c>
      <c r="J24688">
        <f t="shared" si="5415"/>
        <v>0</v>
      </c>
      <c r="L24688">
        <f t="shared" si="5405"/>
        <v>20661.325124994073</v>
      </c>
      <c r="M24688">
        <f t="shared" si="5416"/>
        <v>5.165331281248518E-3</v>
      </c>
      <c r="N24688">
        <f t="shared" si="5409"/>
        <v>0</v>
      </c>
      <c r="O24688">
        <f t="shared" si="5410"/>
        <v>0</v>
      </c>
      <c r="P24688">
        <f t="shared" si="5411"/>
        <v>0</v>
      </c>
      <c r="Q24688">
        <f t="shared" si="5406"/>
        <v>-0.1015625</v>
      </c>
      <c r="R24688">
        <f>Random!A24686</f>
        <v>-5.1885961493721267E-2</v>
      </c>
      <c r="T24688">
        <f t="shared" ca="1" si="5407"/>
        <v>-5.5624446190859753E-2</v>
      </c>
      <c r="U24688">
        <f t="shared" ca="1" si="5413"/>
        <v>0</v>
      </c>
      <c r="V24688">
        <f t="shared" ca="1" si="5408"/>
        <v>0</v>
      </c>
    </row>
    <row r="24689" spans="6:22" x14ac:dyDescent="0.25">
      <c r="F24689">
        <f t="shared" si="5403"/>
        <v>24686</v>
      </c>
      <c r="G24689">
        <f t="shared" si="5414"/>
        <v>6.1714999999999999E-3</v>
      </c>
      <c r="H24689">
        <f t="shared" si="5404"/>
        <v>0</v>
      </c>
      <c r="I24689">
        <f t="shared" si="5412"/>
        <v>0</v>
      </c>
      <c r="J24689">
        <f t="shared" si="5415"/>
        <v>0</v>
      </c>
      <c r="L24689">
        <f t="shared" si="5405"/>
        <v>20662.325124994073</v>
      </c>
      <c r="M24689">
        <f t="shared" si="5416"/>
        <v>5.1655812812485182E-3</v>
      </c>
      <c r="N24689">
        <f t="shared" si="5409"/>
        <v>0</v>
      </c>
      <c r="O24689">
        <f t="shared" si="5410"/>
        <v>0</v>
      </c>
      <c r="P24689">
        <f t="shared" si="5411"/>
        <v>0</v>
      </c>
      <c r="Q24689">
        <f t="shared" si="5406"/>
        <v>-0.515625</v>
      </c>
      <c r="R24689">
        <f>Random!A24687</f>
        <v>-0.25844501692585864</v>
      </c>
      <c r="T24689">
        <f t="shared" ca="1" si="5407"/>
        <v>-3.4633913963186387E-2</v>
      </c>
      <c r="U24689">
        <f t="shared" ca="1" si="5413"/>
        <v>0</v>
      </c>
      <c r="V24689">
        <f t="shared" ca="1" si="5408"/>
        <v>0</v>
      </c>
    </row>
    <row r="24690" spans="6:22" x14ac:dyDescent="0.25">
      <c r="F24690">
        <f t="shared" si="5403"/>
        <v>24687</v>
      </c>
      <c r="G24690">
        <f t="shared" si="5414"/>
        <v>6.1717500000000002E-3</v>
      </c>
      <c r="H24690">
        <f t="shared" si="5404"/>
        <v>0</v>
      </c>
      <c r="I24690">
        <f t="shared" si="5412"/>
        <v>0</v>
      </c>
      <c r="J24690">
        <f t="shared" si="5415"/>
        <v>0</v>
      </c>
      <c r="L24690">
        <f t="shared" si="5405"/>
        <v>20663.325124994073</v>
      </c>
      <c r="M24690">
        <f t="shared" si="5416"/>
        <v>5.1658312812485185E-3</v>
      </c>
      <c r="N24690">
        <f t="shared" si="5409"/>
        <v>0</v>
      </c>
      <c r="O24690">
        <f t="shared" si="5410"/>
        <v>0</v>
      </c>
      <c r="P24690">
        <f t="shared" si="5411"/>
        <v>0</v>
      </c>
      <c r="Q24690">
        <f t="shared" si="5406"/>
        <v>0.4609375</v>
      </c>
      <c r="R24690">
        <f>Random!A24688</f>
        <v>0.23015371959392639</v>
      </c>
      <c r="T24690">
        <f t="shared" ca="1" si="5407"/>
        <v>-1.2531104029567344E-3</v>
      </c>
      <c r="U24690">
        <f t="shared" ca="1" si="5413"/>
        <v>0</v>
      </c>
      <c r="V24690">
        <f t="shared" ca="1" si="5408"/>
        <v>0</v>
      </c>
    </row>
    <row r="24691" spans="6:22" x14ac:dyDescent="0.25">
      <c r="F24691">
        <f t="shared" si="5403"/>
        <v>24688</v>
      </c>
      <c r="G24691">
        <f t="shared" si="5414"/>
        <v>6.1720000000000004E-3</v>
      </c>
      <c r="H24691">
        <f t="shared" si="5404"/>
        <v>0</v>
      </c>
      <c r="I24691">
        <f t="shared" si="5412"/>
        <v>0</v>
      </c>
      <c r="J24691">
        <f t="shared" si="5415"/>
        <v>0</v>
      </c>
      <c r="L24691">
        <f t="shared" si="5405"/>
        <v>20664.325124994073</v>
      </c>
      <c r="M24691">
        <f t="shared" si="5416"/>
        <v>5.1660812812485178E-3</v>
      </c>
      <c r="N24691">
        <f t="shared" si="5409"/>
        <v>0</v>
      </c>
      <c r="O24691">
        <f t="shared" si="5410"/>
        <v>0</v>
      </c>
      <c r="P24691">
        <f t="shared" si="5411"/>
        <v>0</v>
      </c>
      <c r="Q24691">
        <f t="shared" si="5406"/>
        <v>-0.296875</v>
      </c>
      <c r="R24691">
        <f>Random!A24689</f>
        <v>-0.15019511523146156</v>
      </c>
      <c r="T24691">
        <f t="shared" ca="1" si="5407"/>
        <v>3.2197371710462386E-2</v>
      </c>
      <c r="U24691">
        <f t="shared" ca="1" si="5413"/>
        <v>0</v>
      </c>
      <c r="V24691">
        <f t="shared" ca="1" si="5408"/>
        <v>0</v>
      </c>
    </row>
    <row r="24692" spans="6:22" x14ac:dyDescent="0.25">
      <c r="F24692">
        <f t="shared" si="5403"/>
        <v>24689</v>
      </c>
      <c r="G24692">
        <f t="shared" si="5414"/>
        <v>6.1722499999999998E-3</v>
      </c>
      <c r="H24692">
        <f t="shared" si="5404"/>
        <v>0</v>
      </c>
      <c r="I24692">
        <f t="shared" si="5412"/>
        <v>0</v>
      </c>
      <c r="J24692">
        <f t="shared" si="5415"/>
        <v>0</v>
      </c>
      <c r="L24692">
        <f t="shared" si="5405"/>
        <v>20665.325124994073</v>
      </c>
      <c r="M24692">
        <f t="shared" si="5416"/>
        <v>5.1663312812485181E-3</v>
      </c>
      <c r="N24692">
        <f t="shared" si="5409"/>
        <v>0</v>
      </c>
      <c r="O24692">
        <f t="shared" si="5410"/>
        <v>0</v>
      </c>
      <c r="P24692">
        <f t="shared" si="5411"/>
        <v>0</v>
      </c>
      <c r="Q24692">
        <f t="shared" si="5406"/>
        <v>-3.125E-2</v>
      </c>
      <c r="R24692">
        <f>Random!A24690</f>
        <v>-1.4170058363347615E-2</v>
      </c>
      <c r="T24692">
        <f t="shared" ca="1" si="5407"/>
        <v>5.5257149445800742E-2</v>
      </c>
      <c r="U24692">
        <f t="shared" ca="1" si="5413"/>
        <v>0</v>
      </c>
      <c r="V24692">
        <f t="shared" ca="1" si="5408"/>
        <v>0</v>
      </c>
    </row>
    <row r="24693" spans="6:22" x14ac:dyDescent="0.25">
      <c r="F24693">
        <f t="shared" si="5403"/>
        <v>24690</v>
      </c>
      <c r="G24693">
        <f t="shared" si="5414"/>
        <v>6.1725E-3</v>
      </c>
      <c r="H24693">
        <f t="shared" si="5404"/>
        <v>0</v>
      </c>
      <c r="I24693">
        <f t="shared" si="5412"/>
        <v>0</v>
      </c>
      <c r="J24693">
        <f t="shared" si="5415"/>
        <v>0</v>
      </c>
      <c r="L24693">
        <f t="shared" si="5405"/>
        <v>20666.325124994073</v>
      </c>
      <c r="M24693">
        <f t="shared" si="5416"/>
        <v>5.1665812812485183E-3</v>
      </c>
      <c r="N24693">
        <f t="shared" si="5409"/>
        <v>0</v>
      </c>
      <c r="O24693">
        <f t="shared" si="5410"/>
        <v>0</v>
      </c>
      <c r="P24693">
        <f t="shared" si="5411"/>
        <v>0</v>
      </c>
      <c r="Q24693">
        <f t="shared" si="5406"/>
        <v>0.609375</v>
      </c>
      <c r="R24693">
        <f>Random!A24691</f>
        <v>0.30533018513025922</v>
      </c>
      <c r="T24693">
        <f t="shared" ca="1" si="5407"/>
        <v>5.9699396459631078E-2</v>
      </c>
      <c r="U24693">
        <f t="shared" ca="1" si="5413"/>
        <v>0</v>
      </c>
      <c r="V24693">
        <f t="shared" ca="1" si="5408"/>
        <v>0</v>
      </c>
    </row>
    <row r="24694" spans="6:22" x14ac:dyDescent="0.25">
      <c r="F24694">
        <f t="shared" si="5403"/>
        <v>24691</v>
      </c>
      <c r="G24694">
        <f t="shared" si="5414"/>
        <v>6.1727500000000003E-3</v>
      </c>
      <c r="H24694">
        <f t="shared" si="5404"/>
        <v>0</v>
      </c>
      <c r="I24694">
        <f t="shared" si="5412"/>
        <v>0</v>
      </c>
      <c r="J24694">
        <f t="shared" si="5415"/>
        <v>0</v>
      </c>
      <c r="L24694">
        <f t="shared" si="5405"/>
        <v>20667.325124994073</v>
      </c>
      <c r="M24694">
        <f t="shared" si="5416"/>
        <v>5.1668312812485186E-3</v>
      </c>
      <c r="N24694">
        <f t="shared" si="5409"/>
        <v>0</v>
      </c>
      <c r="O24694">
        <f t="shared" si="5410"/>
        <v>0</v>
      </c>
      <c r="P24694">
        <f t="shared" si="5411"/>
        <v>0</v>
      </c>
      <c r="Q24694">
        <f t="shared" si="5406"/>
        <v>-0.96875</v>
      </c>
      <c r="R24694">
        <f>Random!A24692</f>
        <v>-0.4851821323834602</v>
      </c>
      <c r="T24694">
        <f t="shared" ca="1" si="5407"/>
        <v>4.3347571513875714E-2</v>
      </c>
      <c r="U24694">
        <f t="shared" ca="1" si="5413"/>
        <v>0</v>
      </c>
      <c r="V24694">
        <f t="shared" ca="1" si="5408"/>
        <v>0</v>
      </c>
    </row>
    <row r="24695" spans="6:22" x14ac:dyDescent="0.25">
      <c r="F24695">
        <f t="shared" si="5403"/>
        <v>24692</v>
      </c>
      <c r="G24695">
        <f t="shared" si="5414"/>
        <v>6.1729999999999997E-3</v>
      </c>
      <c r="H24695">
        <f t="shared" si="5404"/>
        <v>0</v>
      </c>
      <c r="I24695">
        <f t="shared" si="5412"/>
        <v>0</v>
      </c>
      <c r="J24695">
        <f t="shared" si="5415"/>
        <v>0</v>
      </c>
      <c r="L24695">
        <f t="shared" si="5405"/>
        <v>20668.325124994073</v>
      </c>
      <c r="M24695">
        <f t="shared" si="5416"/>
        <v>5.167081281248518E-3</v>
      </c>
      <c r="N24695">
        <f t="shared" si="5409"/>
        <v>0</v>
      </c>
      <c r="O24695">
        <f t="shared" si="5410"/>
        <v>0</v>
      </c>
      <c r="P24695">
        <f t="shared" si="5411"/>
        <v>0</v>
      </c>
      <c r="Q24695">
        <f t="shared" si="5406"/>
        <v>0.6953125</v>
      </c>
      <c r="R24695">
        <f>Random!A24693</f>
        <v>0.34656454882160281</v>
      </c>
      <c r="T24695">
        <f t="shared" ca="1" si="5407"/>
        <v>1.2701048222334494E-2</v>
      </c>
      <c r="U24695">
        <f t="shared" ca="1" si="5413"/>
        <v>0</v>
      </c>
      <c r="V24695">
        <f t="shared" ca="1" si="5408"/>
        <v>0</v>
      </c>
    </row>
    <row r="24696" spans="6:22" x14ac:dyDescent="0.25">
      <c r="F24696">
        <f t="shared" si="5403"/>
        <v>24693</v>
      </c>
      <c r="G24696">
        <f t="shared" si="5414"/>
        <v>6.1732499999999999E-3</v>
      </c>
      <c r="H24696">
        <f t="shared" si="5404"/>
        <v>0</v>
      </c>
      <c r="I24696">
        <f t="shared" si="5412"/>
        <v>0</v>
      </c>
      <c r="J24696">
        <f t="shared" si="5415"/>
        <v>0</v>
      </c>
      <c r="L24696">
        <f t="shared" si="5405"/>
        <v>20669.325124994073</v>
      </c>
      <c r="M24696">
        <f t="shared" si="5416"/>
        <v>5.1673312812485182E-3</v>
      </c>
      <c r="N24696">
        <f t="shared" si="5409"/>
        <v>0</v>
      </c>
      <c r="O24696">
        <f t="shared" si="5410"/>
        <v>0</v>
      </c>
      <c r="P24696">
        <f t="shared" si="5411"/>
        <v>0</v>
      </c>
      <c r="Q24696">
        <f t="shared" si="5406"/>
        <v>-0.609375</v>
      </c>
      <c r="R24696">
        <f>Random!A24694</f>
        <v>-0.30429376294730492</v>
      </c>
      <c r="T24696">
        <f t="shared" ca="1" si="5407"/>
        <v>-2.3313112542838434E-2</v>
      </c>
      <c r="U24696">
        <f t="shared" ca="1" si="5413"/>
        <v>0</v>
      </c>
      <c r="V24696">
        <f t="shared" ca="1" si="5408"/>
        <v>0</v>
      </c>
    </row>
    <row r="24697" spans="6:22" x14ac:dyDescent="0.25">
      <c r="F24697">
        <f t="shared" si="5403"/>
        <v>24694</v>
      </c>
      <c r="G24697">
        <f t="shared" si="5414"/>
        <v>6.1735000000000002E-3</v>
      </c>
      <c r="H24697">
        <f t="shared" si="5404"/>
        <v>0</v>
      </c>
      <c r="I24697">
        <f t="shared" si="5412"/>
        <v>0</v>
      </c>
      <c r="J24697">
        <f t="shared" si="5415"/>
        <v>0</v>
      </c>
      <c r="L24697">
        <f t="shared" si="5405"/>
        <v>20670.325124994073</v>
      </c>
      <c r="M24697">
        <f t="shared" si="5416"/>
        <v>5.1675812812485185E-3</v>
      </c>
      <c r="N24697">
        <f t="shared" si="5409"/>
        <v>0</v>
      </c>
      <c r="O24697">
        <f t="shared" si="5410"/>
        <v>0</v>
      </c>
      <c r="P24697">
        <f t="shared" si="5411"/>
        <v>0</v>
      </c>
      <c r="Q24697">
        <f t="shared" si="5406"/>
        <v>0.65625</v>
      </c>
      <c r="R24697">
        <f>Random!A24695</f>
        <v>0.32923512879722538</v>
      </c>
      <c r="T24697">
        <f t="shared" ca="1" si="5407"/>
        <v>-5.114661735445352E-2</v>
      </c>
      <c r="U24697">
        <f t="shared" ca="1" si="5413"/>
        <v>0</v>
      </c>
      <c r="V24697">
        <f t="shared" ca="1" si="5408"/>
        <v>0</v>
      </c>
    </row>
    <row r="24698" spans="6:22" x14ac:dyDescent="0.25">
      <c r="F24698">
        <f t="shared" si="5403"/>
        <v>24695</v>
      </c>
      <c r="G24698">
        <f t="shared" si="5414"/>
        <v>6.1737500000000004E-3</v>
      </c>
      <c r="H24698">
        <f t="shared" si="5404"/>
        <v>0</v>
      </c>
      <c r="I24698">
        <f t="shared" si="5412"/>
        <v>0</v>
      </c>
      <c r="J24698">
        <f t="shared" si="5415"/>
        <v>0</v>
      </c>
      <c r="L24698">
        <f t="shared" si="5405"/>
        <v>20671.325124994073</v>
      </c>
      <c r="M24698">
        <f t="shared" si="5416"/>
        <v>5.1678312812485179E-3</v>
      </c>
      <c r="N24698">
        <f t="shared" si="5409"/>
        <v>0</v>
      </c>
      <c r="O24698">
        <f t="shared" si="5410"/>
        <v>0</v>
      </c>
      <c r="P24698">
        <f t="shared" si="5411"/>
        <v>0</v>
      </c>
      <c r="Q24698">
        <f t="shared" si="5406"/>
        <v>-0.421875</v>
      </c>
      <c r="R24698">
        <f>Random!A24696</f>
        <v>-0.20987247842752943</v>
      </c>
      <c r="T24698">
        <f t="shared" ca="1" si="5407"/>
        <v>-6.2668391842831017E-2</v>
      </c>
      <c r="U24698">
        <f t="shared" ca="1" si="5413"/>
        <v>0</v>
      </c>
      <c r="V24698">
        <f t="shared" ca="1" si="5408"/>
        <v>0</v>
      </c>
    </row>
    <row r="24699" spans="6:22" x14ac:dyDescent="0.25">
      <c r="F24699">
        <f t="shared" si="5403"/>
        <v>24696</v>
      </c>
      <c r="G24699">
        <f t="shared" si="5414"/>
        <v>6.1739999999999998E-3</v>
      </c>
      <c r="H24699">
        <f t="shared" si="5404"/>
        <v>0</v>
      </c>
      <c r="I24699">
        <f t="shared" si="5412"/>
        <v>0</v>
      </c>
      <c r="J24699">
        <f t="shared" si="5415"/>
        <v>0</v>
      </c>
      <c r="L24699">
        <f t="shared" si="5405"/>
        <v>20672.325124994073</v>
      </c>
      <c r="M24699">
        <f t="shared" si="5416"/>
        <v>5.1680812812485181E-3</v>
      </c>
      <c r="N24699">
        <f t="shared" si="5409"/>
        <v>0</v>
      </c>
      <c r="O24699">
        <f t="shared" si="5410"/>
        <v>0</v>
      </c>
      <c r="P24699">
        <f t="shared" si="5411"/>
        <v>0</v>
      </c>
      <c r="Q24699">
        <f t="shared" si="5406"/>
        <v>9.375E-2</v>
      </c>
      <c r="R24699">
        <f>Random!A24697</f>
        <v>4.5664948903425095E-2</v>
      </c>
      <c r="T24699">
        <f t="shared" ca="1" si="5407"/>
        <v>-5.2279667586942351E-2</v>
      </c>
      <c r="U24699">
        <f t="shared" ca="1" si="5413"/>
        <v>0</v>
      </c>
      <c r="V24699">
        <f t="shared" ca="1" si="5408"/>
        <v>0</v>
      </c>
    </row>
    <row r="24700" spans="6:22" x14ac:dyDescent="0.25">
      <c r="F24700">
        <f t="shared" si="5403"/>
        <v>24697</v>
      </c>
      <c r="G24700">
        <f t="shared" si="5414"/>
        <v>6.1742500000000001E-3</v>
      </c>
      <c r="H24700">
        <f t="shared" si="5404"/>
        <v>0</v>
      </c>
      <c r="I24700">
        <f t="shared" si="5412"/>
        <v>0</v>
      </c>
      <c r="J24700">
        <f t="shared" si="5415"/>
        <v>0</v>
      </c>
      <c r="L24700">
        <f t="shared" si="5405"/>
        <v>20673.325124994073</v>
      </c>
      <c r="M24700">
        <f t="shared" si="5416"/>
        <v>5.1683312812485184E-3</v>
      </c>
      <c r="N24700">
        <f t="shared" si="5409"/>
        <v>0</v>
      </c>
      <c r="O24700">
        <f t="shared" si="5410"/>
        <v>0</v>
      </c>
      <c r="P24700">
        <f t="shared" si="5411"/>
        <v>0</v>
      </c>
      <c r="Q24700">
        <f t="shared" si="5406"/>
        <v>0.703125</v>
      </c>
      <c r="R24700">
        <f>Random!A24698</f>
        <v>0.35276726336213826</v>
      </c>
      <c r="T24700">
        <f t="shared" ca="1" si="5407"/>
        <v>-2.318909310372555E-2</v>
      </c>
      <c r="U24700">
        <f t="shared" ca="1" si="5413"/>
        <v>0</v>
      </c>
      <c r="V24700">
        <f t="shared" ca="1" si="5408"/>
        <v>0</v>
      </c>
    </row>
    <row r="24701" spans="6:22" x14ac:dyDescent="0.25">
      <c r="F24701">
        <f t="shared" si="5403"/>
        <v>24698</v>
      </c>
      <c r="G24701">
        <f t="shared" si="5414"/>
        <v>6.1745000000000003E-3</v>
      </c>
      <c r="H24701">
        <f t="shared" si="5404"/>
        <v>0</v>
      </c>
      <c r="I24701">
        <f t="shared" si="5412"/>
        <v>0</v>
      </c>
      <c r="J24701">
        <f t="shared" si="5415"/>
        <v>0</v>
      </c>
      <c r="L24701">
        <f t="shared" si="5405"/>
        <v>20674.325124994073</v>
      </c>
      <c r="M24701">
        <f t="shared" si="5416"/>
        <v>5.1685812812485186E-3</v>
      </c>
      <c r="N24701">
        <f t="shared" si="5409"/>
        <v>0</v>
      </c>
      <c r="O24701">
        <f t="shared" si="5410"/>
        <v>0</v>
      </c>
      <c r="P24701">
        <f t="shared" si="5411"/>
        <v>0</v>
      </c>
      <c r="Q24701">
        <f t="shared" si="5406"/>
        <v>-0.265625</v>
      </c>
      <c r="R24701">
        <f>Random!A24699</f>
        <v>-0.13468271858854208</v>
      </c>
      <c r="T24701">
        <f t="shared" ca="1" si="5407"/>
        <v>1.2593877248912992E-2</v>
      </c>
      <c r="U24701">
        <f t="shared" ca="1" si="5413"/>
        <v>0</v>
      </c>
      <c r="V24701">
        <f t="shared" ca="1" si="5408"/>
        <v>0</v>
      </c>
    </row>
    <row r="24702" spans="6:22" x14ac:dyDescent="0.25">
      <c r="F24702">
        <f t="shared" ref="F24702:F24765" si="5417">F24701+1</f>
        <v>24699</v>
      </c>
      <c r="G24702">
        <f t="shared" si="5414"/>
        <v>6.1747499999999997E-3</v>
      </c>
      <c r="H24702">
        <f t="shared" ref="H24702:H24765" si="5418">IF(AND(0&lt;=F24702, F24702&lt;=$D$10),2*PI()*($D$8+$D$5*G24702/(2*$D$6))*G24702,0)</f>
        <v>0</v>
      </c>
      <c r="I24702">
        <f t="shared" si="5412"/>
        <v>0</v>
      </c>
      <c r="J24702">
        <f t="shared" si="5415"/>
        <v>0</v>
      </c>
      <c r="L24702">
        <f t="shared" ref="L24702:L24765" si="5419">L24701+1</f>
        <v>20675.325124994073</v>
      </c>
      <c r="M24702">
        <f t="shared" si="5416"/>
        <v>5.168831281248518E-3</v>
      </c>
      <c r="N24702">
        <f t="shared" si="5409"/>
        <v>0</v>
      </c>
      <c r="O24702">
        <f t="shared" si="5410"/>
        <v>0</v>
      </c>
      <c r="P24702">
        <f t="shared" si="5411"/>
        <v>0</v>
      </c>
      <c r="Q24702">
        <f t="shared" ref="Q24702:Q24765" si="5420">ROUND((O24702+$D$13*R24702)*$D$3,0)/($D$3)</f>
        <v>0.3125</v>
      </c>
      <c r="R24702">
        <f>Random!A24700</f>
        <v>0.15599509027685399</v>
      </c>
      <c r="T24702">
        <f t="shared" ref="T24702:T24765" ca="1" si="5421">IF(F24702&lt;$D$10,0,IFERROR(CORREL(OFFSET($J$3,0,0,$D$10,1),OFFSET($Q$3,F24702-$D$10,0,$D$10,1)),0))</f>
        <v>4.4461813483853502E-2</v>
      </c>
      <c r="U24702">
        <f t="shared" ca="1" si="5413"/>
        <v>0</v>
      </c>
      <c r="V24702">
        <f t="shared" ref="V24702:V24765" ca="1" si="5422">U24702*G24702</f>
        <v>0</v>
      </c>
    </row>
    <row r="24703" spans="6:22" x14ac:dyDescent="0.25">
      <c r="F24703">
        <f t="shared" si="5417"/>
        <v>24700</v>
      </c>
      <c r="G24703">
        <f t="shared" si="5414"/>
        <v>6.1749999999999999E-3</v>
      </c>
      <c r="H24703">
        <f t="shared" si="5418"/>
        <v>0</v>
      </c>
      <c r="I24703">
        <f t="shared" si="5412"/>
        <v>0</v>
      </c>
      <c r="J24703">
        <f t="shared" si="5415"/>
        <v>0</v>
      </c>
      <c r="L24703">
        <f t="shared" si="5419"/>
        <v>20676.325124994073</v>
      </c>
      <c r="M24703">
        <f t="shared" si="5416"/>
        <v>5.1690812812485182E-3</v>
      </c>
      <c r="N24703">
        <f t="shared" si="5409"/>
        <v>0</v>
      </c>
      <c r="O24703">
        <f t="shared" si="5410"/>
        <v>0</v>
      </c>
      <c r="P24703">
        <f t="shared" si="5411"/>
        <v>0</v>
      </c>
      <c r="Q24703">
        <f t="shared" si="5420"/>
        <v>-0.7734375</v>
      </c>
      <c r="R24703">
        <f>Random!A24701</f>
        <v>-0.38553420461388521</v>
      </c>
      <c r="T24703">
        <f t="shared" ca="1" si="5421"/>
        <v>6.0512397833362985E-2</v>
      </c>
      <c r="U24703">
        <f t="shared" ca="1" si="5413"/>
        <v>0</v>
      </c>
      <c r="V24703">
        <f t="shared" ca="1" si="5422"/>
        <v>0</v>
      </c>
    </row>
    <row r="24704" spans="6:22" x14ac:dyDescent="0.25">
      <c r="F24704">
        <f t="shared" si="5417"/>
        <v>24701</v>
      </c>
      <c r="G24704">
        <f t="shared" si="5414"/>
        <v>6.1752500000000002E-3</v>
      </c>
      <c r="H24704">
        <f t="shared" si="5418"/>
        <v>0</v>
      </c>
      <c r="I24704">
        <f t="shared" si="5412"/>
        <v>0</v>
      </c>
      <c r="J24704">
        <f t="shared" si="5415"/>
        <v>0</v>
      </c>
      <c r="L24704">
        <f t="shared" si="5419"/>
        <v>20677.325124994073</v>
      </c>
      <c r="M24704">
        <f t="shared" si="5416"/>
        <v>5.1693312812485185E-3</v>
      </c>
      <c r="N24704">
        <f t="shared" si="5409"/>
        <v>0</v>
      </c>
      <c r="O24704">
        <f t="shared" si="5410"/>
        <v>0</v>
      </c>
      <c r="P24704">
        <f t="shared" si="5411"/>
        <v>0</v>
      </c>
      <c r="Q24704">
        <f t="shared" si="5420"/>
        <v>0.5</v>
      </c>
      <c r="R24704">
        <f>Random!A24702</f>
        <v>0.2495406548846848</v>
      </c>
      <c r="T24704">
        <f t="shared" ca="1" si="5421"/>
        <v>5.5908783474506785E-2</v>
      </c>
      <c r="U24704">
        <f t="shared" ca="1" si="5413"/>
        <v>0</v>
      </c>
      <c r="V24704">
        <f t="shared" ca="1" si="5422"/>
        <v>0</v>
      </c>
    </row>
    <row r="24705" spans="6:22" x14ac:dyDescent="0.25">
      <c r="F24705">
        <f t="shared" si="5417"/>
        <v>24702</v>
      </c>
      <c r="G24705">
        <f t="shared" si="5414"/>
        <v>6.1755000000000004E-3</v>
      </c>
      <c r="H24705">
        <f t="shared" si="5418"/>
        <v>0</v>
      </c>
      <c r="I24705">
        <f t="shared" si="5412"/>
        <v>0</v>
      </c>
      <c r="J24705">
        <f t="shared" si="5415"/>
        <v>0</v>
      </c>
      <c r="L24705">
        <f t="shared" si="5419"/>
        <v>20678.325124994073</v>
      </c>
      <c r="M24705">
        <f t="shared" si="5416"/>
        <v>5.1695812812485179E-3</v>
      </c>
      <c r="N24705">
        <f t="shared" si="5409"/>
        <v>0</v>
      </c>
      <c r="O24705">
        <f t="shared" si="5410"/>
        <v>0</v>
      </c>
      <c r="P24705">
        <f t="shared" si="5411"/>
        <v>0</v>
      </c>
      <c r="Q24705">
        <f t="shared" si="5420"/>
        <v>0.8515625</v>
      </c>
      <c r="R24705">
        <f>Random!A24703</f>
        <v>0.4253697017572412</v>
      </c>
      <c r="T24705">
        <f t="shared" ca="1" si="5421"/>
        <v>3.2348429308226623E-2</v>
      </c>
      <c r="U24705">
        <f t="shared" ca="1" si="5413"/>
        <v>0</v>
      </c>
      <c r="V24705">
        <f t="shared" ca="1" si="5422"/>
        <v>0</v>
      </c>
    </row>
    <row r="24706" spans="6:22" x14ac:dyDescent="0.25">
      <c r="F24706">
        <f t="shared" si="5417"/>
        <v>24703</v>
      </c>
      <c r="G24706">
        <f t="shared" si="5414"/>
        <v>6.1757499999999998E-3</v>
      </c>
      <c r="H24706">
        <f t="shared" si="5418"/>
        <v>0</v>
      </c>
      <c r="I24706">
        <f t="shared" si="5412"/>
        <v>0</v>
      </c>
      <c r="J24706">
        <f t="shared" si="5415"/>
        <v>0</v>
      </c>
      <c r="L24706">
        <f t="shared" si="5419"/>
        <v>20679.325124994073</v>
      </c>
      <c r="M24706">
        <f t="shared" si="5416"/>
        <v>5.1698312812485181E-3</v>
      </c>
      <c r="N24706">
        <f t="shared" si="5409"/>
        <v>0</v>
      </c>
      <c r="O24706">
        <f t="shared" si="5410"/>
        <v>0</v>
      </c>
      <c r="P24706">
        <f t="shared" si="5411"/>
        <v>0</v>
      </c>
      <c r="Q24706">
        <f t="shared" si="5420"/>
        <v>-0.484375</v>
      </c>
      <c r="R24706">
        <f>Random!A24704</f>
        <v>-0.2406972061656385</v>
      </c>
      <c r="T24706">
        <f t="shared" ca="1" si="5421"/>
        <v>-4.1271627476165583E-3</v>
      </c>
      <c r="U24706">
        <f t="shared" ca="1" si="5413"/>
        <v>0</v>
      </c>
      <c r="V24706">
        <f t="shared" ca="1" si="5422"/>
        <v>0</v>
      </c>
    </row>
    <row r="24707" spans="6:22" x14ac:dyDescent="0.25">
      <c r="F24707">
        <f t="shared" si="5417"/>
        <v>24704</v>
      </c>
      <c r="G24707">
        <f t="shared" si="5414"/>
        <v>6.1760000000000001E-3</v>
      </c>
      <c r="H24707">
        <f t="shared" si="5418"/>
        <v>0</v>
      </c>
      <c r="I24707">
        <f t="shared" si="5412"/>
        <v>0</v>
      </c>
      <c r="J24707">
        <f t="shared" si="5415"/>
        <v>0</v>
      </c>
      <c r="L24707">
        <f t="shared" si="5419"/>
        <v>20680.325124994073</v>
      </c>
      <c r="M24707">
        <f t="shared" si="5416"/>
        <v>5.1700812812485184E-3</v>
      </c>
      <c r="N24707">
        <f t="shared" si="5409"/>
        <v>0</v>
      </c>
      <c r="O24707">
        <f t="shared" si="5410"/>
        <v>0</v>
      </c>
      <c r="P24707">
        <f t="shared" si="5411"/>
        <v>0</v>
      </c>
      <c r="Q24707">
        <f t="shared" si="5420"/>
        <v>-0.7734375</v>
      </c>
      <c r="R24707">
        <f>Random!A24705</f>
        <v>-0.38796001974188832</v>
      </c>
      <c r="T24707">
        <f t="shared" ca="1" si="5421"/>
        <v>-3.8733352110637574E-2</v>
      </c>
      <c r="U24707">
        <f t="shared" ca="1" si="5413"/>
        <v>0</v>
      </c>
      <c r="V24707">
        <f t="shared" ca="1" si="5422"/>
        <v>0</v>
      </c>
    </row>
    <row r="24708" spans="6:22" x14ac:dyDescent="0.25">
      <c r="F24708">
        <f t="shared" si="5417"/>
        <v>24705</v>
      </c>
      <c r="G24708">
        <f t="shared" si="5414"/>
        <v>6.1762500000000003E-3</v>
      </c>
      <c r="H24708">
        <f t="shared" si="5418"/>
        <v>0</v>
      </c>
      <c r="I24708">
        <f t="shared" si="5412"/>
        <v>0</v>
      </c>
      <c r="J24708">
        <f t="shared" si="5415"/>
        <v>0</v>
      </c>
      <c r="L24708">
        <f t="shared" si="5419"/>
        <v>20681.325124994073</v>
      </c>
      <c r="M24708">
        <f t="shared" si="5416"/>
        <v>5.1703312812485186E-3</v>
      </c>
      <c r="N24708">
        <f t="shared" ref="N24708:N24771" si="5423">IF(AND(0&lt;=M24708,M24708&lt;=$D$6),2*PI()*($D$8+$D$5*M24708/(2*$D$6))*M24708,0)</f>
        <v>0</v>
      </c>
      <c r="O24708">
        <f t="shared" ref="O24708:O24771" si="5424">SIN(N24708)</f>
        <v>0</v>
      </c>
      <c r="P24708">
        <f t="shared" ref="P24708:P24771" si="5425">ROUND(O24708*$D$3,0)/($D$3)</f>
        <v>0</v>
      </c>
      <c r="Q24708">
        <f t="shared" si="5420"/>
        <v>-7.8125E-2</v>
      </c>
      <c r="R24708">
        <f>Random!A24706</f>
        <v>-3.9564322140960173E-2</v>
      </c>
      <c r="T24708">
        <f t="shared" ca="1" si="5421"/>
        <v>-5.9519899780779387E-2</v>
      </c>
      <c r="U24708">
        <f t="shared" ca="1" si="5413"/>
        <v>0</v>
      </c>
      <c r="V24708">
        <f t="shared" ca="1" si="5422"/>
        <v>0</v>
      </c>
    </row>
    <row r="24709" spans="6:22" x14ac:dyDescent="0.25">
      <c r="F24709">
        <f t="shared" si="5417"/>
        <v>24706</v>
      </c>
      <c r="G24709">
        <f t="shared" si="5414"/>
        <v>6.1764999999999997E-3</v>
      </c>
      <c r="H24709">
        <f t="shared" si="5418"/>
        <v>0</v>
      </c>
      <c r="I24709">
        <f t="shared" ref="I24709:I24772" si="5426">SIN(H24709)</f>
        <v>0</v>
      </c>
      <c r="J24709">
        <f t="shared" si="5415"/>
        <v>0</v>
      </c>
      <c r="L24709">
        <f t="shared" si="5419"/>
        <v>20682.325124994073</v>
      </c>
      <c r="M24709">
        <f t="shared" si="5416"/>
        <v>5.170581281248518E-3</v>
      </c>
      <c r="N24709">
        <f t="shared" si="5423"/>
        <v>0</v>
      </c>
      <c r="O24709">
        <f t="shared" si="5424"/>
        <v>0</v>
      </c>
      <c r="P24709">
        <f t="shared" si="5425"/>
        <v>0</v>
      </c>
      <c r="Q24709">
        <f t="shared" si="5420"/>
        <v>-0.859375</v>
      </c>
      <c r="R24709">
        <f>Random!A24707</f>
        <v>-0.43009250326795589</v>
      </c>
      <c r="T24709">
        <f t="shared" ca="1" si="5421"/>
        <v>-6.04921318436622E-2</v>
      </c>
      <c r="U24709">
        <f t="shared" ca="1" si="5413"/>
        <v>0</v>
      </c>
      <c r="V24709">
        <f t="shared" ca="1" si="5422"/>
        <v>0</v>
      </c>
    </row>
    <row r="24710" spans="6:22" x14ac:dyDescent="0.25">
      <c r="F24710">
        <f t="shared" si="5417"/>
        <v>24707</v>
      </c>
      <c r="G24710">
        <f t="shared" si="5414"/>
        <v>6.1767499999999999E-3</v>
      </c>
      <c r="H24710">
        <f t="shared" si="5418"/>
        <v>0</v>
      </c>
      <c r="I24710">
        <f t="shared" si="5426"/>
        <v>0</v>
      </c>
      <c r="J24710">
        <f t="shared" si="5415"/>
        <v>0</v>
      </c>
      <c r="L24710">
        <f t="shared" si="5419"/>
        <v>20683.325124994073</v>
      </c>
      <c r="M24710">
        <f t="shared" si="5416"/>
        <v>5.1708312812485183E-3</v>
      </c>
      <c r="N24710">
        <f t="shared" si="5423"/>
        <v>0</v>
      </c>
      <c r="O24710">
        <f t="shared" si="5424"/>
        <v>0</v>
      </c>
      <c r="P24710">
        <f t="shared" si="5425"/>
        <v>0</v>
      </c>
      <c r="Q24710">
        <f t="shared" si="5420"/>
        <v>-0.390625</v>
      </c>
      <c r="R24710">
        <f>Random!A24708</f>
        <v>-0.1938116731175914</v>
      </c>
      <c r="T24710">
        <f t="shared" ca="1" si="5421"/>
        <v>-3.9469998780318614E-2</v>
      </c>
      <c r="U24710">
        <f t="shared" ca="1" si="5413"/>
        <v>0</v>
      </c>
      <c r="V24710">
        <f t="shared" ca="1" si="5422"/>
        <v>0</v>
      </c>
    </row>
    <row r="24711" spans="6:22" x14ac:dyDescent="0.25">
      <c r="F24711">
        <f t="shared" si="5417"/>
        <v>24708</v>
      </c>
      <c r="G24711">
        <f t="shared" si="5414"/>
        <v>6.1770000000000002E-3</v>
      </c>
      <c r="H24711">
        <f t="shared" si="5418"/>
        <v>0</v>
      </c>
      <c r="I24711">
        <f t="shared" si="5426"/>
        <v>0</v>
      </c>
      <c r="J24711">
        <f t="shared" si="5415"/>
        <v>0</v>
      </c>
      <c r="L24711">
        <f t="shared" si="5419"/>
        <v>20684.325124994073</v>
      </c>
      <c r="M24711">
        <f t="shared" si="5416"/>
        <v>5.1710812812485185E-3</v>
      </c>
      <c r="N24711">
        <f t="shared" si="5423"/>
        <v>0</v>
      </c>
      <c r="O24711">
        <f t="shared" si="5424"/>
        <v>0</v>
      </c>
      <c r="P24711">
        <f t="shared" si="5425"/>
        <v>0</v>
      </c>
      <c r="Q24711">
        <f t="shared" si="5420"/>
        <v>-0.3671875</v>
      </c>
      <c r="R24711">
        <f>Random!A24709</f>
        <v>-0.18406663522370459</v>
      </c>
      <c r="T24711">
        <f t="shared" ca="1" si="5421"/>
        <v>-3.8467923770360533E-3</v>
      </c>
      <c r="U24711">
        <f t="shared" ca="1" si="5413"/>
        <v>0</v>
      </c>
      <c r="V24711">
        <f t="shared" ca="1" si="5422"/>
        <v>0</v>
      </c>
    </row>
    <row r="24712" spans="6:22" x14ac:dyDescent="0.25">
      <c r="F24712">
        <f t="shared" si="5417"/>
        <v>24709</v>
      </c>
      <c r="G24712">
        <f t="shared" si="5414"/>
        <v>6.1772499999999996E-3</v>
      </c>
      <c r="H24712">
        <f t="shared" si="5418"/>
        <v>0</v>
      </c>
      <c r="I24712">
        <f t="shared" si="5426"/>
        <v>0</v>
      </c>
      <c r="J24712">
        <f t="shared" si="5415"/>
        <v>0</v>
      </c>
      <c r="L24712">
        <f t="shared" si="5419"/>
        <v>20685.325124994073</v>
      </c>
      <c r="M24712">
        <f t="shared" si="5416"/>
        <v>5.1713312812485179E-3</v>
      </c>
      <c r="N24712">
        <f t="shared" si="5423"/>
        <v>0</v>
      </c>
      <c r="O24712">
        <f t="shared" si="5424"/>
        <v>0</v>
      </c>
      <c r="P24712">
        <f t="shared" si="5425"/>
        <v>0</v>
      </c>
      <c r="Q24712">
        <f t="shared" si="5420"/>
        <v>0.578125</v>
      </c>
      <c r="R24712">
        <f>Random!A24710</f>
        <v>0.28807918836502877</v>
      </c>
      <c r="T24712">
        <f t="shared" ca="1" si="5421"/>
        <v>3.3026204981759837E-2</v>
      </c>
      <c r="U24712">
        <f t="shared" ca="1" si="5413"/>
        <v>0</v>
      </c>
      <c r="V24712">
        <f t="shared" ca="1" si="5422"/>
        <v>0</v>
      </c>
    </row>
    <row r="24713" spans="6:22" x14ac:dyDescent="0.25">
      <c r="F24713">
        <f t="shared" si="5417"/>
        <v>24710</v>
      </c>
      <c r="G24713">
        <f t="shared" si="5414"/>
        <v>6.1774999999999998E-3</v>
      </c>
      <c r="H24713">
        <f t="shared" si="5418"/>
        <v>0</v>
      </c>
      <c r="I24713">
        <f t="shared" si="5426"/>
        <v>0</v>
      </c>
      <c r="J24713">
        <f t="shared" si="5415"/>
        <v>0</v>
      </c>
      <c r="L24713">
        <f t="shared" si="5419"/>
        <v>20686.325124994073</v>
      </c>
      <c r="M24713">
        <f t="shared" si="5416"/>
        <v>5.1715812812485181E-3</v>
      </c>
      <c r="N24713">
        <f t="shared" si="5423"/>
        <v>0</v>
      </c>
      <c r="O24713">
        <f t="shared" si="5424"/>
        <v>0</v>
      </c>
      <c r="P24713">
        <f t="shared" si="5425"/>
        <v>0</v>
      </c>
      <c r="Q24713">
        <f t="shared" si="5420"/>
        <v>0.421875</v>
      </c>
      <c r="R24713">
        <f>Random!A24711</f>
        <v>0.21208897977839836</v>
      </c>
      <c r="T24713">
        <f t="shared" ca="1" si="5421"/>
        <v>5.6987337597424706E-2</v>
      </c>
      <c r="U24713">
        <f t="shared" ca="1" si="5413"/>
        <v>0</v>
      </c>
      <c r="V24713">
        <f t="shared" ca="1" si="5422"/>
        <v>0</v>
      </c>
    </row>
    <row r="24714" spans="6:22" x14ac:dyDescent="0.25">
      <c r="F24714">
        <f t="shared" si="5417"/>
        <v>24711</v>
      </c>
      <c r="G24714">
        <f t="shared" si="5414"/>
        <v>6.1777500000000001E-3</v>
      </c>
      <c r="H24714">
        <f t="shared" si="5418"/>
        <v>0</v>
      </c>
      <c r="I24714">
        <f t="shared" si="5426"/>
        <v>0</v>
      </c>
      <c r="J24714">
        <f t="shared" si="5415"/>
        <v>0</v>
      </c>
      <c r="L24714">
        <f t="shared" si="5419"/>
        <v>20687.325124994073</v>
      </c>
      <c r="M24714">
        <f t="shared" si="5416"/>
        <v>5.1718312812485184E-3</v>
      </c>
      <c r="N24714">
        <f t="shared" si="5423"/>
        <v>0</v>
      </c>
      <c r="O24714">
        <f t="shared" si="5424"/>
        <v>0</v>
      </c>
      <c r="P24714">
        <f t="shared" si="5425"/>
        <v>0</v>
      </c>
      <c r="Q24714">
        <f t="shared" si="5420"/>
        <v>0.671875</v>
      </c>
      <c r="R24714">
        <f>Random!A24712</f>
        <v>0.33646725151914114</v>
      </c>
      <c r="T24714">
        <f t="shared" ca="1" si="5421"/>
        <v>6.0614461575735676E-2</v>
      </c>
      <c r="U24714">
        <f t="shared" ca="1" si="5413"/>
        <v>0</v>
      </c>
      <c r="V24714">
        <f t="shared" ca="1" si="5422"/>
        <v>0</v>
      </c>
    </row>
    <row r="24715" spans="6:22" x14ac:dyDescent="0.25">
      <c r="F24715">
        <f t="shared" si="5417"/>
        <v>24712</v>
      </c>
      <c r="G24715">
        <f t="shared" si="5414"/>
        <v>6.1780000000000003E-3</v>
      </c>
      <c r="H24715">
        <f t="shared" si="5418"/>
        <v>0</v>
      </c>
      <c r="I24715">
        <f t="shared" si="5426"/>
        <v>0</v>
      </c>
      <c r="J24715">
        <f t="shared" si="5415"/>
        <v>0</v>
      </c>
      <c r="L24715">
        <f t="shared" si="5419"/>
        <v>20688.325124994073</v>
      </c>
      <c r="M24715">
        <f t="shared" si="5416"/>
        <v>5.1720812812485186E-3</v>
      </c>
      <c r="N24715">
        <f t="shared" si="5423"/>
        <v>0</v>
      </c>
      <c r="O24715">
        <f t="shared" si="5424"/>
        <v>0</v>
      </c>
      <c r="P24715">
        <f t="shared" si="5425"/>
        <v>0</v>
      </c>
      <c r="Q24715">
        <f t="shared" si="5420"/>
        <v>8.59375E-2</v>
      </c>
      <c r="R24715">
        <f>Random!A24713</f>
        <v>4.4554061320751792E-2</v>
      </c>
      <c r="T24715">
        <f t="shared" ca="1" si="5421"/>
        <v>4.3472977497703062E-2</v>
      </c>
      <c r="U24715">
        <f t="shared" ca="1" si="5413"/>
        <v>0</v>
      </c>
      <c r="V24715">
        <f t="shared" ca="1" si="5422"/>
        <v>0</v>
      </c>
    </row>
    <row r="24716" spans="6:22" x14ac:dyDescent="0.25">
      <c r="F24716">
        <f t="shared" si="5417"/>
        <v>24713</v>
      </c>
      <c r="G24716">
        <f t="shared" si="5414"/>
        <v>6.1782499999999997E-3</v>
      </c>
      <c r="H24716">
        <f t="shared" si="5418"/>
        <v>0</v>
      </c>
      <c r="I24716">
        <f t="shared" si="5426"/>
        <v>0</v>
      </c>
      <c r="J24716">
        <f t="shared" si="5415"/>
        <v>0</v>
      </c>
      <c r="L24716">
        <f t="shared" si="5419"/>
        <v>20689.325124994073</v>
      </c>
      <c r="M24716">
        <f t="shared" si="5416"/>
        <v>5.172331281248518E-3</v>
      </c>
      <c r="N24716">
        <f t="shared" si="5423"/>
        <v>0</v>
      </c>
      <c r="O24716">
        <f t="shared" si="5424"/>
        <v>0</v>
      </c>
      <c r="P24716">
        <f t="shared" si="5425"/>
        <v>0</v>
      </c>
      <c r="Q24716">
        <f t="shared" si="5420"/>
        <v>-0.25</v>
      </c>
      <c r="R24716">
        <f>Random!A24714</f>
        <v>-0.12341582777186133</v>
      </c>
      <c r="T24716">
        <f t="shared" ca="1" si="5421"/>
        <v>1.1124983503656692E-2</v>
      </c>
      <c r="U24716">
        <f t="shared" ca="1" si="5413"/>
        <v>0</v>
      </c>
      <c r="V24716">
        <f t="shared" ca="1" si="5422"/>
        <v>0</v>
      </c>
    </row>
    <row r="24717" spans="6:22" x14ac:dyDescent="0.25">
      <c r="F24717">
        <f t="shared" si="5417"/>
        <v>24714</v>
      </c>
      <c r="G24717">
        <f t="shared" si="5414"/>
        <v>6.1785E-3</v>
      </c>
      <c r="H24717">
        <f t="shared" si="5418"/>
        <v>0</v>
      </c>
      <c r="I24717">
        <f t="shared" si="5426"/>
        <v>0</v>
      </c>
      <c r="J24717">
        <f t="shared" si="5415"/>
        <v>0</v>
      </c>
      <c r="L24717">
        <f t="shared" si="5419"/>
        <v>20690.325124994073</v>
      </c>
      <c r="M24717">
        <f t="shared" si="5416"/>
        <v>5.1725812812485183E-3</v>
      </c>
      <c r="N24717">
        <f t="shared" si="5423"/>
        <v>0</v>
      </c>
      <c r="O24717">
        <f t="shared" si="5424"/>
        <v>0</v>
      </c>
      <c r="P24717">
        <f t="shared" si="5425"/>
        <v>0</v>
      </c>
      <c r="Q24717">
        <f t="shared" si="5420"/>
        <v>-0.3828125</v>
      </c>
      <c r="R24717">
        <f>Random!A24715</f>
        <v>-0.19148332189155937</v>
      </c>
      <c r="T24717">
        <f t="shared" ca="1" si="5421"/>
        <v>-2.4054531732390142E-2</v>
      </c>
      <c r="U24717">
        <f t="shared" ca="1" si="5413"/>
        <v>0</v>
      </c>
      <c r="V24717">
        <f t="shared" ca="1" si="5422"/>
        <v>0</v>
      </c>
    </row>
    <row r="24718" spans="6:22" x14ac:dyDescent="0.25">
      <c r="F24718">
        <f t="shared" si="5417"/>
        <v>24715</v>
      </c>
      <c r="G24718">
        <f t="shared" si="5414"/>
        <v>6.1787500000000002E-3</v>
      </c>
      <c r="H24718">
        <f t="shared" si="5418"/>
        <v>0</v>
      </c>
      <c r="I24718">
        <f t="shared" si="5426"/>
        <v>0</v>
      </c>
      <c r="J24718">
        <f t="shared" si="5415"/>
        <v>0</v>
      </c>
      <c r="L24718">
        <f t="shared" si="5419"/>
        <v>20691.325124994073</v>
      </c>
      <c r="M24718">
        <f t="shared" si="5416"/>
        <v>5.1728312812485185E-3</v>
      </c>
      <c r="N24718">
        <f t="shared" si="5423"/>
        <v>0</v>
      </c>
      <c r="O24718">
        <f t="shared" si="5424"/>
        <v>0</v>
      </c>
      <c r="P24718">
        <f t="shared" si="5425"/>
        <v>0</v>
      </c>
      <c r="Q24718">
        <f t="shared" si="5420"/>
        <v>-0.265625</v>
      </c>
      <c r="R24718">
        <f>Random!A24716</f>
        <v>-0.13363772950301933</v>
      </c>
      <c r="T24718">
        <f t="shared" ca="1" si="5421"/>
        <v>-4.9502572827723211E-2</v>
      </c>
      <c r="U24718">
        <f t="shared" ca="1" si="5413"/>
        <v>0</v>
      </c>
      <c r="V24718">
        <f t="shared" ca="1" si="5422"/>
        <v>0</v>
      </c>
    </row>
    <row r="24719" spans="6:22" x14ac:dyDescent="0.25">
      <c r="F24719">
        <f t="shared" si="5417"/>
        <v>24716</v>
      </c>
      <c r="G24719">
        <f t="shared" si="5414"/>
        <v>6.1789999999999996E-3</v>
      </c>
      <c r="H24719">
        <f t="shared" si="5418"/>
        <v>0</v>
      </c>
      <c r="I24719">
        <f t="shared" si="5426"/>
        <v>0</v>
      </c>
      <c r="J24719">
        <f t="shared" si="5415"/>
        <v>0</v>
      </c>
      <c r="L24719">
        <f t="shared" si="5419"/>
        <v>20692.325124994073</v>
      </c>
      <c r="M24719">
        <f t="shared" si="5416"/>
        <v>5.1730812812485179E-3</v>
      </c>
      <c r="N24719">
        <f t="shared" si="5423"/>
        <v>0</v>
      </c>
      <c r="O24719">
        <f t="shared" si="5424"/>
        <v>0</v>
      </c>
      <c r="P24719">
        <f t="shared" si="5425"/>
        <v>0</v>
      </c>
      <c r="Q24719">
        <f t="shared" si="5420"/>
        <v>-0.8359375</v>
      </c>
      <c r="R24719">
        <f>Random!A24717</f>
        <v>-0.41856751036343409</v>
      </c>
      <c r="T24719">
        <f t="shared" ca="1" si="5421"/>
        <v>-5.7325626985637479E-2</v>
      </c>
      <c r="U24719">
        <f t="shared" ca="1" si="5413"/>
        <v>0</v>
      </c>
      <c r="V24719">
        <f t="shared" ca="1" si="5422"/>
        <v>0</v>
      </c>
    </row>
    <row r="24720" spans="6:22" x14ac:dyDescent="0.25">
      <c r="F24720">
        <f t="shared" si="5417"/>
        <v>24717</v>
      </c>
      <c r="G24720">
        <f t="shared" si="5414"/>
        <v>6.1792499999999998E-3</v>
      </c>
      <c r="H24720">
        <f t="shared" si="5418"/>
        <v>0</v>
      </c>
      <c r="I24720">
        <f t="shared" si="5426"/>
        <v>0</v>
      </c>
      <c r="J24720">
        <f t="shared" si="5415"/>
        <v>0</v>
      </c>
      <c r="L24720">
        <f t="shared" si="5419"/>
        <v>20693.325124994073</v>
      </c>
      <c r="M24720">
        <f t="shared" si="5416"/>
        <v>5.1733312812485182E-3</v>
      </c>
      <c r="N24720">
        <f t="shared" si="5423"/>
        <v>0</v>
      </c>
      <c r="O24720">
        <f t="shared" si="5424"/>
        <v>0</v>
      </c>
      <c r="P24720">
        <f t="shared" si="5425"/>
        <v>0</v>
      </c>
      <c r="Q24720">
        <f t="shared" si="5420"/>
        <v>0.7421875</v>
      </c>
      <c r="R24720">
        <f>Random!A24718</f>
        <v>0.37279767267718134</v>
      </c>
      <c r="T24720">
        <f t="shared" ca="1" si="5421"/>
        <v>-4.473139711738474E-2</v>
      </c>
      <c r="U24720">
        <f t="shared" ca="1" si="5413"/>
        <v>0</v>
      </c>
      <c r="V24720">
        <f t="shared" ca="1" si="5422"/>
        <v>0</v>
      </c>
    </row>
    <row r="24721" spans="6:22" x14ac:dyDescent="0.25">
      <c r="F24721">
        <f t="shared" si="5417"/>
        <v>24718</v>
      </c>
      <c r="G24721">
        <f t="shared" si="5414"/>
        <v>6.1795000000000001E-3</v>
      </c>
      <c r="H24721">
        <f t="shared" si="5418"/>
        <v>0</v>
      </c>
      <c r="I24721">
        <f t="shared" si="5426"/>
        <v>0</v>
      </c>
      <c r="J24721">
        <f t="shared" si="5415"/>
        <v>0</v>
      </c>
      <c r="L24721">
        <f t="shared" si="5419"/>
        <v>20694.325124994073</v>
      </c>
      <c r="M24721">
        <f t="shared" si="5416"/>
        <v>5.1735812812485184E-3</v>
      </c>
      <c r="N24721">
        <f t="shared" si="5423"/>
        <v>0</v>
      </c>
      <c r="O24721">
        <f t="shared" si="5424"/>
        <v>0</v>
      </c>
      <c r="P24721">
        <f t="shared" si="5425"/>
        <v>0</v>
      </c>
      <c r="Q24721">
        <f t="shared" si="5420"/>
        <v>-0.3828125</v>
      </c>
      <c r="R24721">
        <f>Random!A24719</f>
        <v>-0.19251954384525272</v>
      </c>
      <c r="T24721">
        <f t="shared" ca="1" si="5421"/>
        <v>-1.7962169480052786E-2</v>
      </c>
      <c r="U24721">
        <f t="shared" ca="1" si="5413"/>
        <v>0</v>
      </c>
      <c r="V24721">
        <f t="shared" ca="1" si="5422"/>
        <v>0</v>
      </c>
    </row>
    <row r="24722" spans="6:22" x14ac:dyDescent="0.25">
      <c r="F24722">
        <f t="shared" si="5417"/>
        <v>24719</v>
      </c>
      <c r="G24722">
        <f t="shared" si="5414"/>
        <v>6.1797500000000003E-3</v>
      </c>
      <c r="H24722">
        <f t="shared" si="5418"/>
        <v>0</v>
      </c>
      <c r="I24722">
        <f t="shared" si="5426"/>
        <v>0</v>
      </c>
      <c r="J24722">
        <f t="shared" si="5415"/>
        <v>0</v>
      </c>
      <c r="L24722">
        <f t="shared" si="5419"/>
        <v>20695.325124994073</v>
      </c>
      <c r="M24722">
        <f t="shared" si="5416"/>
        <v>5.1738312812485187E-3</v>
      </c>
      <c r="N24722">
        <f t="shared" si="5423"/>
        <v>0</v>
      </c>
      <c r="O24722">
        <f t="shared" si="5424"/>
        <v>0</v>
      </c>
      <c r="P24722">
        <f t="shared" si="5425"/>
        <v>0</v>
      </c>
      <c r="Q24722">
        <f t="shared" si="5420"/>
        <v>-0.46875</v>
      </c>
      <c r="R24722">
        <f>Random!A24720</f>
        <v>-0.23298598279127747</v>
      </c>
      <c r="T24722">
        <f t="shared" ca="1" si="5421"/>
        <v>1.4594400020850287E-2</v>
      </c>
      <c r="U24722">
        <f t="shared" ca="1" si="5413"/>
        <v>0</v>
      </c>
      <c r="V24722">
        <f t="shared" ca="1" si="5422"/>
        <v>0</v>
      </c>
    </row>
    <row r="24723" spans="6:22" x14ac:dyDescent="0.25">
      <c r="F24723">
        <f t="shared" si="5417"/>
        <v>24720</v>
      </c>
      <c r="G24723">
        <f t="shared" si="5414"/>
        <v>6.1799999999999997E-3</v>
      </c>
      <c r="H24723">
        <f t="shared" si="5418"/>
        <v>0</v>
      </c>
      <c r="I24723">
        <f t="shared" si="5426"/>
        <v>0</v>
      </c>
      <c r="J24723">
        <f t="shared" si="5415"/>
        <v>0</v>
      </c>
      <c r="L24723">
        <f t="shared" si="5419"/>
        <v>20696.325124994073</v>
      </c>
      <c r="M24723">
        <f t="shared" si="5416"/>
        <v>5.174081281248518E-3</v>
      </c>
      <c r="N24723">
        <f t="shared" si="5423"/>
        <v>0</v>
      </c>
      <c r="O24723">
        <f t="shared" si="5424"/>
        <v>0</v>
      </c>
      <c r="P24723">
        <f t="shared" si="5425"/>
        <v>0</v>
      </c>
      <c r="Q24723">
        <f t="shared" si="5420"/>
        <v>0.5546875</v>
      </c>
      <c r="R24723">
        <f>Random!A24721</f>
        <v>0.27718476926289926</v>
      </c>
      <c r="T24723">
        <f t="shared" ca="1" si="5421"/>
        <v>4.2370142674406371E-2</v>
      </c>
      <c r="U24723">
        <f t="shared" ref="U24723:U24786" ca="1" si="5427">IF(T24723&gt;$D$14,T24723,0)</f>
        <v>0</v>
      </c>
      <c r="V24723">
        <f t="shared" ca="1" si="5422"/>
        <v>0</v>
      </c>
    </row>
    <row r="24724" spans="6:22" x14ac:dyDescent="0.25">
      <c r="F24724">
        <f t="shared" si="5417"/>
        <v>24721</v>
      </c>
      <c r="G24724">
        <f t="shared" si="5414"/>
        <v>6.18025E-3</v>
      </c>
      <c r="H24724">
        <f t="shared" si="5418"/>
        <v>0</v>
      </c>
      <c r="I24724">
        <f t="shared" si="5426"/>
        <v>0</v>
      </c>
      <c r="J24724">
        <f t="shared" si="5415"/>
        <v>0</v>
      </c>
      <c r="L24724">
        <f t="shared" si="5419"/>
        <v>20697.325124994073</v>
      </c>
      <c r="M24724">
        <f t="shared" si="5416"/>
        <v>5.1743312812485183E-3</v>
      </c>
      <c r="N24724">
        <f t="shared" si="5423"/>
        <v>0</v>
      </c>
      <c r="O24724">
        <f t="shared" si="5424"/>
        <v>0</v>
      </c>
      <c r="P24724">
        <f t="shared" si="5425"/>
        <v>0</v>
      </c>
      <c r="Q24724">
        <f t="shared" si="5420"/>
        <v>0.6953125</v>
      </c>
      <c r="R24724">
        <f>Random!A24722</f>
        <v>0.34732911622535012</v>
      </c>
      <c r="T24724">
        <f t="shared" ca="1" si="5421"/>
        <v>5.4937222272454025E-2</v>
      </c>
      <c r="U24724">
        <f t="shared" ca="1" si="5427"/>
        <v>0</v>
      </c>
      <c r="V24724">
        <f t="shared" ca="1" si="5422"/>
        <v>0</v>
      </c>
    </row>
    <row r="24725" spans="6:22" x14ac:dyDescent="0.25">
      <c r="F24725">
        <f t="shared" si="5417"/>
        <v>24722</v>
      </c>
      <c r="G24725">
        <f t="shared" si="5414"/>
        <v>6.1805000000000002E-3</v>
      </c>
      <c r="H24725">
        <f t="shared" si="5418"/>
        <v>0</v>
      </c>
      <c r="I24725">
        <f t="shared" si="5426"/>
        <v>0</v>
      </c>
      <c r="J24725">
        <f t="shared" si="5415"/>
        <v>0</v>
      </c>
      <c r="L24725">
        <f t="shared" si="5419"/>
        <v>20698.325124994073</v>
      </c>
      <c r="M24725">
        <f t="shared" si="5416"/>
        <v>5.1745812812485185E-3</v>
      </c>
      <c r="N24725">
        <f t="shared" si="5423"/>
        <v>0</v>
      </c>
      <c r="O24725">
        <f t="shared" si="5424"/>
        <v>0</v>
      </c>
      <c r="P24725">
        <f t="shared" si="5425"/>
        <v>0</v>
      </c>
      <c r="Q24725">
        <f t="shared" si="5420"/>
        <v>0.203125</v>
      </c>
      <c r="R24725">
        <f>Random!A24723</f>
        <v>0.10206403327675206</v>
      </c>
      <c r="T24725">
        <f t="shared" ca="1" si="5421"/>
        <v>4.8062324234575494E-2</v>
      </c>
      <c r="U24725">
        <f t="shared" ca="1" si="5427"/>
        <v>0</v>
      </c>
      <c r="V24725">
        <f t="shared" ca="1" si="5422"/>
        <v>0</v>
      </c>
    </row>
    <row r="24726" spans="6:22" x14ac:dyDescent="0.25">
      <c r="F24726">
        <f t="shared" si="5417"/>
        <v>24723</v>
      </c>
      <c r="G24726">
        <f t="shared" si="5414"/>
        <v>6.1807499999999996E-3</v>
      </c>
      <c r="H24726">
        <f t="shared" si="5418"/>
        <v>0</v>
      </c>
      <c r="I24726">
        <f t="shared" si="5426"/>
        <v>0</v>
      </c>
      <c r="J24726">
        <f t="shared" si="5415"/>
        <v>0</v>
      </c>
      <c r="L24726">
        <f t="shared" si="5419"/>
        <v>20699.325124994073</v>
      </c>
      <c r="M24726">
        <f t="shared" si="5416"/>
        <v>5.1748312812485179E-3</v>
      </c>
      <c r="N24726">
        <f t="shared" si="5423"/>
        <v>0</v>
      </c>
      <c r="O24726">
        <f t="shared" si="5424"/>
        <v>0</v>
      </c>
      <c r="P24726">
        <f t="shared" si="5425"/>
        <v>0</v>
      </c>
      <c r="Q24726">
        <f t="shared" si="5420"/>
        <v>0.4140625</v>
      </c>
      <c r="R24726">
        <f>Random!A24724</f>
        <v>0.20766928772529925</v>
      </c>
      <c r="T24726">
        <f t="shared" ca="1" si="5421"/>
        <v>2.4236138591013649E-2</v>
      </c>
      <c r="U24726">
        <f t="shared" ca="1" si="5427"/>
        <v>0</v>
      </c>
      <c r="V24726">
        <f t="shared" ca="1" si="5422"/>
        <v>0</v>
      </c>
    </row>
    <row r="24727" spans="6:22" x14ac:dyDescent="0.25">
      <c r="F24727">
        <f t="shared" si="5417"/>
        <v>24724</v>
      </c>
      <c r="G24727">
        <f t="shared" si="5414"/>
        <v>6.1809999999999999E-3</v>
      </c>
      <c r="H24727">
        <f t="shared" si="5418"/>
        <v>0</v>
      </c>
      <c r="I24727">
        <f t="shared" si="5426"/>
        <v>0</v>
      </c>
      <c r="J24727">
        <f t="shared" si="5415"/>
        <v>0</v>
      </c>
      <c r="L24727">
        <f t="shared" si="5419"/>
        <v>20700.325124994073</v>
      </c>
      <c r="M24727">
        <f t="shared" si="5416"/>
        <v>5.1750812812485182E-3</v>
      </c>
      <c r="N24727">
        <f t="shared" si="5423"/>
        <v>0</v>
      </c>
      <c r="O24727">
        <f t="shared" si="5424"/>
        <v>0</v>
      </c>
      <c r="P24727">
        <f t="shared" si="5425"/>
        <v>0</v>
      </c>
      <c r="Q24727">
        <f t="shared" si="5420"/>
        <v>-0.3671875</v>
      </c>
      <c r="R24727">
        <f>Random!A24725</f>
        <v>-0.18250814875678256</v>
      </c>
      <c r="T24727">
        <f t="shared" ca="1" si="5421"/>
        <v>-8.0205322370879937E-3</v>
      </c>
      <c r="U24727">
        <f t="shared" ca="1" si="5427"/>
        <v>0</v>
      </c>
      <c r="V24727">
        <f t="shared" ca="1" si="5422"/>
        <v>0</v>
      </c>
    </row>
    <row r="24728" spans="6:22" x14ac:dyDescent="0.25">
      <c r="F24728">
        <f t="shared" si="5417"/>
        <v>24725</v>
      </c>
      <c r="G24728">
        <f t="shared" si="5414"/>
        <v>6.1812500000000001E-3</v>
      </c>
      <c r="H24728">
        <f t="shared" si="5418"/>
        <v>0</v>
      </c>
      <c r="I24728">
        <f t="shared" si="5426"/>
        <v>0</v>
      </c>
      <c r="J24728">
        <f t="shared" si="5415"/>
        <v>0</v>
      </c>
      <c r="L24728">
        <f t="shared" si="5419"/>
        <v>20701.325124994073</v>
      </c>
      <c r="M24728">
        <f t="shared" si="5416"/>
        <v>5.1753312812485184E-3</v>
      </c>
      <c r="N24728">
        <f t="shared" si="5423"/>
        <v>0</v>
      </c>
      <c r="O24728">
        <f t="shared" si="5424"/>
        <v>0</v>
      </c>
      <c r="P24728">
        <f t="shared" si="5425"/>
        <v>0</v>
      </c>
      <c r="Q24728">
        <f t="shared" si="5420"/>
        <v>0.3828125</v>
      </c>
      <c r="R24728">
        <f>Random!A24726</f>
        <v>0.19218632564883897</v>
      </c>
      <c r="T24728">
        <f t="shared" ca="1" si="5421"/>
        <v>-3.5474528334572875E-2</v>
      </c>
      <c r="U24728">
        <f t="shared" ca="1" si="5427"/>
        <v>0</v>
      </c>
      <c r="V24728">
        <f t="shared" ca="1" si="5422"/>
        <v>0</v>
      </c>
    </row>
    <row r="24729" spans="6:22" x14ac:dyDescent="0.25">
      <c r="F24729">
        <f t="shared" si="5417"/>
        <v>24726</v>
      </c>
      <c r="G24729">
        <f t="shared" si="5414"/>
        <v>6.1815000000000004E-3</v>
      </c>
      <c r="H24729">
        <f t="shared" si="5418"/>
        <v>0</v>
      </c>
      <c r="I24729">
        <f t="shared" si="5426"/>
        <v>0</v>
      </c>
      <c r="J24729">
        <f t="shared" si="5415"/>
        <v>0</v>
      </c>
      <c r="L24729">
        <f t="shared" si="5419"/>
        <v>20702.325124994073</v>
      </c>
      <c r="M24729">
        <f t="shared" si="5416"/>
        <v>5.1755812812485187E-3</v>
      </c>
      <c r="N24729">
        <f t="shared" si="5423"/>
        <v>0</v>
      </c>
      <c r="O24729">
        <f t="shared" si="5424"/>
        <v>0</v>
      </c>
      <c r="P24729">
        <f t="shared" si="5425"/>
        <v>0</v>
      </c>
      <c r="Q24729">
        <f t="shared" si="5420"/>
        <v>0.5390625</v>
      </c>
      <c r="R24729">
        <f>Random!A24727</f>
        <v>0.269767767039088</v>
      </c>
      <c r="T24729">
        <f t="shared" ca="1" si="5421"/>
        <v>-5.0244485955653867E-2</v>
      </c>
      <c r="U24729">
        <f t="shared" ca="1" si="5427"/>
        <v>0</v>
      </c>
      <c r="V24729">
        <f t="shared" ca="1" si="5422"/>
        <v>0</v>
      </c>
    </row>
    <row r="24730" spans="6:22" x14ac:dyDescent="0.25">
      <c r="F24730">
        <f t="shared" si="5417"/>
        <v>24727</v>
      </c>
      <c r="G24730">
        <f t="shared" si="5414"/>
        <v>6.1817499999999997E-3</v>
      </c>
      <c r="H24730">
        <f t="shared" si="5418"/>
        <v>0</v>
      </c>
      <c r="I24730">
        <f t="shared" si="5426"/>
        <v>0</v>
      </c>
      <c r="J24730">
        <f t="shared" si="5415"/>
        <v>0</v>
      </c>
      <c r="L24730">
        <f t="shared" si="5419"/>
        <v>20703.325124994073</v>
      </c>
      <c r="M24730">
        <f t="shared" si="5416"/>
        <v>5.1758312812485181E-3</v>
      </c>
      <c r="N24730">
        <f t="shared" si="5423"/>
        <v>0</v>
      </c>
      <c r="O24730">
        <f t="shared" si="5424"/>
        <v>0</v>
      </c>
      <c r="P24730">
        <f t="shared" si="5425"/>
        <v>0</v>
      </c>
      <c r="Q24730">
        <f t="shared" si="5420"/>
        <v>0.6171875</v>
      </c>
      <c r="R24730">
        <f>Random!A24728</f>
        <v>0.30992803445399353</v>
      </c>
      <c r="T24730">
        <f t="shared" ca="1" si="5421"/>
        <v>-4.9001857408792045E-2</v>
      </c>
      <c r="U24730">
        <f t="shared" ca="1" si="5427"/>
        <v>0</v>
      </c>
      <c r="V24730">
        <f t="shared" ca="1" si="5422"/>
        <v>0</v>
      </c>
    </row>
    <row r="24731" spans="6:22" x14ac:dyDescent="0.25">
      <c r="F24731">
        <f t="shared" si="5417"/>
        <v>24728</v>
      </c>
      <c r="G24731">
        <f t="shared" ref="G24731:G24794" si="5428">F24731/$D$2</f>
        <v>6.182E-3</v>
      </c>
      <c r="H24731">
        <f t="shared" si="5418"/>
        <v>0</v>
      </c>
      <c r="I24731">
        <f t="shared" si="5426"/>
        <v>0</v>
      </c>
      <c r="J24731">
        <f t="shared" ref="J24731:J24794" si="5429">ROUND(I24731*$D$3,0)/$D$3</f>
        <v>0</v>
      </c>
      <c r="L24731">
        <f t="shared" si="5419"/>
        <v>20704.325124994073</v>
      </c>
      <c r="M24731">
        <f t="shared" ref="M24731:M24794" si="5430">L24731/$D$2</f>
        <v>5.1760812812485183E-3</v>
      </c>
      <c r="N24731">
        <f t="shared" si="5423"/>
        <v>0</v>
      </c>
      <c r="O24731">
        <f t="shared" si="5424"/>
        <v>0</v>
      </c>
      <c r="P24731">
        <f t="shared" si="5425"/>
        <v>0</v>
      </c>
      <c r="Q24731">
        <f t="shared" si="5420"/>
        <v>-0.1953125</v>
      </c>
      <c r="R24731">
        <f>Random!A24729</f>
        <v>-9.9456228745490982E-2</v>
      </c>
      <c r="T24731">
        <f t="shared" ca="1" si="5421"/>
        <v>-3.1975822413340266E-2</v>
      </c>
      <c r="U24731">
        <f t="shared" ca="1" si="5427"/>
        <v>0</v>
      </c>
      <c r="V24731">
        <f t="shared" ca="1" si="5422"/>
        <v>0</v>
      </c>
    </row>
    <row r="24732" spans="6:22" x14ac:dyDescent="0.25">
      <c r="F24732">
        <f t="shared" si="5417"/>
        <v>24729</v>
      </c>
      <c r="G24732">
        <f t="shared" si="5428"/>
        <v>6.1822500000000002E-3</v>
      </c>
      <c r="H24732">
        <f t="shared" si="5418"/>
        <v>0</v>
      </c>
      <c r="I24732">
        <f t="shared" si="5426"/>
        <v>0</v>
      </c>
      <c r="J24732">
        <f t="shared" si="5429"/>
        <v>0</v>
      </c>
      <c r="L24732">
        <f t="shared" si="5419"/>
        <v>20705.325124994073</v>
      </c>
      <c r="M24732">
        <f t="shared" si="5430"/>
        <v>5.1763312812485186E-3</v>
      </c>
      <c r="N24732">
        <f t="shared" si="5423"/>
        <v>0</v>
      </c>
      <c r="O24732">
        <f t="shared" si="5424"/>
        <v>0</v>
      </c>
      <c r="P24732">
        <f t="shared" si="5425"/>
        <v>0</v>
      </c>
      <c r="Q24732">
        <f t="shared" si="5420"/>
        <v>0.1328125</v>
      </c>
      <c r="R24732">
        <f>Random!A24730</f>
        <v>6.5118658401528307E-2</v>
      </c>
      <c r="T24732">
        <f t="shared" ca="1" si="5421"/>
        <v>-4.2529758866407755E-3</v>
      </c>
      <c r="U24732">
        <f t="shared" ca="1" si="5427"/>
        <v>0</v>
      </c>
      <c r="V24732">
        <f t="shared" ca="1" si="5422"/>
        <v>0</v>
      </c>
    </row>
    <row r="24733" spans="6:22" x14ac:dyDescent="0.25">
      <c r="F24733">
        <f t="shared" si="5417"/>
        <v>24730</v>
      </c>
      <c r="G24733">
        <f t="shared" si="5428"/>
        <v>6.1824999999999996E-3</v>
      </c>
      <c r="H24733">
        <f t="shared" si="5418"/>
        <v>0</v>
      </c>
      <c r="I24733">
        <f t="shared" si="5426"/>
        <v>0</v>
      </c>
      <c r="J24733">
        <f t="shared" si="5429"/>
        <v>0</v>
      </c>
      <c r="L24733">
        <f t="shared" si="5419"/>
        <v>20706.325124994073</v>
      </c>
      <c r="M24733">
        <f t="shared" si="5430"/>
        <v>5.1765812812485179E-3</v>
      </c>
      <c r="N24733">
        <f t="shared" si="5423"/>
        <v>0</v>
      </c>
      <c r="O24733">
        <f t="shared" si="5424"/>
        <v>0</v>
      </c>
      <c r="P24733">
        <f t="shared" si="5425"/>
        <v>0</v>
      </c>
      <c r="Q24733">
        <f t="shared" si="5420"/>
        <v>7.8125E-3</v>
      </c>
      <c r="R24733">
        <f>Random!A24731</f>
        <v>2.5690857509691467E-3</v>
      </c>
      <c r="T24733">
        <f t="shared" ca="1" si="5421"/>
        <v>2.3244152253200659E-2</v>
      </c>
      <c r="U24733">
        <f t="shared" ca="1" si="5427"/>
        <v>0</v>
      </c>
      <c r="V24733">
        <f t="shared" ca="1" si="5422"/>
        <v>0</v>
      </c>
    </row>
    <row r="24734" spans="6:22" x14ac:dyDescent="0.25">
      <c r="F24734">
        <f t="shared" si="5417"/>
        <v>24731</v>
      </c>
      <c r="G24734">
        <f t="shared" si="5428"/>
        <v>6.1827499999999999E-3</v>
      </c>
      <c r="H24734">
        <f t="shared" si="5418"/>
        <v>0</v>
      </c>
      <c r="I24734">
        <f t="shared" si="5426"/>
        <v>0</v>
      </c>
      <c r="J24734">
        <f t="shared" si="5429"/>
        <v>0</v>
      </c>
      <c r="L24734">
        <f t="shared" si="5419"/>
        <v>20707.325124994073</v>
      </c>
      <c r="M24734">
        <f t="shared" si="5430"/>
        <v>5.1768312812485182E-3</v>
      </c>
      <c r="N24734">
        <f t="shared" si="5423"/>
        <v>0</v>
      </c>
      <c r="O24734">
        <f t="shared" si="5424"/>
        <v>0</v>
      </c>
      <c r="P24734">
        <f t="shared" si="5425"/>
        <v>0</v>
      </c>
      <c r="Q24734">
        <f t="shared" si="5420"/>
        <v>0.109375</v>
      </c>
      <c r="R24734">
        <f>Random!A24732</f>
        <v>5.4775297523921407E-2</v>
      </c>
      <c r="T24734">
        <f t="shared" ca="1" si="5421"/>
        <v>4.2650458458662555E-2</v>
      </c>
      <c r="U24734">
        <f t="shared" ca="1" si="5427"/>
        <v>0</v>
      </c>
      <c r="V24734">
        <f t="shared" ca="1" si="5422"/>
        <v>0</v>
      </c>
    </row>
    <row r="24735" spans="6:22" x14ac:dyDescent="0.25">
      <c r="F24735">
        <f t="shared" si="5417"/>
        <v>24732</v>
      </c>
      <c r="G24735">
        <f t="shared" si="5428"/>
        <v>6.1830000000000001E-3</v>
      </c>
      <c r="H24735">
        <f t="shared" si="5418"/>
        <v>0</v>
      </c>
      <c r="I24735">
        <f t="shared" si="5426"/>
        <v>0</v>
      </c>
      <c r="J24735">
        <f t="shared" si="5429"/>
        <v>0</v>
      </c>
      <c r="L24735">
        <f t="shared" si="5419"/>
        <v>20708.325124994073</v>
      </c>
      <c r="M24735">
        <f t="shared" si="5430"/>
        <v>5.1770812812485184E-3</v>
      </c>
      <c r="N24735">
        <f t="shared" si="5423"/>
        <v>0</v>
      </c>
      <c r="O24735">
        <f t="shared" si="5424"/>
        <v>0</v>
      </c>
      <c r="P24735">
        <f t="shared" si="5425"/>
        <v>0</v>
      </c>
      <c r="Q24735">
        <f t="shared" si="5420"/>
        <v>0.5625</v>
      </c>
      <c r="R24735">
        <f>Random!A24733</f>
        <v>0.28163786554918746</v>
      </c>
      <c r="T24735">
        <f t="shared" ca="1" si="5421"/>
        <v>4.6152962740444003E-2</v>
      </c>
      <c r="U24735">
        <f t="shared" ca="1" si="5427"/>
        <v>0</v>
      </c>
      <c r="V24735">
        <f t="shared" ca="1" si="5422"/>
        <v>0</v>
      </c>
    </row>
    <row r="24736" spans="6:22" x14ac:dyDescent="0.25">
      <c r="F24736">
        <f t="shared" si="5417"/>
        <v>24733</v>
      </c>
      <c r="G24736">
        <f t="shared" si="5428"/>
        <v>6.1832500000000004E-3</v>
      </c>
      <c r="H24736">
        <f t="shared" si="5418"/>
        <v>0</v>
      </c>
      <c r="I24736">
        <f t="shared" si="5426"/>
        <v>0</v>
      </c>
      <c r="J24736">
        <f t="shared" si="5429"/>
        <v>0</v>
      </c>
      <c r="L24736">
        <f t="shared" si="5419"/>
        <v>20709.325124994073</v>
      </c>
      <c r="M24736">
        <f t="shared" si="5430"/>
        <v>5.1773312812485187E-3</v>
      </c>
      <c r="N24736">
        <f t="shared" si="5423"/>
        <v>0</v>
      </c>
      <c r="O24736">
        <f t="shared" si="5424"/>
        <v>0</v>
      </c>
      <c r="P24736">
        <f t="shared" si="5425"/>
        <v>0</v>
      </c>
      <c r="Q24736">
        <f t="shared" si="5420"/>
        <v>0.78125</v>
      </c>
      <c r="R24736">
        <f>Random!A24734</f>
        <v>0.38897894938438959</v>
      </c>
      <c r="T24736">
        <f t="shared" ca="1" si="5421"/>
        <v>3.3342676121588137E-2</v>
      </c>
      <c r="U24736">
        <f t="shared" ca="1" si="5427"/>
        <v>0</v>
      </c>
      <c r="V24736">
        <f t="shared" ca="1" si="5422"/>
        <v>0</v>
      </c>
    </row>
    <row r="24737" spans="6:22" x14ac:dyDescent="0.25">
      <c r="F24737">
        <f t="shared" si="5417"/>
        <v>24734</v>
      </c>
      <c r="G24737">
        <f t="shared" si="5428"/>
        <v>6.1834999999999998E-3</v>
      </c>
      <c r="H24737">
        <f t="shared" si="5418"/>
        <v>0</v>
      </c>
      <c r="I24737">
        <f t="shared" si="5426"/>
        <v>0</v>
      </c>
      <c r="J24737">
        <f t="shared" si="5429"/>
        <v>0</v>
      </c>
      <c r="L24737">
        <f t="shared" si="5419"/>
        <v>20710.325124994073</v>
      </c>
      <c r="M24737">
        <f t="shared" si="5430"/>
        <v>5.1775812812485181E-3</v>
      </c>
      <c r="N24737">
        <f t="shared" si="5423"/>
        <v>0</v>
      </c>
      <c r="O24737">
        <f t="shared" si="5424"/>
        <v>0</v>
      </c>
      <c r="P24737">
        <f t="shared" si="5425"/>
        <v>0</v>
      </c>
      <c r="Q24737">
        <f t="shared" si="5420"/>
        <v>0.3125</v>
      </c>
      <c r="R24737">
        <f>Random!A24735</f>
        <v>0.15733742028009912</v>
      </c>
      <c r="T24737">
        <f t="shared" ca="1" si="5421"/>
        <v>8.479281152605463E-3</v>
      </c>
      <c r="U24737">
        <f t="shared" ca="1" si="5427"/>
        <v>0</v>
      </c>
      <c r="V24737">
        <f t="shared" ca="1" si="5422"/>
        <v>0</v>
      </c>
    </row>
    <row r="24738" spans="6:22" x14ac:dyDescent="0.25">
      <c r="F24738">
        <f t="shared" si="5417"/>
        <v>24735</v>
      </c>
      <c r="G24738">
        <f t="shared" si="5428"/>
        <v>6.18375E-3</v>
      </c>
      <c r="H24738">
        <f t="shared" si="5418"/>
        <v>0</v>
      </c>
      <c r="I24738">
        <f t="shared" si="5426"/>
        <v>0</v>
      </c>
      <c r="J24738">
        <f t="shared" si="5429"/>
        <v>0</v>
      </c>
      <c r="L24738">
        <f t="shared" si="5419"/>
        <v>20711.325124994073</v>
      </c>
      <c r="M24738">
        <f t="shared" si="5430"/>
        <v>5.1778312812485183E-3</v>
      </c>
      <c r="N24738">
        <f t="shared" si="5423"/>
        <v>0</v>
      </c>
      <c r="O24738">
        <f t="shared" si="5424"/>
        <v>0</v>
      </c>
      <c r="P24738">
        <f t="shared" si="5425"/>
        <v>0</v>
      </c>
      <c r="Q24738">
        <f t="shared" si="5420"/>
        <v>-0.1015625</v>
      </c>
      <c r="R24738">
        <f>Random!A24736</f>
        <v>-5.2717098767107395E-2</v>
      </c>
      <c r="T24738">
        <f t="shared" ca="1" si="5421"/>
        <v>-1.8729409005171022E-2</v>
      </c>
      <c r="U24738">
        <f t="shared" ca="1" si="5427"/>
        <v>0</v>
      </c>
      <c r="V24738">
        <f t="shared" ca="1" si="5422"/>
        <v>0</v>
      </c>
    </row>
    <row r="24739" spans="6:22" x14ac:dyDescent="0.25">
      <c r="F24739">
        <f t="shared" si="5417"/>
        <v>24736</v>
      </c>
      <c r="G24739">
        <f t="shared" si="5428"/>
        <v>6.1840000000000003E-3</v>
      </c>
      <c r="H24739">
        <f t="shared" si="5418"/>
        <v>0</v>
      </c>
      <c r="I24739">
        <f t="shared" si="5426"/>
        <v>0</v>
      </c>
      <c r="J24739">
        <f t="shared" si="5429"/>
        <v>0</v>
      </c>
      <c r="L24739">
        <f t="shared" si="5419"/>
        <v>20712.325124994073</v>
      </c>
      <c r="M24739">
        <f t="shared" si="5430"/>
        <v>5.1780812812485186E-3</v>
      </c>
      <c r="N24739">
        <f t="shared" si="5423"/>
        <v>0</v>
      </c>
      <c r="O24739">
        <f t="shared" si="5424"/>
        <v>0</v>
      </c>
      <c r="P24739">
        <f t="shared" si="5425"/>
        <v>0</v>
      </c>
      <c r="Q24739">
        <f t="shared" si="5420"/>
        <v>-0.65625</v>
      </c>
      <c r="R24739">
        <f>Random!A24737</f>
        <v>-0.32840038250335923</v>
      </c>
      <c r="T24739">
        <f t="shared" ca="1" si="5421"/>
        <v>-3.8831337978492884E-2</v>
      </c>
      <c r="U24739">
        <f t="shared" ca="1" si="5427"/>
        <v>0</v>
      </c>
      <c r="V24739">
        <f t="shared" ca="1" si="5422"/>
        <v>0</v>
      </c>
    </row>
    <row r="24740" spans="6:22" x14ac:dyDescent="0.25">
      <c r="F24740">
        <f t="shared" si="5417"/>
        <v>24737</v>
      </c>
      <c r="G24740">
        <f t="shared" si="5428"/>
        <v>6.1842499999999996E-3</v>
      </c>
      <c r="H24740">
        <f t="shared" si="5418"/>
        <v>0</v>
      </c>
      <c r="I24740">
        <f t="shared" si="5426"/>
        <v>0</v>
      </c>
      <c r="J24740">
        <f t="shared" si="5429"/>
        <v>0</v>
      </c>
      <c r="L24740">
        <f t="shared" si="5419"/>
        <v>20713.325124994073</v>
      </c>
      <c r="M24740">
        <f t="shared" si="5430"/>
        <v>5.178331281248518E-3</v>
      </c>
      <c r="N24740">
        <f t="shared" si="5423"/>
        <v>0</v>
      </c>
      <c r="O24740">
        <f t="shared" si="5424"/>
        <v>0</v>
      </c>
      <c r="P24740">
        <f t="shared" si="5425"/>
        <v>0</v>
      </c>
      <c r="Q24740">
        <f t="shared" si="5420"/>
        <v>-0.734375</v>
      </c>
      <c r="R24740">
        <f>Random!A24738</f>
        <v>-0.36889925529794321</v>
      </c>
      <c r="T24740">
        <f t="shared" ca="1" si="5421"/>
        <v>-4.5550467122219385E-2</v>
      </c>
      <c r="U24740">
        <f t="shared" ca="1" si="5427"/>
        <v>0</v>
      </c>
      <c r="V24740">
        <f t="shared" ca="1" si="5422"/>
        <v>0</v>
      </c>
    </row>
    <row r="24741" spans="6:22" x14ac:dyDescent="0.25">
      <c r="F24741">
        <f t="shared" si="5417"/>
        <v>24738</v>
      </c>
      <c r="G24741">
        <f t="shared" si="5428"/>
        <v>6.1844999999999999E-3</v>
      </c>
      <c r="H24741">
        <f t="shared" si="5418"/>
        <v>0</v>
      </c>
      <c r="I24741">
        <f t="shared" si="5426"/>
        <v>0</v>
      </c>
      <c r="J24741">
        <f t="shared" si="5429"/>
        <v>0</v>
      </c>
      <c r="L24741">
        <f t="shared" si="5419"/>
        <v>20714.325124994073</v>
      </c>
      <c r="M24741">
        <f t="shared" si="5430"/>
        <v>5.1785812812485182E-3</v>
      </c>
      <c r="N24741">
        <f t="shared" si="5423"/>
        <v>0</v>
      </c>
      <c r="O24741">
        <f t="shared" si="5424"/>
        <v>0</v>
      </c>
      <c r="P24741">
        <f t="shared" si="5425"/>
        <v>0</v>
      </c>
      <c r="Q24741">
        <f t="shared" si="5420"/>
        <v>0.1328125</v>
      </c>
      <c r="R24741">
        <f>Random!A24739</f>
        <v>6.4453845231340567E-2</v>
      </c>
      <c r="T24741">
        <f t="shared" ca="1" si="5421"/>
        <v>-3.5369006173767134E-2</v>
      </c>
      <c r="U24741">
        <f t="shared" ca="1" si="5427"/>
        <v>0</v>
      </c>
      <c r="V24741">
        <f t="shared" ca="1" si="5422"/>
        <v>0</v>
      </c>
    </row>
    <row r="24742" spans="6:22" x14ac:dyDescent="0.25">
      <c r="F24742">
        <f t="shared" si="5417"/>
        <v>24739</v>
      </c>
      <c r="G24742">
        <f t="shared" si="5428"/>
        <v>6.1847500000000001E-3</v>
      </c>
      <c r="H24742">
        <f t="shared" si="5418"/>
        <v>0</v>
      </c>
      <c r="I24742">
        <f t="shared" si="5426"/>
        <v>0</v>
      </c>
      <c r="J24742">
        <f t="shared" si="5429"/>
        <v>0</v>
      </c>
      <c r="L24742">
        <f t="shared" si="5419"/>
        <v>20715.325124994073</v>
      </c>
      <c r="M24742">
        <f t="shared" si="5430"/>
        <v>5.1788312812485185E-3</v>
      </c>
      <c r="N24742">
        <f t="shared" si="5423"/>
        <v>0</v>
      </c>
      <c r="O24742">
        <f t="shared" si="5424"/>
        <v>0</v>
      </c>
      <c r="P24742">
        <f t="shared" si="5425"/>
        <v>0</v>
      </c>
      <c r="Q24742">
        <f t="shared" si="5420"/>
        <v>0.8203125</v>
      </c>
      <c r="R24742">
        <f>Random!A24740</f>
        <v>0.41071526427311744</v>
      </c>
      <c r="T24742">
        <f t="shared" ca="1" si="5421"/>
        <v>-1.4414622561782843E-2</v>
      </c>
      <c r="U24742">
        <f t="shared" ca="1" si="5427"/>
        <v>0</v>
      </c>
      <c r="V24742">
        <f t="shared" ca="1" si="5422"/>
        <v>0</v>
      </c>
    </row>
    <row r="24743" spans="6:22" x14ac:dyDescent="0.25">
      <c r="F24743">
        <f t="shared" si="5417"/>
        <v>24740</v>
      </c>
      <c r="G24743">
        <f t="shared" si="5428"/>
        <v>6.1850000000000004E-3</v>
      </c>
      <c r="H24743">
        <f t="shared" si="5418"/>
        <v>0</v>
      </c>
      <c r="I24743">
        <f t="shared" si="5426"/>
        <v>0</v>
      </c>
      <c r="J24743">
        <f t="shared" si="5429"/>
        <v>0</v>
      </c>
      <c r="L24743">
        <f t="shared" si="5419"/>
        <v>20716.325124994073</v>
      </c>
      <c r="M24743">
        <f t="shared" si="5430"/>
        <v>5.1790812812485187E-3</v>
      </c>
      <c r="N24743">
        <f t="shared" si="5423"/>
        <v>0</v>
      </c>
      <c r="O24743">
        <f t="shared" si="5424"/>
        <v>0</v>
      </c>
      <c r="P24743">
        <f t="shared" si="5425"/>
        <v>0</v>
      </c>
      <c r="Q24743">
        <f t="shared" si="5420"/>
        <v>-3.90625E-2</v>
      </c>
      <c r="R24743">
        <f>Random!A24741</f>
        <v>-1.7763103250074463E-2</v>
      </c>
      <c r="T24743">
        <f t="shared" ca="1" si="5421"/>
        <v>8.6145352657182109E-3</v>
      </c>
      <c r="U24743">
        <f t="shared" ca="1" si="5427"/>
        <v>0</v>
      </c>
      <c r="V24743">
        <f t="shared" ca="1" si="5422"/>
        <v>0</v>
      </c>
    </row>
    <row r="24744" spans="6:22" x14ac:dyDescent="0.25">
      <c r="F24744">
        <f t="shared" si="5417"/>
        <v>24741</v>
      </c>
      <c r="G24744">
        <f t="shared" si="5428"/>
        <v>6.1852499999999998E-3</v>
      </c>
      <c r="H24744">
        <f t="shared" si="5418"/>
        <v>0</v>
      </c>
      <c r="I24744">
        <f t="shared" si="5426"/>
        <v>0</v>
      </c>
      <c r="J24744">
        <f t="shared" si="5429"/>
        <v>0</v>
      </c>
      <c r="L24744">
        <f t="shared" si="5419"/>
        <v>20717.325124994073</v>
      </c>
      <c r="M24744">
        <f t="shared" si="5430"/>
        <v>5.1793312812485181E-3</v>
      </c>
      <c r="N24744">
        <f t="shared" si="5423"/>
        <v>0</v>
      </c>
      <c r="O24744">
        <f t="shared" si="5424"/>
        <v>0</v>
      </c>
      <c r="P24744">
        <f t="shared" si="5425"/>
        <v>0</v>
      </c>
      <c r="Q24744">
        <f t="shared" si="5420"/>
        <v>-0.4921875</v>
      </c>
      <c r="R24744">
        <f>Random!A24742</f>
        <v>-0.24701172408975236</v>
      </c>
      <c r="T24744">
        <f t="shared" ca="1" si="5421"/>
        <v>2.8962890035823446E-2</v>
      </c>
      <c r="U24744">
        <f t="shared" ca="1" si="5427"/>
        <v>0</v>
      </c>
      <c r="V24744">
        <f t="shared" ca="1" si="5422"/>
        <v>0</v>
      </c>
    </row>
    <row r="24745" spans="6:22" x14ac:dyDescent="0.25">
      <c r="F24745">
        <f t="shared" si="5417"/>
        <v>24742</v>
      </c>
      <c r="G24745">
        <f t="shared" si="5428"/>
        <v>6.1855E-3</v>
      </c>
      <c r="H24745">
        <f t="shared" si="5418"/>
        <v>0</v>
      </c>
      <c r="I24745">
        <f t="shared" si="5426"/>
        <v>0</v>
      </c>
      <c r="J24745">
        <f t="shared" si="5429"/>
        <v>0</v>
      </c>
      <c r="L24745">
        <f t="shared" si="5419"/>
        <v>20718.325124994073</v>
      </c>
      <c r="M24745">
        <f t="shared" si="5430"/>
        <v>5.1795812812485183E-3</v>
      </c>
      <c r="N24745">
        <f t="shared" si="5423"/>
        <v>0</v>
      </c>
      <c r="O24745">
        <f t="shared" si="5424"/>
        <v>0</v>
      </c>
      <c r="P24745">
        <f t="shared" si="5425"/>
        <v>0</v>
      </c>
      <c r="Q24745">
        <f t="shared" si="5420"/>
        <v>-0.6640625</v>
      </c>
      <c r="R24745">
        <f>Random!A24743</f>
        <v>-0.33279222922171869</v>
      </c>
      <c r="T24745">
        <f t="shared" ca="1" si="5421"/>
        <v>3.8494171599080099E-2</v>
      </c>
      <c r="U24745">
        <f t="shared" ca="1" si="5427"/>
        <v>0</v>
      </c>
      <c r="V24745">
        <f t="shared" ca="1" si="5422"/>
        <v>0</v>
      </c>
    </row>
    <row r="24746" spans="6:22" x14ac:dyDescent="0.25">
      <c r="F24746">
        <f t="shared" si="5417"/>
        <v>24743</v>
      </c>
      <c r="G24746">
        <f t="shared" si="5428"/>
        <v>6.1857500000000003E-3</v>
      </c>
      <c r="H24746">
        <f t="shared" si="5418"/>
        <v>0</v>
      </c>
      <c r="I24746">
        <f t="shared" si="5426"/>
        <v>0</v>
      </c>
      <c r="J24746">
        <f t="shared" si="5429"/>
        <v>0</v>
      </c>
      <c r="L24746">
        <f t="shared" si="5419"/>
        <v>20719.325124994073</v>
      </c>
      <c r="M24746">
        <f t="shared" si="5430"/>
        <v>5.1798312812485186E-3</v>
      </c>
      <c r="N24746">
        <f t="shared" si="5423"/>
        <v>0</v>
      </c>
      <c r="O24746">
        <f t="shared" si="5424"/>
        <v>0</v>
      </c>
      <c r="P24746">
        <f t="shared" si="5425"/>
        <v>0</v>
      </c>
      <c r="Q24746">
        <f t="shared" si="5420"/>
        <v>0.6484375</v>
      </c>
      <c r="R24746">
        <f>Random!A24744</f>
        <v>0.32500834221681751</v>
      </c>
      <c r="T24746">
        <f t="shared" ca="1" si="5421"/>
        <v>3.5355984576625171E-2</v>
      </c>
      <c r="U24746">
        <f t="shared" ca="1" si="5427"/>
        <v>0</v>
      </c>
      <c r="V24746">
        <f t="shared" ca="1" si="5422"/>
        <v>0</v>
      </c>
    </row>
    <row r="24747" spans="6:22" x14ac:dyDescent="0.25">
      <c r="F24747">
        <f t="shared" si="5417"/>
        <v>24744</v>
      </c>
      <c r="G24747">
        <f t="shared" si="5428"/>
        <v>6.1859999999999997E-3</v>
      </c>
      <c r="H24747">
        <f t="shared" si="5418"/>
        <v>0</v>
      </c>
      <c r="I24747">
        <f t="shared" si="5426"/>
        <v>0</v>
      </c>
      <c r="J24747">
        <f t="shared" si="5429"/>
        <v>0</v>
      </c>
      <c r="L24747">
        <f t="shared" si="5419"/>
        <v>20720.325124994073</v>
      </c>
      <c r="M24747">
        <f t="shared" si="5430"/>
        <v>5.180081281248518E-3</v>
      </c>
      <c r="N24747">
        <f t="shared" si="5423"/>
        <v>0</v>
      </c>
      <c r="O24747">
        <f t="shared" si="5424"/>
        <v>0</v>
      </c>
      <c r="P24747">
        <f t="shared" si="5425"/>
        <v>0</v>
      </c>
      <c r="Q24747">
        <f t="shared" si="5420"/>
        <v>-0.671875</v>
      </c>
      <c r="R24747">
        <f>Random!A24745</f>
        <v>-0.33601170740582742</v>
      </c>
      <c r="T24747">
        <f t="shared" ca="1" si="5421"/>
        <v>2.0582928801909324E-2</v>
      </c>
      <c r="U24747">
        <f t="shared" ca="1" si="5427"/>
        <v>0</v>
      </c>
      <c r="V24747">
        <f t="shared" ca="1" si="5422"/>
        <v>0</v>
      </c>
    </row>
    <row r="24748" spans="6:22" x14ac:dyDescent="0.25">
      <c r="F24748">
        <f t="shared" si="5417"/>
        <v>24745</v>
      </c>
      <c r="G24748">
        <f t="shared" si="5428"/>
        <v>6.1862499999999999E-3</v>
      </c>
      <c r="H24748">
        <f t="shared" si="5418"/>
        <v>0</v>
      </c>
      <c r="I24748">
        <f t="shared" si="5426"/>
        <v>0</v>
      </c>
      <c r="J24748">
        <f t="shared" si="5429"/>
        <v>0</v>
      </c>
      <c r="L24748">
        <f t="shared" si="5419"/>
        <v>20721.325124994073</v>
      </c>
      <c r="M24748">
        <f t="shared" si="5430"/>
        <v>5.1803312812485182E-3</v>
      </c>
      <c r="N24748">
        <f t="shared" si="5423"/>
        <v>0</v>
      </c>
      <c r="O24748">
        <f t="shared" si="5424"/>
        <v>0</v>
      </c>
      <c r="P24748">
        <f t="shared" si="5425"/>
        <v>0</v>
      </c>
      <c r="Q24748">
        <f t="shared" si="5420"/>
        <v>0.703125</v>
      </c>
      <c r="R24748">
        <f>Random!A24746</f>
        <v>0.35288917142740084</v>
      </c>
      <c r="T24748">
        <f t="shared" ca="1" si="5421"/>
        <v>7.9695337824894821E-4</v>
      </c>
      <c r="U24748">
        <f t="shared" ca="1" si="5427"/>
        <v>0</v>
      </c>
      <c r="V24748">
        <f t="shared" ca="1" si="5422"/>
        <v>0</v>
      </c>
    </row>
    <row r="24749" spans="6:22" x14ac:dyDescent="0.25">
      <c r="F24749">
        <f t="shared" si="5417"/>
        <v>24746</v>
      </c>
      <c r="G24749">
        <f t="shared" si="5428"/>
        <v>6.1865000000000002E-3</v>
      </c>
      <c r="H24749">
        <f t="shared" si="5418"/>
        <v>0</v>
      </c>
      <c r="I24749">
        <f t="shared" si="5426"/>
        <v>0</v>
      </c>
      <c r="J24749">
        <f t="shared" si="5429"/>
        <v>0</v>
      </c>
      <c r="L24749">
        <f t="shared" si="5419"/>
        <v>20722.325124994073</v>
      </c>
      <c r="M24749">
        <f t="shared" si="5430"/>
        <v>5.1805812812485185E-3</v>
      </c>
      <c r="N24749">
        <f t="shared" si="5423"/>
        <v>0</v>
      </c>
      <c r="O24749">
        <f t="shared" si="5424"/>
        <v>0</v>
      </c>
      <c r="P24749">
        <f t="shared" si="5425"/>
        <v>0</v>
      </c>
      <c r="Q24749">
        <f t="shared" si="5420"/>
        <v>-0.5625</v>
      </c>
      <c r="R24749">
        <f>Random!A24747</f>
        <v>-0.28064350185373532</v>
      </c>
      <c r="T24749">
        <f t="shared" ca="1" si="5421"/>
        <v>-2.027315235465257E-2</v>
      </c>
      <c r="U24749">
        <f t="shared" ca="1" si="5427"/>
        <v>0</v>
      </c>
      <c r="V24749">
        <f t="shared" ca="1" si="5422"/>
        <v>0</v>
      </c>
    </row>
    <row r="24750" spans="6:22" x14ac:dyDescent="0.25">
      <c r="F24750">
        <f t="shared" si="5417"/>
        <v>24747</v>
      </c>
      <c r="G24750">
        <f t="shared" si="5428"/>
        <v>6.1867500000000004E-3</v>
      </c>
      <c r="H24750">
        <f t="shared" si="5418"/>
        <v>0</v>
      </c>
      <c r="I24750">
        <f t="shared" si="5426"/>
        <v>0</v>
      </c>
      <c r="J24750">
        <f t="shared" si="5429"/>
        <v>0</v>
      </c>
      <c r="L24750">
        <f t="shared" si="5419"/>
        <v>20723.325124994073</v>
      </c>
      <c r="M24750">
        <f t="shared" si="5430"/>
        <v>5.1808312812485179E-3</v>
      </c>
      <c r="N24750">
        <f t="shared" si="5423"/>
        <v>0</v>
      </c>
      <c r="O24750">
        <f t="shared" si="5424"/>
        <v>0</v>
      </c>
      <c r="P24750">
        <f t="shared" si="5425"/>
        <v>0</v>
      </c>
      <c r="Q24750">
        <f t="shared" si="5420"/>
        <v>-3.125E-2</v>
      </c>
      <c r="R24750">
        <f>Random!A24748</f>
        <v>-1.6821466222094461E-2</v>
      </c>
      <c r="T24750">
        <f t="shared" ca="1" si="5421"/>
        <v>-3.198689341770726E-2</v>
      </c>
      <c r="U24750">
        <f t="shared" ca="1" si="5427"/>
        <v>0</v>
      </c>
      <c r="V24750">
        <f t="shared" ca="1" si="5422"/>
        <v>0</v>
      </c>
    </row>
    <row r="24751" spans="6:22" x14ac:dyDescent="0.25">
      <c r="F24751">
        <f t="shared" si="5417"/>
        <v>24748</v>
      </c>
      <c r="G24751">
        <f t="shared" si="5428"/>
        <v>6.1869999999999998E-3</v>
      </c>
      <c r="H24751">
        <f t="shared" si="5418"/>
        <v>0</v>
      </c>
      <c r="I24751">
        <f t="shared" si="5426"/>
        <v>0</v>
      </c>
      <c r="J24751">
        <f t="shared" si="5429"/>
        <v>0</v>
      </c>
      <c r="L24751">
        <f t="shared" si="5419"/>
        <v>20724.325124994073</v>
      </c>
      <c r="M24751">
        <f t="shared" si="5430"/>
        <v>5.1810812812485181E-3</v>
      </c>
      <c r="N24751">
        <f t="shared" si="5423"/>
        <v>0</v>
      </c>
      <c r="O24751">
        <f t="shared" si="5424"/>
        <v>0</v>
      </c>
      <c r="P24751">
        <f t="shared" si="5425"/>
        <v>0</v>
      </c>
      <c r="Q24751">
        <f t="shared" si="5420"/>
        <v>-0.5</v>
      </c>
      <c r="R24751">
        <f>Random!A24749</f>
        <v>-0.25120830599661748</v>
      </c>
      <c r="T24751">
        <f t="shared" ca="1" si="5421"/>
        <v>-3.3030727545614293E-2</v>
      </c>
      <c r="U24751">
        <f t="shared" ca="1" si="5427"/>
        <v>0</v>
      </c>
      <c r="V24751">
        <f t="shared" ca="1" si="5422"/>
        <v>0</v>
      </c>
    </row>
    <row r="24752" spans="6:22" x14ac:dyDescent="0.25">
      <c r="F24752">
        <f t="shared" si="5417"/>
        <v>24749</v>
      </c>
      <c r="G24752">
        <f t="shared" si="5428"/>
        <v>6.18725E-3</v>
      </c>
      <c r="H24752">
        <f t="shared" si="5418"/>
        <v>0</v>
      </c>
      <c r="I24752">
        <f t="shared" si="5426"/>
        <v>0</v>
      </c>
      <c r="J24752">
        <f t="shared" si="5429"/>
        <v>0</v>
      </c>
      <c r="L24752">
        <f t="shared" si="5419"/>
        <v>20725.325124994073</v>
      </c>
      <c r="M24752">
        <f t="shared" si="5430"/>
        <v>5.1813312812485184E-3</v>
      </c>
      <c r="N24752">
        <f t="shared" si="5423"/>
        <v>0</v>
      </c>
      <c r="O24752">
        <f t="shared" si="5424"/>
        <v>0</v>
      </c>
      <c r="P24752">
        <f t="shared" si="5425"/>
        <v>0</v>
      </c>
      <c r="Q24752">
        <f t="shared" si="5420"/>
        <v>0.25</v>
      </c>
      <c r="R24752">
        <f>Random!A24750</f>
        <v>0.12640703742848325</v>
      </c>
      <c r="T24752">
        <f t="shared" ca="1" si="5421"/>
        <v>-2.1707776212526703E-2</v>
      </c>
      <c r="U24752">
        <f t="shared" ca="1" si="5427"/>
        <v>0</v>
      </c>
      <c r="V24752">
        <f t="shared" ca="1" si="5422"/>
        <v>0</v>
      </c>
    </row>
    <row r="24753" spans="6:22" x14ac:dyDescent="0.25">
      <c r="F24753">
        <f t="shared" si="5417"/>
        <v>24750</v>
      </c>
      <c r="G24753">
        <f t="shared" si="5428"/>
        <v>6.1875000000000003E-3</v>
      </c>
      <c r="H24753">
        <f t="shared" si="5418"/>
        <v>0</v>
      </c>
      <c r="I24753">
        <f t="shared" si="5426"/>
        <v>0</v>
      </c>
      <c r="J24753">
        <f t="shared" si="5429"/>
        <v>0</v>
      </c>
      <c r="L24753">
        <f t="shared" si="5419"/>
        <v>20726.325124994073</v>
      </c>
      <c r="M24753">
        <f t="shared" si="5430"/>
        <v>5.1815812812485186E-3</v>
      </c>
      <c r="N24753">
        <f t="shared" si="5423"/>
        <v>0</v>
      </c>
      <c r="O24753">
        <f t="shared" si="5424"/>
        <v>0</v>
      </c>
      <c r="P24753">
        <f t="shared" si="5425"/>
        <v>0</v>
      </c>
      <c r="Q24753">
        <f t="shared" si="5420"/>
        <v>-0.4609375</v>
      </c>
      <c r="R24753">
        <f>Random!A24751</f>
        <v>-0.2297152219373817</v>
      </c>
      <c r="T24753">
        <f t="shared" ca="1" si="5421"/>
        <v>-3.5013821632011938E-3</v>
      </c>
      <c r="U24753">
        <f t="shared" ca="1" si="5427"/>
        <v>0</v>
      </c>
      <c r="V24753">
        <f t="shared" ca="1" si="5422"/>
        <v>0</v>
      </c>
    </row>
    <row r="24754" spans="6:22" x14ac:dyDescent="0.25">
      <c r="F24754">
        <f t="shared" si="5417"/>
        <v>24751</v>
      </c>
      <c r="G24754">
        <f t="shared" si="5428"/>
        <v>6.1877499999999997E-3</v>
      </c>
      <c r="H24754">
        <f t="shared" si="5418"/>
        <v>0</v>
      </c>
      <c r="I24754">
        <f t="shared" si="5426"/>
        <v>0</v>
      </c>
      <c r="J24754">
        <f t="shared" si="5429"/>
        <v>0</v>
      </c>
      <c r="L24754">
        <f t="shared" si="5419"/>
        <v>20727.325124994073</v>
      </c>
      <c r="M24754">
        <f t="shared" si="5430"/>
        <v>5.181831281248518E-3</v>
      </c>
      <c r="N24754">
        <f t="shared" si="5423"/>
        <v>0</v>
      </c>
      <c r="O24754">
        <f t="shared" si="5424"/>
        <v>0</v>
      </c>
      <c r="P24754">
        <f t="shared" si="5425"/>
        <v>0</v>
      </c>
      <c r="Q24754">
        <f t="shared" si="5420"/>
        <v>0.15625</v>
      </c>
      <c r="R24754">
        <f>Random!A24752</f>
        <v>7.7070838834578437E-2</v>
      </c>
      <c r="T24754">
        <f t="shared" ca="1" si="5421"/>
        <v>1.5558979385743986E-2</v>
      </c>
      <c r="U24754">
        <f t="shared" ca="1" si="5427"/>
        <v>0</v>
      </c>
      <c r="V24754">
        <f t="shared" ca="1" si="5422"/>
        <v>0</v>
      </c>
    </row>
    <row r="24755" spans="6:22" x14ac:dyDescent="0.25">
      <c r="F24755">
        <f t="shared" si="5417"/>
        <v>24752</v>
      </c>
      <c r="G24755">
        <f t="shared" si="5428"/>
        <v>6.1879999999999999E-3</v>
      </c>
      <c r="H24755">
        <f t="shared" si="5418"/>
        <v>0</v>
      </c>
      <c r="I24755">
        <f t="shared" si="5426"/>
        <v>0</v>
      </c>
      <c r="J24755">
        <f t="shared" si="5429"/>
        <v>0</v>
      </c>
      <c r="L24755">
        <f t="shared" si="5419"/>
        <v>20728.325124994073</v>
      </c>
      <c r="M24755">
        <f t="shared" si="5430"/>
        <v>5.1820812812485182E-3</v>
      </c>
      <c r="N24755">
        <f t="shared" si="5423"/>
        <v>0</v>
      </c>
      <c r="O24755">
        <f t="shared" si="5424"/>
        <v>0</v>
      </c>
      <c r="P24755">
        <f t="shared" si="5425"/>
        <v>0</v>
      </c>
      <c r="Q24755">
        <f t="shared" si="5420"/>
        <v>0.8359375</v>
      </c>
      <c r="R24755">
        <f>Random!A24753</f>
        <v>0.41831649003592775</v>
      </c>
      <c r="T24755">
        <f t="shared" ca="1" si="5421"/>
        <v>2.854020190348304E-2</v>
      </c>
      <c r="U24755">
        <f t="shared" ca="1" si="5427"/>
        <v>0</v>
      </c>
      <c r="V24755">
        <f t="shared" ca="1" si="5422"/>
        <v>0</v>
      </c>
    </row>
    <row r="24756" spans="6:22" x14ac:dyDescent="0.25">
      <c r="F24756">
        <f t="shared" si="5417"/>
        <v>24753</v>
      </c>
      <c r="G24756">
        <f t="shared" si="5428"/>
        <v>6.1882500000000002E-3</v>
      </c>
      <c r="H24756">
        <f t="shared" si="5418"/>
        <v>0</v>
      </c>
      <c r="I24756">
        <f t="shared" si="5426"/>
        <v>0</v>
      </c>
      <c r="J24756">
        <f t="shared" si="5429"/>
        <v>0</v>
      </c>
      <c r="L24756">
        <f t="shared" si="5419"/>
        <v>20729.325124994073</v>
      </c>
      <c r="M24756">
        <f t="shared" si="5430"/>
        <v>5.1823312812485185E-3</v>
      </c>
      <c r="N24756">
        <f t="shared" si="5423"/>
        <v>0</v>
      </c>
      <c r="O24756">
        <f t="shared" si="5424"/>
        <v>0</v>
      </c>
      <c r="P24756">
        <f t="shared" si="5425"/>
        <v>0</v>
      </c>
      <c r="Q24756">
        <f t="shared" si="5420"/>
        <v>-9.375E-2</v>
      </c>
      <c r="R24756">
        <f>Random!A24754</f>
        <v>-4.6656445177876704E-2</v>
      </c>
      <c r="T24756">
        <f t="shared" ca="1" si="5421"/>
        <v>2.9424822635272276E-2</v>
      </c>
      <c r="U24756">
        <f t="shared" ca="1" si="5427"/>
        <v>0</v>
      </c>
      <c r="V24756">
        <f t="shared" ca="1" si="5422"/>
        <v>0</v>
      </c>
    </row>
    <row r="24757" spans="6:22" x14ac:dyDescent="0.25">
      <c r="F24757">
        <f t="shared" si="5417"/>
        <v>24754</v>
      </c>
      <c r="G24757">
        <f t="shared" si="5428"/>
        <v>6.1885000000000004E-3</v>
      </c>
      <c r="H24757">
        <f t="shared" si="5418"/>
        <v>0</v>
      </c>
      <c r="I24757">
        <f t="shared" si="5426"/>
        <v>0</v>
      </c>
      <c r="J24757">
        <f t="shared" si="5429"/>
        <v>0</v>
      </c>
      <c r="L24757">
        <f t="shared" si="5419"/>
        <v>20730.325124994073</v>
      </c>
      <c r="M24757">
        <f t="shared" si="5430"/>
        <v>5.1825812812485179E-3</v>
      </c>
      <c r="N24757">
        <f t="shared" si="5423"/>
        <v>0</v>
      </c>
      <c r="O24757">
        <f t="shared" si="5424"/>
        <v>0</v>
      </c>
      <c r="P24757">
        <f t="shared" si="5425"/>
        <v>0</v>
      </c>
      <c r="Q24757">
        <f t="shared" si="5420"/>
        <v>-0.9453125</v>
      </c>
      <c r="R24757">
        <f>Random!A24755</f>
        <v>-0.47378852517253534</v>
      </c>
      <c r="T24757">
        <f t="shared" ca="1" si="5421"/>
        <v>2.1502356869976608E-2</v>
      </c>
      <c r="U24757">
        <f t="shared" ca="1" si="5427"/>
        <v>0</v>
      </c>
      <c r="V24757">
        <f t="shared" ca="1" si="5422"/>
        <v>0</v>
      </c>
    </row>
    <row r="24758" spans="6:22" x14ac:dyDescent="0.25">
      <c r="F24758">
        <f t="shared" si="5417"/>
        <v>24755</v>
      </c>
      <c r="G24758">
        <f t="shared" si="5428"/>
        <v>6.1887499999999998E-3</v>
      </c>
      <c r="H24758">
        <f t="shared" si="5418"/>
        <v>0</v>
      </c>
      <c r="I24758">
        <f t="shared" si="5426"/>
        <v>0</v>
      </c>
      <c r="J24758">
        <f t="shared" si="5429"/>
        <v>0</v>
      </c>
      <c r="L24758">
        <f t="shared" si="5419"/>
        <v>20731.325124994073</v>
      </c>
      <c r="M24758">
        <f t="shared" si="5430"/>
        <v>5.1828312812485181E-3</v>
      </c>
      <c r="N24758">
        <f t="shared" si="5423"/>
        <v>0</v>
      </c>
      <c r="O24758">
        <f t="shared" si="5424"/>
        <v>0</v>
      </c>
      <c r="P24758">
        <f t="shared" si="5425"/>
        <v>0</v>
      </c>
      <c r="Q24758">
        <f t="shared" si="5420"/>
        <v>0.8359375</v>
      </c>
      <c r="R24758">
        <f>Random!A24756</f>
        <v>0.41649208866304077</v>
      </c>
      <c r="T24758">
        <f t="shared" ca="1" si="5421"/>
        <v>7.4296843455148032E-3</v>
      </c>
      <c r="U24758">
        <f t="shared" ca="1" si="5427"/>
        <v>0</v>
      </c>
      <c r="V24758">
        <f t="shared" ca="1" si="5422"/>
        <v>0</v>
      </c>
    </row>
    <row r="24759" spans="6:22" x14ac:dyDescent="0.25">
      <c r="F24759">
        <f t="shared" si="5417"/>
        <v>24756</v>
      </c>
      <c r="G24759">
        <f t="shared" si="5428"/>
        <v>6.1890000000000001E-3</v>
      </c>
      <c r="H24759">
        <f t="shared" si="5418"/>
        <v>0</v>
      </c>
      <c r="I24759">
        <f t="shared" si="5426"/>
        <v>0</v>
      </c>
      <c r="J24759">
        <f t="shared" si="5429"/>
        <v>0</v>
      </c>
      <c r="L24759">
        <f t="shared" si="5419"/>
        <v>20732.325124994073</v>
      </c>
      <c r="M24759">
        <f t="shared" si="5430"/>
        <v>5.1830812812485184E-3</v>
      </c>
      <c r="N24759">
        <f t="shared" si="5423"/>
        <v>0</v>
      </c>
      <c r="O24759">
        <f t="shared" si="5424"/>
        <v>0</v>
      </c>
      <c r="P24759">
        <f t="shared" si="5425"/>
        <v>0</v>
      </c>
      <c r="Q24759">
        <f t="shared" si="5420"/>
        <v>0.34375</v>
      </c>
      <c r="R24759">
        <f>Random!A24757</f>
        <v>0.17189226622493914</v>
      </c>
      <c r="T24759">
        <f t="shared" ca="1" si="5421"/>
        <v>-9.6090777806319087E-3</v>
      </c>
      <c r="U24759">
        <f t="shared" ca="1" si="5427"/>
        <v>0</v>
      </c>
      <c r="V24759">
        <f t="shared" ca="1" si="5422"/>
        <v>0</v>
      </c>
    </row>
    <row r="24760" spans="6:22" x14ac:dyDescent="0.25">
      <c r="F24760">
        <f t="shared" si="5417"/>
        <v>24757</v>
      </c>
      <c r="G24760">
        <f t="shared" si="5428"/>
        <v>6.1892500000000003E-3</v>
      </c>
      <c r="H24760">
        <f t="shared" si="5418"/>
        <v>0</v>
      </c>
      <c r="I24760">
        <f t="shared" si="5426"/>
        <v>0</v>
      </c>
      <c r="J24760">
        <f t="shared" si="5429"/>
        <v>0</v>
      </c>
      <c r="L24760">
        <f t="shared" si="5419"/>
        <v>20733.325124994073</v>
      </c>
      <c r="M24760">
        <f t="shared" si="5430"/>
        <v>5.1833312812485186E-3</v>
      </c>
      <c r="N24760">
        <f t="shared" si="5423"/>
        <v>0</v>
      </c>
      <c r="O24760">
        <f t="shared" si="5424"/>
        <v>0</v>
      </c>
      <c r="P24760">
        <f t="shared" si="5425"/>
        <v>0</v>
      </c>
      <c r="Q24760">
        <f t="shared" si="5420"/>
        <v>-0.765625</v>
      </c>
      <c r="R24760">
        <f>Random!A24758</f>
        <v>-0.38471010905561576</v>
      </c>
      <c r="T24760">
        <f t="shared" ca="1" si="5421"/>
        <v>-2.395610542379557E-2</v>
      </c>
      <c r="U24760">
        <f t="shared" ca="1" si="5427"/>
        <v>0</v>
      </c>
      <c r="V24760">
        <f t="shared" ca="1" si="5422"/>
        <v>0</v>
      </c>
    </row>
    <row r="24761" spans="6:22" x14ac:dyDescent="0.25">
      <c r="F24761">
        <f t="shared" si="5417"/>
        <v>24758</v>
      </c>
      <c r="G24761">
        <f t="shared" si="5428"/>
        <v>6.1894999999999997E-3</v>
      </c>
      <c r="H24761">
        <f t="shared" si="5418"/>
        <v>0</v>
      </c>
      <c r="I24761">
        <f t="shared" si="5426"/>
        <v>0</v>
      </c>
      <c r="J24761">
        <f t="shared" si="5429"/>
        <v>0</v>
      </c>
      <c r="L24761">
        <f t="shared" si="5419"/>
        <v>20734.325124994073</v>
      </c>
      <c r="M24761">
        <f t="shared" si="5430"/>
        <v>5.183581281248518E-3</v>
      </c>
      <c r="N24761">
        <f t="shared" si="5423"/>
        <v>0</v>
      </c>
      <c r="O24761">
        <f t="shared" si="5424"/>
        <v>0</v>
      </c>
      <c r="P24761">
        <f t="shared" si="5425"/>
        <v>0</v>
      </c>
      <c r="Q24761">
        <f t="shared" si="5420"/>
        <v>-0.8125</v>
      </c>
      <c r="R24761">
        <f>Random!A24759</f>
        <v>-0.40772618116350989</v>
      </c>
      <c r="T24761">
        <f t="shared" ca="1" si="5421"/>
        <v>-2.9209071250628004E-2</v>
      </c>
      <c r="U24761">
        <f t="shared" ca="1" si="5427"/>
        <v>0</v>
      </c>
      <c r="V24761">
        <f t="shared" ca="1" si="5422"/>
        <v>0</v>
      </c>
    </row>
    <row r="24762" spans="6:22" x14ac:dyDescent="0.25">
      <c r="F24762">
        <f t="shared" si="5417"/>
        <v>24759</v>
      </c>
      <c r="G24762">
        <f t="shared" si="5428"/>
        <v>6.1897499999999999E-3</v>
      </c>
      <c r="H24762">
        <f t="shared" si="5418"/>
        <v>0</v>
      </c>
      <c r="I24762">
        <f t="shared" si="5426"/>
        <v>0</v>
      </c>
      <c r="J24762">
        <f t="shared" si="5429"/>
        <v>0</v>
      </c>
      <c r="L24762">
        <f t="shared" si="5419"/>
        <v>20735.325124994073</v>
      </c>
      <c r="M24762">
        <f t="shared" si="5430"/>
        <v>5.1838312812485183E-3</v>
      </c>
      <c r="N24762">
        <f t="shared" si="5423"/>
        <v>0</v>
      </c>
      <c r="O24762">
        <f t="shared" si="5424"/>
        <v>0</v>
      </c>
      <c r="P24762">
        <f t="shared" si="5425"/>
        <v>0</v>
      </c>
      <c r="Q24762">
        <f t="shared" si="5420"/>
        <v>0.4140625</v>
      </c>
      <c r="R24762">
        <f>Random!A24760</f>
        <v>0.2081488688289358</v>
      </c>
      <c r="T24762">
        <f t="shared" ca="1" si="5421"/>
        <v>-2.4033356108908041E-2</v>
      </c>
      <c r="U24762">
        <f t="shared" ca="1" si="5427"/>
        <v>0</v>
      </c>
      <c r="V24762">
        <f t="shared" ca="1" si="5422"/>
        <v>0</v>
      </c>
    </row>
    <row r="24763" spans="6:22" x14ac:dyDescent="0.25">
      <c r="F24763">
        <f t="shared" si="5417"/>
        <v>24760</v>
      </c>
      <c r="G24763">
        <f t="shared" si="5428"/>
        <v>6.1900000000000002E-3</v>
      </c>
      <c r="H24763">
        <f t="shared" si="5418"/>
        <v>0</v>
      </c>
      <c r="I24763">
        <f t="shared" si="5426"/>
        <v>0</v>
      </c>
      <c r="J24763">
        <f t="shared" si="5429"/>
        <v>0</v>
      </c>
      <c r="L24763">
        <f t="shared" si="5419"/>
        <v>20736.325124994073</v>
      </c>
      <c r="M24763">
        <f t="shared" si="5430"/>
        <v>5.1840812812485185E-3</v>
      </c>
      <c r="N24763">
        <f t="shared" si="5423"/>
        <v>0</v>
      </c>
      <c r="O24763">
        <f t="shared" si="5424"/>
        <v>0</v>
      </c>
      <c r="P24763">
        <f t="shared" si="5425"/>
        <v>0</v>
      </c>
      <c r="Q24763">
        <f t="shared" si="5420"/>
        <v>-0.1953125</v>
      </c>
      <c r="R24763">
        <f>Random!A24761</f>
        <v>-9.7375413626644036E-2</v>
      </c>
      <c r="T24763">
        <f t="shared" ca="1" si="5421"/>
        <v>-1.1376457172838791E-2</v>
      </c>
      <c r="U24763">
        <f t="shared" ca="1" si="5427"/>
        <v>0</v>
      </c>
      <c r="V24763">
        <f t="shared" ca="1" si="5422"/>
        <v>0</v>
      </c>
    </row>
    <row r="24764" spans="6:22" x14ac:dyDescent="0.25">
      <c r="F24764">
        <f t="shared" si="5417"/>
        <v>24761</v>
      </c>
      <c r="G24764">
        <f t="shared" si="5428"/>
        <v>6.1902499999999996E-3</v>
      </c>
      <c r="H24764">
        <f t="shared" si="5418"/>
        <v>0</v>
      </c>
      <c r="I24764">
        <f t="shared" si="5426"/>
        <v>0</v>
      </c>
      <c r="J24764">
        <f t="shared" si="5429"/>
        <v>0</v>
      </c>
      <c r="L24764">
        <f t="shared" si="5419"/>
        <v>20737.325124994073</v>
      </c>
      <c r="M24764">
        <f t="shared" si="5430"/>
        <v>5.1843312812485179E-3</v>
      </c>
      <c r="N24764">
        <f t="shared" si="5423"/>
        <v>0</v>
      </c>
      <c r="O24764">
        <f t="shared" si="5424"/>
        <v>0</v>
      </c>
      <c r="P24764">
        <f t="shared" si="5425"/>
        <v>0</v>
      </c>
      <c r="Q24764">
        <f t="shared" si="5420"/>
        <v>0.96875</v>
      </c>
      <c r="R24764">
        <f>Random!A24762</f>
        <v>0.48511500849465372</v>
      </c>
      <c r="T24764">
        <f t="shared" ca="1" si="5421"/>
        <v>3.5583468610540961E-3</v>
      </c>
      <c r="U24764">
        <f t="shared" ca="1" si="5427"/>
        <v>0</v>
      </c>
      <c r="V24764">
        <f t="shared" ca="1" si="5422"/>
        <v>0</v>
      </c>
    </row>
    <row r="24765" spans="6:22" x14ac:dyDescent="0.25">
      <c r="F24765">
        <f t="shared" si="5417"/>
        <v>24762</v>
      </c>
      <c r="G24765">
        <f t="shared" si="5428"/>
        <v>6.1904999999999998E-3</v>
      </c>
      <c r="H24765">
        <f t="shared" si="5418"/>
        <v>0</v>
      </c>
      <c r="I24765">
        <f t="shared" si="5426"/>
        <v>0</v>
      </c>
      <c r="J24765">
        <f t="shared" si="5429"/>
        <v>0</v>
      </c>
      <c r="L24765">
        <f t="shared" si="5419"/>
        <v>20738.325124994073</v>
      </c>
      <c r="M24765">
        <f t="shared" si="5430"/>
        <v>5.1845812812485181E-3</v>
      </c>
      <c r="N24765">
        <f t="shared" si="5423"/>
        <v>0</v>
      </c>
      <c r="O24765">
        <f t="shared" si="5424"/>
        <v>0</v>
      </c>
      <c r="P24765">
        <f t="shared" si="5425"/>
        <v>0</v>
      </c>
      <c r="Q24765">
        <f t="shared" si="5420"/>
        <v>-0.578125</v>
      </c>
      <c r="R24765">
        <f>Random!A24763</f>
        <v>-0.2901378204586742</v>
      </c>
      <c r="T24765">
        <f t="shared" ca="1" si="5421"/>
        <v>1.614764729391616E-2</v>
      </c>
      <c r="U24765">
        <f t="shared" ca="1" si="5427"/>
        <v>0</v>
      </c>
      <c r="V24765">
        <f t="shared" ca="1" si="5422"/>
        <v>0</v>
      </c>
    </row>
    <row r="24766" spans="6:22" x14ac:dyDescent="0.25">
      <c r="F24766">
        <f t="shared" ref="F24766:F24829" si="5431">F24765+1</f>
        <v>24763</v>
      </c>
      <c r="G24766">
        <f t="shared" si="5428"/>
        <v>6.1907500000000001E-3</v>
      </c>
      <c r="H24766">
        <f t="shared" ref="H24766:H24829" si="5432">IF(AND(0&lt;=F24766, F24766&lt;=$D$10),2*PI()*($D$8+$D$5*G24766/(2*$D$6))*G24766,0)</f>
        <v>0</v>
      </c>
      <c r="I24766">
        <f t="shared" si="5426"/>
        <v>0</v>
      </c>
      <c r="J24766">
        <f t="shared" si="5429"/>
        <v>0</v>
      </c>
      <c r="L24766">
        <f t="shared" ref="L24766:L24829" si="5433">L24765+1</f>
        <v>20739.325124994073</v>
      </c>
      <c r="M24766">
        <f t="shared" si="5430"/>
        <v>5.1848312812485184E-3</v>
      </c>
      <c r="N24766">
        <f t="shared" si="5423"/>
        <v>0</v>
      </c>
      <c r="O24766">
        <f t="shared" si="5424"/>
        <v>0</v>
      </c>
      <c r="P24766">
        <f t="shared" si="5425"/>
        <v>0</v>
      </c>
      <c r="Q24766">
        <f t="shared" ref="Q24766:Q24829" si="5434">ROUND((O24766+$D$13*R24766)*$D$3,0)/($D$3)</f>
        <v>0.8828125</v>
      </c>
      <c r="R24766">
        <f>Random!A24764</f>
        <v>0.44136975037307957</v>
      </c>
      <c r="T24766">
        <f t="shared" ref="T24766:T24829" ca="1" si="5435">IF(F24766&lt;$D$10,0,IFERROR(CORREL(OFFSET($J$3,0,0,$D$10,1),OFFSET($Q$3,F24766-$D$10,0,$D$10,1)),0))</f>
        <v>2.3637133514762713E-2</v>
      </c>
      <c r="U24766">
        <f t="shared" ca="1" si="5427"/>
        <v>0</v>
      </c>
      <c r="V24766">
        <f t="shared" ref="V24766:V24829" ca="1" si="5436">U24766*G24766</f>
        <v>0</v>
      </c>
    </row>
    <row r="24767" spans="6:22" x14ac:dyDescent="0.25">
      <c r="F24767">
        <f t="shared" si="5431"/>
        <v>24764</v>
      </c>
      <c r="G24767">
        <f t="shared" si="5428"/>
        <v>6.1910000000000003E-3</v>
      </c>
      <c r="H24767">
        <f t="shared" si="5432"/>
        <v>0</v>
      </c>
      <c r="I24767">
        <f t="shared" si="5426"/>
        <v>0</v>
      </c>
      <c r="J24767">
        <f t="shared" si="5429"/>
        <v>0</v>
      </c>
      <c r="L24767">
        <f t="shared" si="5433"/>
        <v>20740.325124994073</v>
      </c>
      <c r="M24767">
        <f t="shared" si="5430"/>
        <v>5.1850812812485186E-3</v>
      </c>
      <c r="N24767">
        <f t="shared" si="5423"/>
        <v>0</v>
      </c>
      <c r="O24767">
        <f t="shared" si="5424"/>
        <v>0</v>
      </c>
      <c r="P24767">
        <f t="shared" si="5425"/>
        <v>0</v>
      </c>
      <c r="Q24767">
        <f t="shared" si="5434"/>
        <v>-7.03125E-2</v>
      </c>
      <c r="R24767">
        <f>Random!A24765</f>
        <v>-3.556055049181861E-2</v>
      </c>
      <c r="T24767">
        <f t="shared" ca="1" si="5435"/>
        <v>2.1468458434779101E-2</v>
      </c>
      <c r="U24767">
        <f t="shared" ca="1" si="5427"/>
        <v>0</v>
      </c>
      <c r="V24767">
        <f t="shared" ca="1" si="5436"/>
        <v>0</v>
      </c>
    </row>
    <row r="24768" spans="6:22" x14ac:dyDescent="0.25">
      <c r="F24768">
        <f t="shared" si="5431"/>
        <v>24765</v>
      </c>
      <c r="G24768">
        <f t="shared" si="5428"/>
        <v>6.1912499999999997E-3</v>
      </c>
      <c r="H24768">
        <f t="shared" si="5432"/>
        <v>0</v>
      </c>
      <c r="I24768">
        <f t="shared" si="5426"/>
        <v>0</v>
      </c>
      <c r="J24768">
        <f t="shared" si="5429"/>
        <v>0</v>
      </c>
      <c r="L24768">
        <f t="shared" si="5433"/>
        <v>20741.325124994073</v>
      </c>
      <c r="M24768">
        <f t="shared" si="5430"/>
        <v>5.185331281248518E-3</v>
      </c>
      <c r="N24768">
        <f t="shared" si="5423"/>
        <v>0</v>
      </c>
      <c r="O24768">
        <f t="shared" si="5424"/>
        <v>0</v>
      </c>
      <c r="P24768">
        <f t="shared" si="5425"/>
        <v>0</v>
      </c>
      <c r="Q24768">
        <f t="shared" si="5434"/>
        <v>0.4453125</v>
      </c>
      <c r="R24768">
        <f>Random!A24766</f>
        <v>0.2242484530629284</v>
      </c>
      <c r="T24768">
        <f t="shared" ca="1" si="5435"/>
        <v>1.2035751283477003E-2</v>
      </c>
      <c r="U24768">
        <f t="shared" ca="1" si="5427"/>
        <v>0</v>
      </c>
      <c r="V24768">
        <f t="shared" ca="1" si="5436"/>
        <v>0</v>
      </c>
    </row>
    <row r="24769" spans="6:22" x14ac:dyDescent="0.25">
      <c r="F24769">
        <f t="shared" si="5431"/>
        <v>24766</v>
      </c>
      <c r="G24769">
        <f t="shared" si="5428"/>
        <v>6.1915E-3</v>
      </c>
      <c r="H24769">
        <f t="shared" si="5432"/>
        <v>0</v>
      </c>
      <c r="I24769">
        <f t="shared" si="5426"/>
        <v>0</v>
      </c>
      <c r="J24769">
        <f t="shared" si="5429"/>
        <v>0</v>
      </c>
      <c r="L24769">
        <f t="shared" si="5433"/>
        <v>20742.325124994073</v>
      </c>
      <c r="M24769">
        <f t="shared" si="5430"/>
        <v>5.1855812812485183E-3</v>
      </c>
      <c r="N24769">
        <f t="shared" si="5423"/>
        <v>0</v>
      </c>
      <c r="O24769">
        <f t="shared" si="5424"/>
        <v>0</v>
      </c>
      <c r="P24769">
        <f t="shared" si="5425"/>
        <v>0</v>
      </c>
      <c r="Q24769">
        <f t="shared" si="5434"/>
        <v>0.3671875</v>
      </c>
      <c r="R24769">
        <f>Random!A24767</f>
        <v>0.18320680935925249</v>
      </c>
      <c r="T24769">
        <f t="shared" ca="1" si="5435"/>
        <v>-1.8725876686442255E-3</v>
      </c>
      <c r="U24769">
        <f t="shared" ca="1" si="5427"/>
        <v>0</v>
      </c>
      <c r="V24769">
        <f t="shared" ca="1" si="5436"/>
        <v>0</v>
      </c>
    </row>
    <row r="24770" spans="6:22" x14ac:dyDescent="0.25">
      <c r="F24770">
        <f t="shared" si="5431"/>
        <v>24767</v>
      </c>
      <c r="G24770">
        <f t="shared" si="5428"/>
        <v>6.1917500000000002E-3</v>
      </c>
      <c r="H24770">
        <f t="shared" si="5432"/>
        <v>0</v>
      </c>
      <c r="I24770">
        <f t="shared" si="5426"/>
        <v>0</v>
      </c>
      <c r="J24770">
        <f t="shared" si="5429"/>
        <v>0</v>
      </c>
      <c r="L24770">
        <f t="shared" si="5433"/>
        <v>20743.325124994073</v>
      </c>
      <c r="M24770">
        <f t="shared" si="5430"/>
        <v>5.1858312812485185E-3</v>
      </c>
      <c r="N24770">
        <f t="shared" si="5423"/>
        <v>0</v>
      </c>
      <c r="O24770">
        <f t="shared" si="5424"/>
        <v>0</v>
      </c>
      <c r="P24770">
        <f t="shared" si="5425"/>
        <v>0</v>
      </c>
      <c r="Q24770">
        <f t="shared" si="5434"/>
        <v>0.8203125</v>
      </c>
      <c r="R24770">
        <f>Random!A24768</f>
        <v>0.40866418150673245</v>
      </c>
      <c r="T24770">
        <f t="shared" ca="1" si="5435"/>
        <v>-1.4680934698333094E-2</v>
      </c>
      <c r="U24770">
        <f t="shared" ca="1" si="5427"/>
        <v>0</v>
      </c>
      <c r="V24770">
        <f t="shared" ca="1" si="5436"/>
        <v>0</v>
      </c>
    </row>
    <row r="24771" spans="6:22" x14ac:dyDescent="0.25">
      <c r="F24771">
        <f t="shared" si="5431"/>
        <v>24768</v>
      </c>
      <c r="G24771">
        <f t="shared" si="5428"/>
        <v>6.1919999999999996E-3</v>
      </c>
      <c r="H24771">
        <f t="shared" si="5432"/>
        <v>0</v>
      </c>
      <c r="I24771">
        <f t="shared" si="5426"/>
        <v>0</v>
      </c>
      <c r="J24771">
        <f t="shared" si="5429"/>
        <v>0</v>
      </c>
      <c r="L24771">
        <f t="shared" si="5433"/>
        <v>20744.325124994073</v>
      </c>
      <c r="M24771">
        <f t="shared" si="5430"/>
        <v>5.1860812812485179E-3</v>
      </c>
      <c r="N24771">
        <f t="shared" si="5423"/>
        <v>0</v>
      </c>
      <c r="O24771">
        <f t="shared" si="5424"/>
        <v>0</v>
      </c>
      <c r="P24771">
        <f t="shared" si="5425"/>
        <v>0</v>
      </c>
      <c r="Q24771">
        <f t="shared" si="5434"/>
        <v>7.8125E-2</v>
      </c>
      <c r="R24771">
        <f>Random!A24769</f>
        <v>3.9858388537672873E-2</v>
      </c>
      <c r="T24771">
        <f t="shared" ca="1" si="5435"/>
        <v>-2.3363410432429007E-2</v>
      </c>
      <c r="U24771">
        <f t="shared" ca="1" si="5427"/>
        <v>0</v>
      </c>
      <c r="V24771">
        <f t="shared" ca="1" si="5436"/>
        <v>0</v>
      </c>
    </row>
    <row r="24772" spans="6:22" x14ac:dyDescent="0.25">
      <c r="F24772">
        <f t="shared" si="5431"/>
        <v>24769</v>
      </c>
      <c r="G24772">
        <f t="shared" si="5428"/>
        <v>6.1922499999999998E-3</v>
      </c>
      <c r="H24772">
        <f t="shared" si="5432"/>
        <v>0</v>
      </c>
      <c r="I24772">
        <f t="shared" si="5426"/>
        <v>0</v>
      </c>
      <c r="J24772">
        <f t="shared" si="5429"/>
        <v>0</v>
      </c>
      <c r="L24772">
        <f t="shared" si="5433"/>
        <v>20745.325124994073</v>
      </c>
      <c r="M24772">
        <f t="shared" si="5430"/>
        <v>5.1863312812485182E-3</v>
      </c>
      <c r="N24772">
        <f t="shared" ref="N24772:N24835" si="5437">IF(AND(0&lt;=M24772,M24772&lt;=$D$6),2*PI()*($D$8+$D$5*M24772/(2*$D$6))*M24772,0)</f>
        <v>0</v>
      </c>
      <c r="O24772">
        <f t="shared" ref="O24772:O24835" si="5438">SIN(N24772)</f>
        <v>0</v>
      </c>
      <c r="P24772">
        <f t="shared" ref="P24772:P24835" si="5439">ROUND(O24772*$D$3,0)/($D$3)</f>
        <v>0</v>
      </c>
      <c r="Q24772">
        <f t="shared" si="5434"/>
        <v>0.6484375</v>
      </c>
      <c r="R24772">
        <f>Random!A24770</f>
        <v>0.3228744473998586</v>
      </c>
      <c r="T24772">
        <f t="shared" ca="1" si="5435"/>
        <v>-2.4220197985189429E-2</v>
      </c>
      <c r="U24772">
        <f t="shared" ca="1" si="5427"/>
        <v>0</v>
      </c>
      <c r="V24772">
        <f t="shared" ca="1" si="5436"/>
        <v>0</v>
      </c>
    </row>
    <row r="24773" spans="6:22" x14ac:dyDescent="0.25">
      <c r="F24773">
        <f t="shared" si="5431"/>
        <v>24770</v>
      </c>
      <c r="G24773">
        <f t="shared" si="5428"/>
        <v>6.1925000000000001E-3</v>
      </c>
      <c r="H24773">
        <f t="shared" si="5432"/>
        <v>0</v>
      </c>
      <c r="I24773">
        <f t="shared" ref="I24773:I24836" si="5440">SIN(H24773)</f>
        <v>0</v>
      </c>
      <c r="J24773">
        <f t="shared" si="5429"/>
        <v>0</v>
      </c>
      <c r="L24773">
        <f t="shared" si="5433"/>
        <v>20746.325124994073</v>
      </c>
      <c r="M24773">
        <f t="shared" si="5430"/>
        <v>5.1865812812485184E-3</v>
      </c>
      <c r="N24773">
        <f t="shared" si="5437"/>
        <v>0</v>
      </c>
      <c r="O24773">
        <f t="shared" si="5438"/>
        <v>0</v>
      </c>
      <c r="P24773">
        <f t="shared" si="5439"/>
        <v>0</v>
      </c>
      <c r="Q24773">
        <f t="shared" si="5434"/>
        <v>-0.8125</v>
      </c>
      <c r="R24773">
        <f>Random!A24771</f>
        <v>-0.40744260788731979</v>
      </c>
      <c r="T24773">
        <f t="shared" ca="1" si="5435"/>
        <v>-1.8923521956111071E-2</v>
      </c>
      <c r="U24773">
        <f t="shared" ca="1" si="5427"/>
        <v>0</v>
      </c>
      <c r="V24773">
        <f t="shared" ca="1" si="5436"/>
        <v>0</v>
      </c>
    </row>
    <row r="24774" spans="6:22" x14ac:dyDescent="0.25">
      <c r="F24774">
        <f t="shared" si="5431"/>
        <v>24771</v>
      </c>
      <c r="G24774">
        <f t="shared" si="5428"/>
        <v>6.1927500000000003E-3</v>
      </c>
      <c r="H24774">
        <f t="shared" si="5432"/>
        <v>0</v>
      </c>
      <c r="I24774">
        <f t="shared" si="5440"/>
        <v>0</v>
      </c>
      <c r="J24774">
        <f t="shared" si="5429"/>
        <v>0</v>
      </c>
      <c r="L24774">
        <f t="shared" si="5433"/>
        <v>20747.325124994073</v>
      </c>
      <c r="M24774">
        <f t="shared" si="5430"/>
        <v>5.1868312812485187E-3</v>
      </c>
      <c r="N24774">
        <f t="shared" si="5437"/>
        <v>0</v>
      </c>
      <c r="O24774">
        <f t="shared" si="5438"/>
        <v>0</v>
      </c>
      <c r="P24774">
        <f t="shared" si="5439"/>
        <v>0</v>
      </c>
      <c r="Q24774">
        <f t="shared" si="5434"/>
        <v>0.2265625</v>
      </c>
      <c r="R24774">
        <f>Random!A24772</f>
        <v>0.11221046247665556</v>
      </c>
      <c r="T24774">
        <f t="shared" ca="1" si="5435"/>
        <v>-6.9264660092918547E-3</v>
      </c>
      <c r="U24774">
        <f t="shared" ca="1" si="5427"/>
        <v>0</v>
      </c>
      <c r="V24774">
        <f t="shared" ca="1" si="5436"/>
        <v>0</v>
      </c>
    </row>
    <row r="24775" spans="6:22" x14ac:dyDescent="0.25">
      <c r="F24775">
        <f t="shared" si="5431"/>
        <v>24772</v>
      </c>
      <c r="G24775">
        <f t="shared" si="5428"/>
        <v>6.1929999999999997E-3</v>
      </c>
      <c r="H24775">
        <f t="shared" si="5432"/>
        <v>0</v>
      </c>
      <c r="I24775">
        <f t="shared" si="5440"/>
        <v>0</v>
      </c>
      <c r="J24775">
        <f t="shared" si="5429"/>
        <v>0</v>
      </c>
      <c r="L24775">
        <f t="shared" si="5433"/>
        <v>20748.325124994073</v>
      </c>
      <c r="M24775">
        <f t="shared" si="5430"/>
        <v>5.187081281248518E-3</v>
      </c>
      <c r="N24775">
        <f t="shared" si="5437"/>
        <v>0</v>
      </c>
      <c r="O24775">
        <f t="shared" si="5438"/>
        <v>0</v>
      </c>
      <c r="P24775">
        <f t="shared" si="5439"/>
        <v>0</v>
      </c>
      <c r="Q24775">
        <f t="shared" si="5434"/>
        <v>0.9296875</v>
      </c>
      <c r="R24775">
        <f>Random!A24773</f>
        <v>0.46583226333169203</v>
      </c>
      <c r="T24775">
        <f t="shared" ca="1" si="5435"/>
        <v>5.8991070761827543E-3</v>
      </c>
      <c r="U24775">
        <f t="shared" ca="1" si="5427"/>
        <v>0</v>
      </c>
      <c r="V24775">
        <f t="shared" ca="1" si="5436"/>
        <v>0</v>
      </c>
    </row>
    <row r="24776" spans="6:22" x14ac:dyDescent="0.25">
      <c r="F24776">
        <f t="shared" si="5431"/>
        <v>24773</v>
      </c>
      <c r="G24776">
        <f t="shared" si="5428"/>
        <v>6.19325E-3</v>
      </c>
      <c r="H24776">
        <f t="shared" si="5432"/>
        <v>0</v>
      </c>
      <c r="I24776">
        <f t="shared" si="5440"/>
        <v>0</v>
      </c>
      <c r="J24776">
        <f t="shared" si="5429"/>
        <v>0</v>
      </c>
      <c r="L24776">
        <f t="shared" si="5433"/>
        <v>20749.325124994073</v>
      </c>
      <c r="M24776">
        <f t="shared" si="5430"/>
        <v>5.1873312812485183E-3</v>
      </c>
      <c r="N24776">
        <f t="shared" si="5437"/>
        <v>0</v>
      </c>
      <c r="O24776">
        <f t="shared" si="5438"/>
        <v>0</v>
      </c>
      <c r="P24776">
        <f t="shared" si="5439"/>
        <v>0</v>
      </c>
      <c r="Q24776">
        <f t="shared" si="5434"/>
        <v>0.9296875</v>
      </c>
      <c r="R24776">
        <f>Random!A24774</f>
        <v>0.46530043910701457</v>
      </c>
      <c r="T24776">
        <f t="shared" ca="1" si="5435"/>
        <v>1.4282749294014418E-2</v>
      </c>
      <c r="U24776">
        <f t="shared" ca="1" si="5427"/>
        <v>0</v>
      </c>
      <c r="V24776">
        <f t="shared" ca="1" si="5436"/>
        <v>0</v>
      </c>
    </row>
    <row r="24777" spans="6:22" x14ac:dyDescent="0.25">
      <c r="F24777">
        <f t="shared" si="5431"/>
        <v>24774</v>
      </c>
      <c r="G24777">
        <f t="shared" si="5428"/>
        <v>6.1935000000000002E-3</v>
      </c>
      <c r="H24777">
        <f t="shared" si="5432"/>
        <v>0</v>
      </c>
      <c r="I24777">
        <f t="shared" si="5440"/>
        <v>0</v>
      </c>
      <c r="J24777">
        <f t="shared" si="5429"/>
        <v>0</v>
      </c>
      <c r="L24777">
        <f t="shared" si="5433"/>
        <v>20750.325124994073</v>
      </c>
      <c r="M24777">
        <f t="shared" si="5430"/>
        <v>5.1875812812485185E-3</v>
      </c>
      <c r="N24777">
        <f t="shared" si="5437"/>
        <v>0</v>
      </c>
      <c r="O24777">
        <f t="shared" si="5438"/>
        <v>0</v>
      </c>
      <c r="P24777">
        <f t="shared" si="5439"/>
        <v>0</v>
      </c>
      <c r="Q24777">
        <f t="shared" si="5434"/>
        <v>-0.3046875</v>
      </c>
      <c r="R24777">
        <f>Random!A24775</f>
        <v>-0.15042752586631591</v>
      </c>
      <c r="T24777">
        <f t="shared" ca="1" si="5435"/>
        <v>1.5976198798210675E-2</v>
      </c>
      <c r="U24777">
        <f t="shared" ca="1" si="5427"/>
        <v>0</v>
      </c>
      <c r="V24777">
        <f t="shared" ca="1" si="5436"/>
        <v>0</v>
      </c>
    </row>
    <row r="24778" spans="6:22" x14ac:dyDescent="0.25">
      <c r="F24778">
        <f t="shared" si="5431"/>
        <v>24775</v>
      </c>
      <c r="G24778">
        <f t="shared" si="5428"/>
        <v>6.1937499999999996E-3</v>
      </c>
      <c r="H24778">
        <f t="shared" si="5432"/>
        <v>0</v>
      </c>
      <c r="I24778">
        <f t="shared" si="5440"/>
        <v>0</v>
      </c>
      <c r="J24778">
        <f t="shared" si="5429"/>
        <v>0</v>
      </c>
      <c r="L24778">
        <f t="shared" si="5433"/>
        <v>20751.325124994073</v>
      </c>
      <c r="M24778">
        <f t="shared" si="5430"/>
        <v>5.1878312812485179E-3</v>
      </c>
      <c r="N24778">
        <f t="shared" si="5437"/>
        <v>0</v>
      </c>
      <c r="O24778">
        <f t="shared" si="5438"/>
        <v>0</v>
      </c>
      <c r="P24778">
        <f t="shared" si="5439"/>
        <v>0</v>
      </c>
      <c r="Q24778">
        <f t="shared" si="5434"/>
        <v>-0.5390625</v>
      </c>
      <c r="R24778">
        <f>Random!A24776</f>
        <v>-0.26871317659962957</v>
      </c>
      <c r="T24778">
        <f t="shared" ca="1" si="5435"/>
        <v>1.2332598692137629E-2</v>
      </c>
      <c r="U24778">
        <f t="shared" ca="1" si="5427"/>
        <v>0</v>
      </c>
      <c r="V24778">
        <f t="shared" ca="1" si="5436"/>
        <v>0</v>
      </c>
    </row>
    <row r="24779" spans="6:22" x14ac:dyDescent="0.25">
      <c r="F24779">
        <f t="shared" si="5431"/>
        <v>24776</v>
      </c>
      <c r="G24779">
        <f t="shared" si="5428"/>
        <v>6.1939999999999999E-3</v>
      </c>
      <c r="H24779">
        <f t="shared" si="5432"/>
        <v>0</v>
      </c>
      <c r="I24779">
        <f t="shared" si="5440"/>
        <v>0</v>
      </c>
      <c r="J24779">
        <f t="shared" si="5429"/>
        <v>0</v>
      </c>
      <c r="L24779">
        <f t="shared" si="5433"/>
        <v>20752.325124994073</v>
      </c>
      <c r="M24779">
        <f t="shared" si="5430"/>
        <v>5.1880812812485182E-3</v>
      </c>
      <c r="N24779">
        <f t="shared" si="5437"/>
        <v>0</v>
      </c>
      <c r="O24779">
        <f t="shared" si="5438"/>
        <v>0</v>
      </c>
      <c r="P24779">
        <f t="shared" si="5439"/>
        <v>0</v>
      </c>
      <c r="Q24779">
        <f t="shared" si="5434"/>
        <v>0.5703125</v>
      </c>
      <c r="R24779">
        <f>Random!A24777</f>
        <v>0.28498982326668809</v>
      </c>
      <c r="T24779">
        <f t="shared" ca="1" si="5435"/>
        <v>6.8690748148603833E-3</v>
      </c>
      <c r="U24779">
        <f t="shared" ca="1" si="5427"/>
        <v>0</v>
      </c>
      <c r="V24779">
        <f t="shared" ca="1" si="5436"/>
        <v>0</v>
      </c>
    </row>
    <row r="24780" spans="6:22" x14ac:dyDescent="0.25">
      <c r="F24780">
        <f t="shared" si="5431"/>
        <v>24777</v>
      </c>
      <c r="G24780">
        <f t="shared" si="5428"/>
        <v>6.1942500000000001E-3</v>
      </c>
      <c r="H24780">
        <f t="shared" si="5432"/>
        <v>0</v>
      </c>
      <c r="I24780">
        <f t="shared" si="5440"/>
        <v>0</v>
      </c>
      <c r="J24780">
        <f t="shared" si="5429"/>
        <v>0</v>
      </c>
      <c r="L24780">
        <f t="shared" si="5433"/>
        <v>20753.325124994073</v>
      </c>
      <c r="M24780">
        <f t="shared" si="5430"/>
        <v>5.1883312812485184E-3</v>
      </c>
      <c r="N24780">
        <f t="shared" si="5437"/>
        <v>0</v>
      </c>
      <c r="O24780">
        <f t="shared" si="5438"/>
        <v>0</v>
      </c>
      <c r="P24780">
        <f t="shared" si="5439"/>
        <v>0</v>
      </c>
      <c r="Q24780">
        <f t="shared" si="5434"/>
        <v>4.6875E-2</v>
      </c>
      <c r="R24780">
        <f>Random!A24778</f>
        <v>2.4852583068624812E-2</v>
      </c>
      <c r="T24780">
        <f t="shared" ca="1" si="5435"/>
        <v>2.3479881458873732E-4</v>
      </c>
      <c r="U24780">
        <f t="shared" ca="1" si="5427"/>
        <v>0</v>
      </c>
      <c r="V24780">
        <f t="shared" ca="1" si="5436"/>
        <v>0</v>
      </c>
    </row>
    <row r="24781" spans="6:22" x14ac:dyDescent="0.25">
      <c r="F24781">
        <f t="shared" si="5431"/>
        <v>24778</v>
      </c>
      <c r="G24781">
        <f t="shared" si="5428"/>
        <v>6.1945000000000004E-3</v>
      </c>
      <c r="H24781">
        <f t="shared" si="5432"/>
        <v>0</v>
      </c>
      <c r="I24781">
        <f t="shared" si="5440"/>
        <v>0</v>
      </c>
      <c r="J24781">
        <f t="shared" si="5429"/>
        <v>0</v>
      </c>
      <c r="L24781">
        <f t="shared" si="5433"/>
        <v>20754.325124994073</v>
      </c>
      <c r="M24781">
        <f t="shared" si="5430"/>
        <v>5.1885812812485187E-3</v>
      </c>
      <c r="N24781">
        <f t="shared" si="5437"/>
        <v>0</v>
      </c>
      <c r="O24781">
        <f t="shared" si="5438"/>
        <v>0</v>
      </c>
      <c r="P24781">
        <f t="shared" si="5439"/>
        <v>0</v>
      </c>
      <c r="Q24781">
        <f t="shared" si="5434"/>
        <v>0.8359375</v>
      </c>
      <c r="R24781">
        <f>Random!A24779</f>
        <v>0.41782804982952326</v>
      </c>
      <c r="T24781">
        <f t="shared" ca="1" si="5435"/>
        <v>-5.5999489398728085E-3</v>
      </c>
      <c r="U24781">
        <f t="shared" ca="1" si="5427"/>
        <v>0</v>
      </c>
      <c r="V24781">
        <f t="shared" ca="1" si="5436"/>
        <v>0</v>
      </c>
    </row>
    <row r="24782" spans="6:22" x14ac:dyDescent="0.25">
      <c r="F24782">
        <f t="shared" si="5431"/>
        <v>24779</v>
      </c>
      <c r="G24782">
        <f t="shared" si="5428"/>
        <v>6.1947499999999997E-3</v>
      </c>
      <c r="H24782">
        <f t="shared" si="5432"/>
        <v>0</v>
      </c>
      <c r="I24782">
        <f t="shared" si="5440"/>
        <v>0</v>
      </c>
      <c r="J24782">
        <f t="shared" si="5429"/>
        <v>0</v>
      </c>
      <c r="L24782">
        <f t="shared" si="5433"/>
        <v>20755.325124994073</v>
      </c>
      <c r="M24782">
        <f t="shared" si="5430"/>
        <v>5.1888312812485181E-3</v>
      </c>
      <c r="N24782">
        <f t="shared" si="5437"/>
        <v>0</v>
      </c>
      <c r="O24782">
        <f t="shared" si="5438"/>
        <v>0</v>
      </c>
      <c r="P24782">
        <f t="shared" si="5439"/>
        <v>0</v>
      </c>
      <c r="Q24782">
        <f t="shared" si="5434"/>
        <v>-0.4921875</v>
      </c>
      <c r="R24782">
        <f>Random!A24780</f>
        <v>-0.24576792744643383</v>
      </c>
      <c r="T24782">
        <f t="shared" ca="1" si="5435"/>
        <v>-9.7701600068692308E-3</v>
      </c>
      <c r="U24782">
        <f t="shared" ca="1" si="5427"/>
        <v>0</v>
      </c>
      <c r="V24782">
        <f t="shared" ca="1" si="5436"/>
        <v>0</v>
      </c>
    </row>
    <row r="24783" spans="6:22" x14ac:dyDescent="0.25">
      <c r="F24783">
        <f t="shared" si="5431"/>
        <v>24780</v>
      </c>
      <c r="G24783">
        <f t="shared" si="5428"/>
        <v>6.195E-3</v>
      </c>
      <c r="H24783">
        <f t="shared" si="5432"/>
        <v>0</v>
      </c>
      <c r="I24783">
        <f t="shared" si="5440"/>
        <v>0</v>
      </c>
      <c r="J24783">
        <f t="shared" si="5429"/>
        <v>0</v>
      </c>
      <c r="L24783">
        <f t="shared" si="5433"/>
        <v>20756.325124994073</v>
      </c>
      <c r="M24783">
        <f t="shared" si="5430"/>
        <v>5.1890812812485183E-3</v>
      </c>
      <c r="N24783">
        <f t="shared" si="5437"/>
        <v>0</v>
      </c>
      <c r="O24783">
        <f t="shared" si="5438"/>
        <v>0</v>
      </c>
      <c r="P24783">
        <f t="shared" si="5439"/>
        <v>0</v>
      </c>
      <c r="Q24783">
        <f t="shared" si="5434"/>
        <v>3.90625E-2</v>
      </c>
      <c r="R24783">
        <f>Random!A24781</f>
        <v>2.1204602667754147E-2</v>
      </c>
      <c r="T24783">
        <f t="shared" ca="1" si="5435"/>
        <v>-1.016574195152674E-2</v>
      </c>
      <c r="U24783">
        <f t="shared" ca="1" si="5427"/>
        <v>0</v>
      </c>
      <c r="V24783">
        <f t="shared" ca="1" si="5436"/>
        <v>0</v>
      </c>
    </row>
    <row r="24784" spans="6:22" x14ac:dyDescent="0.25">
      <c r="F24784">
        <f t="shared" si="5431"/>
        <v>24781</v>
      </c>
      <c r="G24784">
        <f t="shared" si="5428"/>
        <v>6.1952500000000002E-3</v>
      </c>
      <c r="H24784">
        <f t="shared" si="5432"/>
        <v>0</v>
      </c>
      <c r="I24784">
        <f t="shared" si="5440"/>
        <v>0</v>
      </c>
      <c r="J24784">
        <f t="shared" si="5429"/>
        <v>0</v>
      </c>
      <c r="L24784">
        <f t="shared" si="5433"/>
        <v>20757.325124994073</v>
      </c>
      <c r="M24784">
        <f t="shared" si="5430"/>
        <v>5.1893312812485186E-3</v>
      </c>
      <c r="N24784">
        <f t="shared" si="5437"/>
        <v>0</v>
      </c>
      <c r="O24784">
        <f t="shared" si="5438"/>
        <v>0</v>
      </c>
      <c r="P24784">
        <f t="shared" si="5439"/>
        <v>0</v>
      </c>
      <c r="Q24784">
        <f t="shared" si="5434"/>
        <v>-0.4140625</v>
      </c>
      <c r="R24784">
        <f>Random!A24782</f>
        <v>-0.20580990190466508</v>
      </c>
      <c r="T24784">
        <f t="shared" ca="1" si="5435"/>
        <v>-8.7217505101946074E-3</v>
      </c>
      <c r="U24784">
        <f t="shared" ca="1" si="5427"/>
        <v>0</v>
      </c>
      <c r="V24784">
        <f t="shared" ca="1" si="5436"/>
        <v>0</v>
      </c>
    </row>
    <row r="24785" spans="6:22" x14ac:dyDescent="0.25">
      <c r="F24785">
        <f t="shared" si="5431"/>
        <v>24782</v>
      </c>
      <c r="G24785">
        <f t="shared" si="5428"/>
        <v>6.1954999999999996E-3</v>
      </c>
      <c r="H24785">
        <f t="shared" si="5432"/>
        <v>0</v>
      </c>
      <c r="I24785">
        <f t="shared" si="5440"/>
        <v>0</v>
      </c>
      <c r="J24785">
        <f t="shared" si="5429"/>
        <v>0</v>
      </c>
      <c r="L24785">
        <f t="shared" si="5433"/>
        <v>20758.325124994073</v>
      </c>
      <c r="M24785">
        <f t="shared" si="5430"/>
        <v>5.1895812812485179E-3</v>
      </c>
      <c r="N24785">
        <f t="shared" si="5437"/>
        <v>0</v>
      </c>
      <c r="O24785">
        <f t="shared" si="5438"/>
        <v>0</v>
      </c>
      <c r="P24785">
        <f t="shared" si="5439"/>
        <v>0</v>
      </c>
      <c r="Q24785">
        <f t="shared" si="5434"/>
        <v>-0.96875</v>
      </c>
      <c r="R24785">
        <f>Random!A24783</f>
        <v>-0.48442103019264593</v>
      </c>
      <c r="T24785">
        <f t="shared" ca="1" si="5435"/>
        <v>-3.5844410888163131E-3</v>
      </c>
      <c r="U24785">
        <f t="shared" ca="1" si="5427"/>
        <v>0</v>
      </c>
      <c r="V24785">
        <f t="shared" ca="1" si="5436"/>
        <v>0</v>
      </c>
    </row>
    <row r="24786" spans="6:22" x14ac:dyDescent="0.25">
      <c r="F24786">
        <f t="shared" si="5431"/>
        <v>24783</v>
      </c>
      <c r="G24786">
        <f t="shared" si="5428"/>
        <v>6.1957499999999999E-3</v>
      </c>
      <c r="H24786">
        <f t="shared" si="5432"/>
        <v>0</v>
      </c>
      <c r="I24786">
        <f t="shared" si="5440"/>
        <v>0</v>
      </c>
      <c r="J24786">
        <f t="shared" si="5429"/>
        <v>0</v>
      </c>
      <c r="L24786">
        <f t="shared" si="5433"/>
        <v>20759.325124994073</v>
      </c>
      <c r="M24786">
        <f t="shared" si="5430"/>
        <v>5.1898312812485182E-3</v>
      </c>
      <c r="N24786">
        <f t="shared" si="5437"/>
        <v>0</v>
      </c>
      <c r="O24786">
        <f t="shared" si="5438"/>
        <v>0</v>
      </c>
      <c r="P24786">
        <f t="shared" si="5439"/>
        <v>0</v>
      </c>
      <c r="Q24786">
        <f t="shared" si="5434"/>
        <v>5.46875E-2</v>
      </c>
      <c r="R24786">
        <f>Random!A24784</f>
        <v>2.5501179972744814E-2</v>
      </c>
      <c r="T24786">
        <f t="shared" ca="1" si="5435"/>
        <v>3.2487311161811571E-3</v>
      </c>
      <c r="U24786">
        <f t="shared" ca="1" si="5427"/>
        <v>0</v>
      </c>
      <c r="V24786">
        <f t="shared" ca="1" si="5436"/>
        <v>0</v>
      </c>
    </row>
    <row r="24787" spans="6:22" x14ac:dyDescent="0.25">
      <c r="F24787">
        <f t="shared" si="5431"/>
        <v>24784</v>
      </c>
      <c r="G24787">
        <f t="shared" si="5428"/>
        <v>6.1960000000000001E-3</v>
      </c>
      <c r="H24787">
        <f t="shared" si="5432"/>
        <v>0</v>
      </c>
      <c r="I24787">
        <f t="shared" si="5440"/>
        <v>0</v>
      </c>
      <c r="J24787">
        <f t="shared" si="5429"/>
        <v>0</v>
      </c>
      <c r="L24787">
        <f t="shared" si="5433"/>
        <v>20760.325124994073</v>
      </c>
      <c r="M24787">
        <f t="shared" si="5430"/>
        <v>5.1900812812485184E-3</v>
      </c>
      <c r="N24787">
        <f t="shared" si="5437"/>
        <v>0</v>
      </c>
      <c r="O24787">
        <f t="shared" si="5438"/>
        <v>0</v>
      </c>
      <c r="P24787">
        <f t="shared" si="5439"/>
        <v>0</v>
      </c>
      <c r="Q24787">
        <f t="shared" si="5434"/>
        <v>-0.1640625</v>
      </c>
      <c r="R24787">
        <f>Random!A24785</f>
        <v>-8.341459366136883E-2</v>
      </c>
      <c r="T24787">
        <f t="shared" ca="1" si="5435"/>
        <v>8.6605442891173855E-3</v>
      </c>
      <c r="U24787">
        <f t="shared" ref="U24787:U24850" ca="1" si="5441">IF(T24787&gt;$D$14,T24787,0)</f>
        <v>0</v>
      </c>
      <c r="V24787">
        <f t="shared" ca="1" si="5436"/>
        <v>0</v>
      </c>
    </row>
    <row r="24788" spans="6:22" x14ac:dyDescent="0.25">
      <c r="F24788">
        <f t="shared" si="5431"/>
        <v>24785</v>
      </c>
      <c r="G24788">
        <f t="shared" si="5428"/>
        <v>6.1962500000000004E-3</v>
      </c>
      <c r="H24788">
        <f t="shared" si="5432"/>
        <v>0</v>
      </c>
      <c r="I24788">
        <f t="shared" si="5440"/>
        <v>0</v>
      </c>
      <c r="J24788">
        <f t="shared" si="5429"/>
        <v>0</v>
      </c>
      <c r="L24788">
        <f t="shared" si="5433"/>
        <v>20761.325124994073</v>
      </c>
      <c r="M24788">
        <f t="shared" si="5430"/>
        <v>5.1903312812485187E-3</v>
      </c>
      <c r="N24788">
        <f t="shared" si="5437"/>
        <v>0</v>
      </c>
      <c r="O24788">
        <f t="shared" si="5438"/>
        <v>0</v>
      </c>
      <c r="P24788">
        <f t="shared" si="5439"/>
        <v>0</v>
      </c>
      <c r="Q24788">
        <f t="shared" si="5434"/>
        <v>-7.03125E-2</v>
      </c>
      <c r="R24788">
        <f>Random!A24786</f>
        <v>-3.5324486249387999E-2</v>
      </c>
      <c r="T24788">
        <f t="shared" ca="1" si="5435"/>
        <v>1.2183131964075866E-2</v>
      </c>
      <c r="U24788">
        <f t="shared" ca="1" si="5441"/>
        <v>0</v>
      </c>
      <c r="V24788">
        <f t="shared" ca="1" si="5436"/>
        <v>0</v>
      </c>
    </row>
    <row r="24789" spans="6:22" x14ac:dyDescent="0.25">
      <c r="F24789">
        <f t="shared" si="5431"/>
        <v>24786</v>
      </c>
      <c r="G24789">
        <f t="shared" si="5428"/>
        <v>6.1964999999999998E-3</v>
      </c>
      <c r="H24789">
        <f t="shared" si="5432"/>
        <v>0</v>
      </c>
      <c r="I24789">
        <f t="shared" si="5440"/>
        <v>0</v>
      </c>
      <c r="J24789">
        <f t="shared" si="5429"/>
        <v>0</v>
      </c>
      <c r="L24789">
        <f t="shared" si="5433"/>
        <v>20762.325124994073</v>
      </c>
      <c r="M24789">
        <f t="shared" si="5430"/>
        <v>5.1905812812485181E-3</v>
      </c>
      <c r="N24789">
        <f t="shared" si="5437"/>
        <v>0</v>
      </c>
      <c r="O24789">
        <f t="shared" si="5438"/>
        <v>0</v>
      </c>
      <c r="P24789">
        <f t="shared" si="5439"/>
        <v>0</v>
      </c>
      <c r="Q24789">
        <f t="shared" si="5434"/>
        <v>-0.6953125</v>
      </c>
      <c r="R24789">
        <f>Random!A24787</f>
        <v>-0.34841242621582436</v>
      </c>
      <c r="T24789">
        <f t="shared" ca="1" si="5435"/>
        <v>1.2658099170838532E-2</v>
      </c>
      <c r="U24789">
        <f t="shared" ca="1" si="5441"/>
        <v>0</v>
      </c>
      <c r="V24789">
        <f t="shared" ca="1" si="5436"/>
        <v>0</v>
      </c>
    </row>
    <row r="24790" spans="6:22" x14ac:dyDescent="0.25">
      <c r="F24790">
        <f t="shared" si="5431"/>
        <v>24787</v>
      </c>
      <c r="G24790">
        <f t="shared" si="5428"/>
        <v>6.19675E-3</v>
      </c>
      <c r="H24790">
        <f t="shared" si="5432"/>
        <v>0</v>
      </c>
      <c r="I24790">
        <f t="shared" si="5440"/>
        <v>0</v>
      </c>
      <c r="J24790">
        <f t="shared" si="5429"/>
        <v>0</v>
      </c>
      <c r="L24790">
        <f t="shared" si="5433"/>
        <v>20763.325124994073</v>
      </c>
      <c r="M24790">
        <f t="shared" si="5430"/>
        <v>5.1908312812485183E-3</v>
      </c>
      <c r="N24790">
        <f t="shared" si="5437"/>
        <v>0</v>
      </c>
      <c r="O24790">
        <f t="shared" si="5438"/>
        <v>0</v>
      </c>
      <c r="P24790">
        <f t="shared" si="5439"/>
        <v>0</v>
      </c>
      <c r="Q24790">
        <f t="shared" si="5434"/>
        <v>-0.6484375</v>
      </c>
      <c r="R24790">
        <f>Random!A24788</f>
        <v>-0.3261568511391354</v>
      </c>
      <c r="T24790">
        <f t="shared" ca="1" si="5435"/>
        <v>1.1412669712250795E-2</v>
      </c>
      <c r="U24790">
        <f t="shared" ca="1" si="5441"/>
        <v>0</v>
      </c>
      <c r="V24790">
        <f t="shared" ca="1" si="5436"/>
        <v>0</v>
      </c>
    </row>
    <row r="24791" spans="6:22" x14ac:dyDescent="0.25">
      <c r="F24791">
        <f t="shared" si="5431"/>
        <v>24788</v>
      </c>
      <c r="G24791">
        <f t="shared" si="5428"/>
        <v>6.1970000000000003E-3</v>
      </c>
      <c r="H24791">
        <f t="shared" si="5432"/>
        <v>0</v>
      </c>
      <c r="I24791">
        <f t="shared" si="5440"/>
        <v>0</v>
      </c>
      <c r="J24791">
        <f t="shared" si="5429"/>
        <v>0</v>
      </c>
      <c r="L24791">
        <f t="shared" si="5433"/>
        <v>20764.325124994073</v>
      </c>
      <c r="M24791">
        <f t="shared" si="5430"/>
        <v>5.1910812812485186E-3</v>
      </c>
      <c r="N24791">
        <f t="shared" si="5437"/>
        <v>0</v>
      </c>
      <c r="O24791">
        <f t="shared" si="5438"/>
        <v>0</v>
      </c>
      <c r="P24791">
        <f t="shared" si="5439"/>
        <v>0</v>
      </c>
      <c r="Q24791">
        <f t="shared" si="5434"/>
        <v>-0.6484375</v>
      </c>
      <c r="R24791">
        <f>Random!A24789</f>
        <v>-0.32449822561295294</v>
      </c>
      <c r="T24791">
        <f t="shared" ca="1" si="5435"/>
        <v>7.0652613998951992E-3</v>
      </c>
      <c r="U24791">
        <f t="shared" ca="1" si="5441"/>
        <v>0</v>
      </c>
      <c r="V24791">
        <f t="shared" ca="1" si="5436"/>
        <v>0</v>
      </c>
    </row>
    <row r="24792" spans="6:22" x14ac:dyDescent="0.25">
      <c r="F24792">
        <f t="shared" si="5431"/>
        <v>24789</v>
      </c>
      <c r="G24792">
        <f t="shared" si="5428"/>
        <v>6.1972499999999996E-3</v>
      </c>
      <c r="H24792">
        <f t="shared" si="5432"/>
        <v>0</v>
      </c>
      <c r="I24792">
        <f t="shared" si="5440"/>
        <v>0</v>
      </c>
      <c r="J24792">
        <f t="shared" si="5429"/>
        <v>0</v>
      </c>
      <c r="L24792">
        <f t="shared" si="5433"/>
        <v>20765.325124994073</v>
      </c>
      <c r="M24792">
        <f t="shared" si="5430"/>
        <v>5.1913312812485179E-3</v>
      </c>
      <c r="N24792">
        <f t="shared" si="5437"/>
        <v>0</v>
      </c>
      <c r="O24792">
        <f t="shared" si="5438"/>
        <v>0</v>
      </c>
      <c r="P24792">
        <f t="shared" si="5439"/>
        <v>0</v>
      </c>
      <c r="Q24792">
        <f t="shared" si="5434"/>
        <v>-0.2421875</v>
      </c>
      <c r="R24792">
        <f>Random!A24790</f>
        <v>-0.12023452767660114</v>
      </c>
      <c r="T24792">
        <f t="shared" ca="1" si="5435"/>
        <v>2.4298955156097949E-3</v>
      </c>
      <c r="U24792">
        <f t="shared" ca="1" si="5441"/>
        <v>0</v>
      </c>
      <c r="V24792">
        <f t="shared" ca="1" si="5436"/>
        <v>0</v>
      </c>
    </row>
    <row r="24793" spans="6:22" x14ac:dyDescent="0.25">
      <c r="F24793">
        <f t="shared" si="5431"/>
        <v>24790</v>
      </c>
      <c r="G24793">
        <f t="shared" si="5428"/>
        <v>6.1974999999999999E-3</v>
      </c>
      <c r="H24793">
        <f t="shared" si="5432"/>
        <v>0</v>
      </c>
      <c r="I24793">
        <f t="shared" si="5440"/>
        <v>0</v>
      </c>
      <c r="J24793">
        <f t="shared" si="5429"/>
        <v>0</v>
      </c>
      <c r="L24793">
        <f t="shared" si="5433"/>
        <v>20766.325124994073</v>
      </c>
      <c r="M24793">
        <f t="shared" si="5430"/>
        <v>5.1915812812485182E-3</v>
      </c>
      <c r="N24793">
        <f t="shared" si="5437"/>
        <v>0</v>
      </c>
      <c r="O24793">
        <f t="shared" si="5438"/>
        <v>0</v>
      </c>
      <c r="P24793">
        <f t="shared" si="5439"/>
        <v>0</v>
      </c>
      <c r="Q24793">
        <f t="shared" si="5434"/>
        <v>-0.46875</v>
      </c>
      <c r="R24793">
        <f>Random!A24791</f>
        <v>-0.23577362168778215</v>
      </c>
      <c r="T24793">
        <f t="shared" ca="1" si="5435"/>
        <v>-2.5946259567535975E-3</v>
      </c>
      <c r="U24793">
        <f t="shared" ca="1" si="5441"/>
        <v>0</v>
      </c>
      <c r="V24793">
        <f t="shared" ca="1" si="5436"/>
        <v>0</v>
      </c>
    </row>
    <row r="24794" spans="6:22" x14ac:dyDescent="0.25">
      <c r="F24794">
        <f t="shared" si="5431"/>
        <v>24791</v>
      </c>
      <c r="G24794">
        <f t="shared" si="5428"/>
        <v>6.1977500000000001E-3</v>
      </c>
      <c r="H24794">
        <f t="shared" si="5432"/>
        <v>0</v>
      </c>
      <c r="I24794">
        <f t="shared" si="5440"/>
        <v>0</v>
      </c>
      <c r="J24794">
        <f t="shared" si="5429"/>
        <v>0</v>
      </c>
      <c r="L24794">
        <f t="shared" si="5433"/>
        <v>20767.325124994073</v>
      </c>
      <c r="M24794">
        <f t="shared" si="5430"/>
        <v>5.1918312812485184E-3</v>
      </c>
      <c r="N24794">
        <f t="shared" si="5437"/>
        <v>0</v>
      </c>
      <c r="O24794">
        <f t="shared" si="5438"/>
        <v>0</v>
      </c>
      <c r="P24794">
        <f t="shared" si="5439"/>
        <v>0</v>
      </c>
      <c r="Q24794">
        <f t="shared" si="5434"/>
        <v>0.2734375</v>
      </c>
      <c r="R24794">
        <f>Random!A24792</f>
        <v>0.13769491354805496</v>
      </c>
      <c r="T24794">
        <f t="shared" ca="1" si="5435"/>
        <v>-7.0914331875575158E-3</v>
      </c>
      <c r="U24794">
        <f t="shared" ca="1" si="5441"/>
        <v>0</v>
      </c>
      <c r="V24794">
        <f t="shared" ca="1" si="5436"/>
        <v>0</v>
      </c>
    </row>
    <row r="24795" spans="6:22" x14ac:dyDescent="0.25">
      <c r="F24795">
        <f t="shared" si="5431"/>
        <v>24792</v>
      </c>
      <c r="G24795">
        <f t="shared" ref="G24795:G24858" si="5442">F24795/$D$2</f>
        <v>6.1980000000000004E-3</v>
      </c>
      <c r="H24795">
        <f t="shared" si="5432"/>
        <v>0</v>
      </c>
      <c r="I24795">
        <f t="shared" si="5440"/>
        <v>0</v>
      </c>
      <c r="J24795">
        <f t="shared" ref="J24795:J24858" si="5443">ROUND(I24795*$D$3,0)/$D$3</f>
        <v>0</v>
      </c>
      <c r="L24795">
        <f t="shared" si="5433"/>
        <v>20768.325124994073</v>
      </c>
      <c r="M24795">
        <f t="shared" ref="M24795:M24858" si="5444">L24795/$D$2</f>
        <v>5.1920812812485187E-3</v>
      </c>
      <c r="N24795">
        <f t="shared" si="5437"/>
        <v>0</v>
      </c>
      <c r="O24795">
        <f t="shared" si="5438"/>
        <v>0</v>
      </c>
      <c r="P24795">
        <f t="shared" si="5439"/>
        <v>0</v>
      </c>
      <c r="Q24795">
        <f t="shared" si="5434"/>
        <v>-0.484375</v>
      </c>
      <c r="R24795">
        <f>Random!A24793</f>
        <v>-0.24030759671794244</v>
      </c>
      <c r="T24795">
        <f t="shared" ca="1" si="5435"/>
        <v>-1.1288577125355602E-2</v>
      </c>
      <c r="U24795">
        <f t="shared" ca="1" si="5441"/>
        <v>0</v>
      </c>
      <c r="V24795">
        <f t="shared" ca="1" si="5436"/>
        <v>0</v>
      </c>
    </row>
    <row r="24796" spans="6:22" x14ac:dyDescent="0.25">
      <c r="F24796">
        <f t="shared" si="5431"/>
        <v>24793</v>
      </c>
      <c r="G24796">
        <f t="shared" si="5442"/>
        <v>6.1982499999999998E-3</v>
      </c>
      <c r="H24796">
        <f t="shared" si="5432"/>
        <v>0</v>
      </c>
      <c r="I24796">
        <f t="shared" si="5440"/>
        <v>0</v>
      </c>
      <c r="J24796">
        <f t="shared" si="5443"/>
        <v>0</v>
      </c>
      <c r="L24796">
        <f t="shared" si="5433"/>
        <v>20769.325124994073</v>
      </c>
      <c r="M24796">
        <f t="shared" si="5444"/>
        <v>5.1923312812485181E-3</v>
      </c>
      <c r="N24796">
        <f t="shared" si="5437"/>
        <v>0</v>
      </c>
      <c r="O24796">
        <f t="shared" si="5438"/>
        <v>0</v>
      </c>
      <c r="P24796">
        <f t="shared" si="5439"/>
        <v>0</v>
      </c>
      <c r="Q24796">
        <f t="shared" si="5434"/>
        <v>0.5859375</v>
      </c>
      <c r="R24796">
        <f>Random!A24794</f>
        <v>0.29194467283567194</v>
      </c>
      <c r="T24796">
        <f t="shared" ca="1" si="5435"/>
        <v>-1.1817771867600836E-2</v>
      </c>
      <c r="U24796">
        <f t="shared" ca="1" si="5441"/>
        <v>0</v>
      </c>
      <c r="V24796">
        <f t="shared" ca="1" si="5436"/>
        <v>0</v>
      </c>
    </row>
    <row r="24797" spans="6:22" x14ac:dyDescent="0.25">
      <c r="F24797">
        <f t="shared" si="5431"/>
        <v>24794</v>
      </c>
      <c r="G24797">
        <f t="shared" si="5442"/>
        <v>6.1985E-3</v>
      </c>
      <c r="H24797">
        <f t="shared" si="5432"/>
        <v>0</v>
      </c>
      <c r="I24797">
        <f t="shared" si="5440"/>
        <v>0</v>
      </c>
      <c r="J24797">
        <f t="shared" si="5443"/>
        <v>0</v>
      </c>
      <c r="L24797">
        <f t="shared" si="5433"/>
        <v>20770.325124994073</v>
      </c>
      <c r="M24797">
        <f t="shared" si="5444"/>
        <v>5.1925812812485183E-3</v>
      </c>
      <c r="N24797">
        <f t="shared" si="5437"/>
        <v>0</v>
      </c>
      <c r="O24797">
        <f t="shared" si="5438"/>
        <v>0</v>
      </c>
      <c r="P24797">
        <f t="shared" si="5439"/>
        <v>0</v>
      </c>
      <c r="Q24797">
        <f t="shared" si="5434"/>
        <v>0.3828125</v>
      </c>
      <c r="R24797">
        <f>Random!A24795</f>
        <v>0.19269828135982847</v>
      </c>
      <c r="T24797">
        <f t="shared" ca="1" si="5435"/>
        <v>-1.0596182079234804E-2</v>
      </c>
      <c r="U24797">
        <f t="shared" ca="1" si="5441"/>
        <v>0</v>
      </c>
      <c r="V24797">
        <f t="shared" ca="1" si="5436"/>
        <v>0</v>
      </c>
    </row>
    <row r="24798" spans="6:22" x14ac:dyDescent="0.25">
      <c r="F24798">
        <f t="shared" si="5431"/>
        <v>24795</v>
      </c>
      <c r="G24798">
        <f t="shared" si="5442"/>
        <v>6.1987500000000003E-3</v>
      </c>
      <c r="H24798">
        <f t="shared" si="5432"/>
        <v>0</v>
      </c>
      <c r="I24798">
        <f t="shared" si="5440"/>
        <v>0</v>
      </c>
      <c r="J24798">
        <f t="shared" si="5443"/>
        <v>0</v>
      </c>
      <c r="L24798">
        <f t="shared" si="5433"/>
        <v>20771.325124994073</v>
      </c>
      <c r="M24798">
        <f t="shared" si="5444"/>
        <v>5.1928312812485186E-3</v>
      </c>
      <c r="N24798">
        <f t="shared" si="5437"/>
        <v>0</v>
      </c>
      <c r="O24798">
        <f t="shared" si="5438"/>
        <v>0</v>
      </c>
      <c r="P24798">
        <f t="shared" si="5439"/>
        <v>0</v>
      </c>
      <c r="Q24798">
        <f t="shared" si="5434"/>
        <v>0.1640625</v>
      </c>
      <c r="R24798">
        <f>Random!A24796</f>
        <v>8.0873827824234468E-2</v>
      </c>
      <c r="T24798">
        <f t="shared" ca="1" si="5435"/>
        <v>-5.8992857505674049E-3</v>
      </c>
      <c r="U24798">
        <f t="shared" ca="1" si="5441"/>
        <v>0</v>
      </c>
      <c r="V24798">
        <f t="shared" ca="1" si="5436"/>
        <v>0</v>
      </c>
    </row>
    <row r="24799" spans="6:22" x14ac:dyDescent="0.25">
      <c r="F24799">
        <f t="shared" si="5431"/>
        <v>24796</v>
      </c>
      <c r="G24799">
        <f t="shared" si="5442"/>
        <v>6.1989999999999996E-3</v>
      </c>
      <c r="H24799">
        <f t="shared" si="5432"/>
        <v>0</v>
      </c>
      <c r="I24799">
        <f t="shared" si="5440"/>
        <v>0</v>
      </c>
      <c r="J24799">
        <f t="shared" si="5443"/>
        <v>0</v>
      </c>
      <c r="L24799">
        <f t="shared" si="5433"/>
        <v>20772.325124994073</v>
      </c>
      <c r="M24799">
        <f t="shared" si="5444"/>
        <v>5.193081281248518E-3</v>
      </c>
      <c r="N24799">
        <f t="shared" si="5437"/>
        <v>0</v>
      </c>
      <c r="O24799">
        <f t="shared" si="5438"/>
        <v>0</v>
      </c>
      <c r="P24799">
        <f t="shared" si="5439"/>
        <v>0</v>
      </c>
      <c r="Q24799">
        <f t="shared" si="5434"/>
        <v>0.4921875</v>
      </c>
      <c r="R24799">
        <f>Random!A24797</f>
        <v>0.24697865647370942</v>
      </c>
      <c r="T24799">
        <f t="shared" ca="1" si="5435"/>
        <v>1.8688690060647244E-4</v>
      </c>
      <c r="U24799">
        <f t="shared" ca="1" si="5441"/>
        <v>0</v>
      </c>
      <c r="V24799">
        <f t="shared" ca="1" si="5436"/>
        <v>0</v>
      </c>
    </row>
    <row r="24800" spans="6:22" x14ac:dyDescent="0.25">
      <c r="F24800">
        <f t="shared" si="5431"/>
        <v>24797</v>
      </c>
      <c r="G24800">
        <f t="shared" si="5442"/>
        <v>6.1992499999999999E-3</v>
      </c>
      <c r="H24800">
        <f t="shared" si="5432"/>
        <v>0</v>
      </c>
      <c r="I24800">
        <f t="shared" si="5440"/>
        <v>0</v>
      </c>
      <c r="J24800">
        <f t="shared" si="5443"/>
        <v>0</v>
      </c>
      <c r="L24800">
        <f t="shared" si="5433"/>
        <v>20773.325124994073</v>
      </c>
      <c r="M24800">
        <f t="shared" si="5444"/>
        <v>5.1933312812485182E-3</v>
      </c>
      <c r="N24800">
        <f t="shared" si="5437"/>
        <v>0</v>
      </c>
      <c r="O24800">
        <f t="shared" si="5438"/>
        <v>0</v>
      </c>
      <c r="P24800">
        <f t="shared" si="5439"/>
        <v>0</v>
      </c>
      <c r="Q24800">
        <f t="shared" si="5434"/>
        <v>0.125</v>
      </c>
      <c r="R24800">
        <f>Random!A24798</f>
        <v>6.4432690265613823E-2</v>
      </c>
      <c r="T24800">
        <f t="shared" ca="1" si="5435"/>
        <v>6.3576485827919922E-3</v>
      </c>
      <c r="U24800">
        <f t="shared" ca="1" si="5441"/>
        <v>0</v>
      </c>
      <c r="V24800">
        <f t="shared" ca="1" si="5436"/>
        <v>0</v>
      </c>
    </row>
    <row r="24801" spans="6:22" x14ac:dyDescent="0.25">
      <c r="F24801">
        <f t="shared" si="5431"/>
        <v>24798</v>
      </c>
      <c r="G24801">
        <f t="shared" si="5442"/>
        <v>6.1995000000000001E-3</v>
      </c>
      <c r="H24801">
        <f t="shared" si="5432"/>
        <v>0</v>
      </c>
      <c r="I24801">
        <f t="shared" si="5440"/>
        <v>0</v>
      </c>
      <c r="J24801">
        <f t="shared" si="5443"/>
        <v>0</v>
      </c>
      <c r="L24801">
        <f t="shared" si="5433"/>
        <v>20774.325124994073</v>
      </c>
      <c r="M24801">
        <f t="shared" si="5444"/>
        <v>5.1935812812485185E-3</v>
      </c>
      <c r="N24801">
        <f t="shared" si="5437"/>
        <v>0</v>
      </c>
      <c r="O24801">
        <f t="shared" si="5438"/>
        <v>0</v>
      </c>
      <c r="P24801">
        <f t="shared" si="5439"/>
        <v>0</v>
      </c>
      <c r="Q24801">
        <f t="shared" si="5434"/>
        <v>0.1953125</v>
      </c>
      <c r="R24801">
        <f>Random!A24799</f>
        <v>9.6245143925320908E-2</v>
      </c>
      <c r="T24801">
        <f t="shared" ca="1" si="5435"/>
        <v>1.2150656996961504E-2</v>
      </c>
      <c r="U24801">
        <f t="shared" ca="1" si="5441"/>
        <v>0</v>
      </c>
      <c r="V24801">
        <f t="shared" ca="1" si="5436"/>
        <v>0</v>
      </c>
    </row>
    <row r="24802" spans="6:22" x14ac:dyDescent="0.25">
      <c r="F24802">
        <f t="shared" si="5431"/>
        <v>24799</v>
      </c>
      <c r="G24802">
        <f t="shared" si="5442"/>
        <v>6.1997500000000004E-3</v>
      </c>
      <c r="H24802">
        <f t="shared" si="5432"/>
        <v>0</v>
      </c>
      <c r="I24802">
        <f t="shared" si="5440"/>
        <v>0</v>
      </c>
      <c r="J24802">
        <f t="shared" si="5443"/>
        <v>0</v>
      </c>
      <c r="L24802">
        <f t="shared" si="5433"/>
        <v>20775.325124994073</v>
      </c>
      <c r="M24802">
        <f t="shared" si="5444"/>
        <v>5.1938312812485187E-3</v>
      </c>
      <c r="N24802">
        <f t="shared" si="5437"/>
        <v>0</v>
      </c>
      <c r="O24802">
        <f t="shared" si="5438"/>
        <v>0</v>
      </c>
      <c r="P24802">
        <f t="shared" si="5439"/>
        <v>0</v>
      </c>
      <c r="Q24802">
        <f t="shared" si="5434"/>
        <v>-5.46875E-2</v>
      </c>
      <c r="R24802">
        <f>Random!A24800</f>
        <v>-2.6428549834336734E-2</v>
      </c>
      <c r="T24802">
        <f t="shared" ca="1" si="5435"/>
        <v>1.4816139195393339E-2</v>
      </c>
      <c r="U24802">
        <f t="shared" ca="1" si="5441"/>
        <v>0</v>
      </c>
      <c r="V24802">
        <f t="shared" ca="1" si="5436"/>
        <v>0</v>
      </c>
    </row>
    <row r="24803" spans="6:22" x14ac:dyDescent="0.25">
      <c r="F24803">
        <f t="shared" si="5431"/>
        <v>24800</v>
      </c>
      <c r="G24803">
        <f t="shared" si="5442"/>
        <v>6.1999999999999998E-3</v>
      </c>
      <c r="H24803">
        <f t="shared" si="5432"/>
        <v>0</v>
      </c>
      <c r="I24803">
        <f t="shared" si="5440"/>
        <v>0</v>
      </c>
      <c r="J24803">
        <f t="shared" si="5443"/>
        <v>0</v>
      </c>
      <c r="L24803">
        <f t="shared" si="5433"/>
        <v>20776.325124994073</v>
      </c>
      <c r="M24803">
        <f t="shared" si="5444"/>
        <v>5.1940812812485181E-3</v>
      </c>
      <c r="N24803">
        <f t="shared" si="5437"/>
        <v>0</v>
      </c>
      <c r="O24803">
        <f t="shared" si="5438"/>
        <v>0</v>
      </c>
      <c r="P24803">
        <f t="shared" si="5439"/>
        <v>0</v>
      </c>
      <c r="Q24803">
        <f t="shared" si="5434"/>
        <v>0.1328125</v>
      </c>
      <c r="R24803">
        <f>Random!A24801</f>
        <v>6.4780785058418888E-2</v>
      </c>
      <c r="T24803">
        <f t="shared" ca="1" si="5435"/>
        <v>1.3567917078414628E-2</v>
      </c>
      <c r="U24803">
        <f t="shared" ca="1" si="5441"/>
        <v>0</v>
      </c>
      <c r="V24803">
        <f t="shared" ca="1" si="5436"/>
        <v>0</v>
      </c>
    </row>
    <row r="24804" spans="6:22" x14ac:dyDescent="0.25">
      <c r="F24804">
        <f t="shared" si="5431"/>
        <v>24801</v>
      </c>
      <c r="G24804">
        <f t="shared" si="5442"/>
        <v>6.20025E-3</v>
      </c>
      <c r="H24804">
        <f t="shared" si="5432"/>
        <v>0</v>
      </c>
      <c r="I24804">
        <f t="shared" si="5440"/>
        <v>0</v>
      </c>
      <c r="J24804">
        <f t="shared" si="5443"/>
        <v>0</v>
      </c>
      <c r="L24804">
        <f t="shared" si="5433"/>
        <v>20777.325124994073</v>
      </c>
      <c r="M24804">
        <f t="shared" si="5444"/>
        <v>5.1943312812485183E-3</v>
      </c>
      <c r="N24804">
        <f t="shared" si="5437"/>
        <v>0</v>
      </c>
      <c r="O24804">
        <f t="shared" si="5438"/>
        <v>0</v>
      </c>
      <c r="P24804">
        <f t="shared" si="5439"/>
        <v>0</v>
      </c>
      <c r="Q24804">
        <f t="shared" si="5434"/>
        <v>-0.296875</v>
      </c>
      <c r="R24804">
        <f>Random!A24802</f>
        <v>-0.14920929629158275</v>
      </c>
      <c r="T24804">
        <f t="shared" ca="1" si="5435"/>
        <v>8.4220851463754649E-3</v>
      </c>
      <c r="U24804">
        <f t="shared" ca="1" si="5441"/>
        <v>0</v>
      </c>
      <c r="V24804">
        <f t="shared" ca="1" si="5436"/>
        <v>0</v>
      </c>
    </row>
    <row r="24805" spans="6:22" x14ac:dyDescent="0.25">
      <c r="F24805">
        <f t="shared" si="5431"/>
        <v>24802</v>
      </c>
      <c r="G24805">
        <f t="shared" si="5442"/>
        <v>6.2005000000000003E-3</v>
      </c>
      <c r="H24805">
        <f t="shared" si="5432"/>
        <v>0</v>
      </c>
      <c r="I24805">
        <f t="shared" si="5440"/>
        <v>0</v>
      </c>
      <c r="J24805">
        <f t="shared" si="5443"/>
        <v>0</v>
      </c>
      <c r="L24805">
        <f t="shared" si="5433"/>
        <v>20778.325124994073</v>
      </c>
      <c r="M24805">
        <f t="shared" si="5444"/>
        <v>5.1945812812485186E-3</v>
      </c>
      <c r="N24805">
        <f t="shared" si="5437"/>
        <v>0</v>
      </c>
      <c r="O24805">
        <f t="shared" si="5438"/>
        <v>0</v>
      </c>
      <c r="P24805">
        <f t="shared" si="5439"/>
        <v>0</v>
      </c>
      <c r="Q24805">
        <f t="shared" si="5434"/>
        <v>0.140625</v>
      </c>
      <c r="R24805">
        <f>Random!A24803</f>
        <v>6.9996366320797976E-2</v>
      </c>
      <c r="T24805">
        <f t="shared" ca="1" si="5435"/>
        <v>-4.7151358794348042E-4</v>
      </c>
      <c r="U24805">
        <f t="shared" ca="1" si="5441"/>
        <v>0</v>
      </c>
      <c r="V24805">
        <f t="shared" ca="1" si="5436"/>
        <v>0</v>
      </c>
    </row>
    <row r="24806" spans="6:22" x14ac:dyDescent="0.25">
      <c r="F24806">
        <f t="shared" si="5431"/>
        <v>24803</v>
      </c>
      <c r="G24806">
        <f t="shared" si="5442"/>
        <v>6.2007499999999997E-3</v>
      </c>
      <c r="H24806">
        <f t="shared" si="5432"/>
        <v>0</v>
      </c>
      <c r="I24806">
        <f t="shared" si="5440"/>
        <v>0</v>
      </c>
      <c r="J24806">
        <f t="shared" si="5443"/>
        <v>0</v>
      </c>
      <c r="L24806">
        <f t="shared" si="5433"/>
        <v>20779.325124994073</v>
      </c>
      <c r="M24806">
        <f t="shared" si="5444"/>
        <v>5.194831281248518E-3</v>
      </c>
      <c r="N24806">
        <f t="shared" si="5437"/>
        <v>0</v>
      </c>
      <c r="O24806">
        <f t="shared" si="5438"/>
        <v>0</v>
      </c>
      <c r="P24806">
        <f t="shared" si="5439"/>
        <v>0</v>
      </c>
      <c r="Q24806">
        <f t="shared" si="5434"/>
        <v>-0.609375</v>
      </c>
      <c r="R24806">
        <f>Random!A24804</f>
        <v>-0.30286562717853449</v>
      </c>
      <c r="T24806">
        <f t="shared" ca="1" si="5435"/>
        <v>-1.0550715094497107E-2</v>
      </c>
      <c r="U24806">
        <f t="shared" ca="1" si="5441"/>
        <v>0</v>
      </c>
      <c r="V24806">
        <f t="shared" ca="1" si="5436"/>
        <v>0</v>
      </c>
    </row>
    <row r="24807" spans="6:22" x14ac:dyDescent="0.25">
      <c r="F24807">
        <f t="shared" si="5431"/>
        <v>24804</v>
      </c>
      <c r="G24807">
        <f t="shared" si="5442"/>
        <v>6.2009999999999999E-3</v>
      </c>
      <c r="H24807">
        <f t="shared" si="5432"/>
        <v>0</v>
      </c>
      <c r="I24807">
        <f t="shared" si="5440"/>
        <v>0</v>
      </c>
      <c r="J24807">
        <f t="shared" si="5443"/>
        <v>0</v>
      </c>
      <c r="L24807">
        <f t="shared" si="5433"/>
        <v>20780.325124994073</v>
      </c>
      <c r="M24807">
        <f t="shared" si="5444"/>
        <v>5.1950812812485182E-3</v>
      </c>
      <c r="N24807">
        <f t="shared" si="5437"/>
        <v>0</v>
      </c>
      <c r="O24807">
        <f t="shared" si="5438"/>
        <v>0</v>
      </c>
      <c r="P24807">
        <f t="shared" si="5439"/>
        <v>0</v>
      </c>
      <c r="Q24807">
        <f t="shared" si="5434"/>
        <v>-0.59375</v>
      </c>
      <c r="R24807">
        <f>Random!A24805</f>
        <v>-0.29753003671091238</v>
      </c>
      <c r="T24807">
        <f t="shared" ca="1" si="5435"/>
        <v>-1.7469241277849924E-2</v>
      </c>
      <c r="U24807">
        <f t="shared" ca="1" si="5441"/>
        <v>0</v>
      </c>
      <c r="V24807">
        <f t="shared" ca="1" si="5436"/>
        <v>0</v>
      </c>
    </row>
    <row r="24808" spans="6:22" x14ac:dyDescent="0.25">
      <c r="F24808">
        <f t="shared" si="5431"/>
        <v>24805</v>
      </c>
      <c r="G24808">
        <f t="shared" si="5442"/>
        <v>6.2012500000000002E-3</v>
      </c>
      <c r="H24808">
        <f t="shared" si="5432"/>
        <v>0</v>
      </c>
      <c r="I24808">
        <f t="shared" si="5440"/>
        <v>0</v>
      </c>
      <c r="J24808">
        <f t="shared" si="5443"/>
        <v>0</v>
      </c>
      <c r="L24808">
        <f t="shared" si="5433"/>
        <v>20781.325124994073</v>
      </c>
      <c r="M24808">
        <f t="shared" si="5444"/>
        <v>5.1953312812485185E-3</v>
      </c>
      <c r="N24808">
        <f t="shared" si="5437"/>
        <v>0</v>
      </c>
      <c r="O24808">
        <f t="shared" si="5438"/>
        <v>0</v>
      </c>
      <c r="P24808">
        <f t="shared" si="5439"/>
        <v>0</v>
      </c>
      <c r="Q24808">
        <f t="shared" si="5434"/>
        <v>-0.828125</v>
      </c>
      <c r="R24808">
        <f>Random!A24806</f>
        <v>-0.41447476410109108</v>
      </c>
      <c r="T24808">
        <f t="shared" ca="1" si="5435"/>
        <v>-1.9454543947329549E-2</v>
      </c>
      <c r="U24808">
        <f t="shared" ca="1" si="5441"/>
        <v>0</v>
      </c>
      <c r="V24808">
        <f t="shared" ca="1" si="5436"/>
        <v>0</v>
      </c>
    </row>
    <row r="24809" spans="6:22" x14ac:dyDescent="0.25">
      <c r="F24809">
        <f t="shared" si="5431"/>
        <v>24806</v>
      </c>
      <c r="G24809">
        <f t="shared" si="5442"/>
        <v>6.2015000000000004E-3</v>
      </c>
      <c r="H24809">
        <f t="shared" si="5432"/>
        <v>0</v>
      </c>
      <c r="I24809">
        <f t="shared" si="5440"/>
        <v>0</v>
      </c>
      <c r="J24809">
        <f t="shared" si="5443"/>
        <v>0</v>
      </c>
      <c r="L24809">
        <f t="shared" si="5433"/>
        <v>20782.325124994073</v>
      </c>
      <c r="M24809">
        <f t="shared" si="5444"/>
        <v>5.1955812812485179E-3</v>
      </c>
      <c r="N24809">
        <f t="shared" si="5437"/>
        <v>0</v>
      </c>
      <c r="O24809">
        <f t="shared" si="5438"/>
        <v>0</v>
      </c>
      <c r="P24809">
        <f t="shared" si="5439"/>
        <v>0</v>
      </c>
      <c r="Q24809">
        <f t="shared" si="5434"/>
        <v>0.4296875</v>
      </c>
      <c r="R24809">
        <f>Random!A24807</f>
        <v>0.21676454114511701</v>
      </c>
      <c r="T24809">
        <f t="shared" ca="1" si="5435"/>
        <v>-1.4156793899792578E-2</v>
      </c>
      <c r="U24809">
        <f t="shared" ca="1" si="5441"/>
        <v>0</v>
      </c>
      <c r="V24809">
        <f t="shared" ca="1" si="5436"/>
        <v>0</v>
      </c>
    </row>
    <row r="24810" spans="6:22" x14ac:dyDescent="0.25">
      <c r="F24810">
        <f t="shared" si="5431"/>
        <v>24807</v>
      </c>
      <c r="G24810">
        <f t="shared" si="5442"/>
        <v>6.2017499999999998E-3</v>
      </c>
      <c r="H24810">
        <f t="shared" si="5432"/>
        <v>0</v>
      </c>
      <c r="I24810">
        <f t="shared" si="5440"/>
        <v>0</v>
      </c>
      <c r="J24810">
        <f t="shared" si="5443"/>
        <v>0</v>
      </c>
      <c r="L24810">
        <f t="shared" si="5433"/>
        <v>20783.325124994073</v>
      </c>
      <c r="M24810">
        <f t="shared" si="5444"/>
        <v>5.1958312812485181E-3</v>
      </c>
      <c r="N24810">
        <f t="shared" si="5437"/>
        <v>0</v>
      </c>
      <c r="O24810">
        <f t="shared" si="5438"/>
        <v>0</v>
      </c>
      <c r="P24810">
        <f t="shared" si="5439"/>
        <v>0</v>
      </c>
      <c r="Q24810">
        <f t="shared" si="5434"/>
        <v>-0.828125</v>
      </c>
      <c r="R24810">
        <f>Random!A24808</f>
        <v>-0.41363491226507076</v>
      </c>
      <c r="T24810">
        <f t="shared" ca="1" si="5435"/>
        <v>-4.4839999402099878E-3</v>
      </c>
      <c r="U24810">
        <f t="shared" ca="1" si="5441"/>
        <v>0</v>
      </c>
      <c r="V24810">
        <f t="shared" ca="1" si="5436"/>
        <v>0</v>
      </c>
    </row>
    <row r="24811" spans="6:22" x14ac:dyDescent="0.25">
      <c r="F24811">
        <f t="shared" si="5431"/>
        <v>24808</v>
      </c>
      <c r="G24811">
        <f t="shared" si="5442"/>
        <v>6.202E-3</v>
      </c>
      <c r="H24811">
        <f t="shared" si="5432"/>
        <v>0</v>
      </c>
      <c r="I24811">
        <f t="shared" si="5440"/>
        <v>0</v>
      </c>
      <c r="J24811">
        <f t="shared" si="5443"/>
        <v>0</v>
      </c>
      <c r="L24811">
        <f t="shared" si="5433"/>
        <v>20784.325124994073</v>
      </c>
      <c r="M24811">
        <f t="shared" si="5444"/>
        <v>5.1960812812485184E-3</v>
      </c>
      <c r="N24811">
        <f t="shared" si="5437"/>
        <v>0</v>
      </c>
      <c r="O24811">
        <f t="shared" si="5438"/>
        <v>0</v>
      </c>
      <c r="P24811">
        <f t="shared" si="5439"/>
        <v>0</v>
      </c>
      <c r="Q24811">
        <f t="shared" si="5434"/>
        <v>3.90625E-2</v>
      </c>
      <c r="R24811">
        <f>Random!A24809</f>
        <v>2.1133746662815533E-2</v>
      </c>
      <c r="T24811">
        <f t="shared" ca="1" si="5435"/>
        <v>7.6817154003201655E-3</v>
      </c>
      <c r="U24811">
        <f t="shared" ca="1" si="5441"/>
        <v>0</v>
      </c>
      <c r="V24811">
        <f t="shared" ca="1" si="5436"/>
        <v>0</v>
      </c>
    </row>
    <row r="24812" spans="6:22" x14ac:dyDescent="0.25">
      <c r="F24812">
        <f t="shared" si="5431"/>
        <v>24809</v>
      </c>
      <c r="G24812">
        <f t="shared" si="5442"/>
        <v>6.2022500000000003E-3</v>
      </c>
      <c r="H24812">
        <f t="shared" si="5432"/>
        <v>0</v>
      </c>
      <c r="I24812">
        <f t="shared" si="5440"/>
        <v>0</v>
      </c>
      <c r="J24812">
        <f t="shared" si="5443"/>
        <v>0</v>
      </c>
      <c r="L24812">
        <f t="shared" si="5433"/>
        <v>20785.325124994073</v>
      </c>
      <c r="M24812">
        <f t="shared" si="5444"/>
        <v>5.1963312812485186E-3</v>
      </c>
      <c r="N24812">
        <f t="shared" si="5437"/>
        <v>0</v>
      </c>
      <c r="O24812">
        <f t="shared" si="5438"/>
        <v>0</v>
      </c>
      <c r="P24812">
        <f t="shared" si="5439"/>
        <v>0</v>
      </c>
      <c r="Q24812">
        <f t="shared" si="5434"/>
        <v>-0.7109375</v>
      </c>
      <c r="R24812">
        <f>Random!A24810</f>
        <v>-0.35422426618453373</v>
      </c>
      <c r="T24812">
        <f t="shared" ca="1" si="5435"/>
        <v>1.8056734288331731E-2</v>
      </c>
      <c r="U24812">
        <f t="shared" ca="1" si="5441"/>
        <v>0</v>
      </c>
      <c r="V24812">
        <f t="shared" ca="1" si="5436"/>
        <v>0</v>
      </c>
    </row>
    <row r="24813" spans="6:22" x14ac:dyDescent="0.25">
      <c r="F24813">
        <f t="shared" si="5431"/>
        <v>24810</v>
      </c>
      <c r="G24813">
        <f t="shared" si="5442"/>
        <v>6.2024999999999997E-3</v>
      </c>
      <c r="H24813">
        <f t="shared" si="5432"/>
        <v>0</v>
      </c>
      <c r="I24813">
        <f t="shared" si="5440"/>
        <v>0</v>
      </c>
      <c r="J24813">
        <f t="shared" si="5443"/>
        <v>0</v>
      </c>
      <c r="L24813">
        <f t="shared" si="5433"/>
        <v>20786.325124994073</v>
      </c>
      <c r="M24813">
        <f t="shared" si="5444"/>
        <v>5.196581281248518E-3</v>
      </c>
      <c r="N24813">
        <f t="shared" si="5437"/>
        <v>0</v>
      </c>
      <c r="O24813">
        <f t="shared" si="5438"/>
        <v>0</v>
      </c>
      <c r="P24813">
        <f t="shared" si="5439"/>
        <v>0</v>
      </c>
      <c r="Q24813">
        <f t="shared" si="5434"/>
        <v>-1.5625E-2</v>
      </c>
      <c r="R24813">
        <f>Random!A24811</f>
        <v>-6.3221317526119813E-3</v>
      </c>
      <c r="T24813">
        <f t="shared" ca="1" si="5435"/>
        <v>2.3176778922661317E-2</v>
      </c>
      <c r="U24813">
        <f t="shared" ca="1" si="5441"/>
        <v>0</v>
      </c>
      <c r="V24813">
        <f t="shared" ca="1" si="5436"/>
        <v>0</v>
      </c>
    </row>
    <row r="24814" spans="6:22" x14ac:dyDescent="0.25">
      <c r="F24814">
        <f t="shared" si="5431"/>
        <v>24811</v>
      </c>
      <c r="G24814">
        <f t="shared" si="5442"/>
        <v>6.2027499999999999E-3</v>
      </c>
      <c r="H24814">
        <f t="shared" si="5432"/>
        <v>0</v>
      </c>
      <c r="I24814">
        <f t="shared" si="5440"/>
        <v>0</v>
      </c>
      <c r="J24814">
        <f t="shared" si="5443"/>
        <v>0</v>
      </c>
      <c r="L24814">
        <f t="shared" si="5433"/>
        <v>20787.325124994073</v>
      </c>
      <c r="M24814">
        <f t="shared" si="5444"/>
        <v>5.1968312812485182E-3</v>
      </c>
      <c r="N24814">
        <f t="shared" si="5437"/>
        <v>0</v>
      </c>
      <c r="O24814">
        <f t="shared" si="5438"/>
        <v>0</v>
      </c>
      <c r="P24814">
        <f t="shared" si="5439"/>
        <v>0</v>
      </c>
      <c r="Q24814">
        <f t="shared" si="5434"/>
        <v>0.515625</v>
      </c>
      <c r="R24814">
        <f>Random!A24812</f>
        <v>0.25920421305321939</v>
      </c>
      <c r="T24814">
        <f t="shared" ca="1" si="5435"/>
        <v>2.1083324684791672E-2</v>
      </c>
      <c r="U24814">
        <f t="shared" ca="1" si="5441"/>
        <v>0</v>
      </c>
      <c r="V24814">
        <f t="shared" ca="1" si="5436"/>
        <v>0</v>
      </c>
    </row>
    <row r="24815" spans="6:22" x14ac:dyDescent="0.25">
      <c r="F24815">
        <f t="shared" si="5431"/>
        <v>24812</v>
      </c>
      <c r="G24815">
        <f t="shared" si="5442"/>
        <v>6.2030000000000002E-3</v>
      </c>
      <c r="H24815">
        <f t="shared" si="5432"/>
        <v>0</v>
      </c>
      <c r="I24815">
        <f t="shared" si="5440"/>
        <v>0</v>
      </c>
      <c r="J24815">
        <f t="shared" si="5443"/>
        <v>0</v>
      </c>
      <c r="L24815">
        <f t="shared" si="5433"/>
        <v>20788.325124994073</v>
      </c>
      <c r="M24815">
        <f t="shared" si="5444"/>
        <v>5.1970812812485185E-3</v>
      </c>
      <c r="N24815">
        <f t="shared" si="5437"/>
        <v>0</v>
      </c>
      <c r="O24815">
        <f t="shared" si="5438"/>
        <v>0</v>
      </c>
      <c r="P24815">
        <f t="shared" si="5439"/>
        <v>0</v>
      </c>
      <c r="Q24815">
        <f t="shared" si="5434"/>
        <v>-6.25E-2</v>
      </c>
      <c r="R24815">
        <f>Random!A24813</f>
        <v>-3.035407891553954E-2</v>
      </c>
      <c r="T24815">
        <f t="shared" ca="1" si="5435"/>
        <v>1.1126915317090881E-2</v>
      </c>
      <c r="U24815">
        <f t="shared" ca="1" si="5441"/>
        <v>0</v>
      </c>
      <c r="V24815">
        <f t="shared" ca="1" si="5436"/>
        <v>0</v>
      </c>
    </row>
    <row r="24816" spans="6:22" x14ac:dyDescent="0.25">
      <c r="F24816">
        <f t="shared" si="5431"/>
        <v>24813</v>
      </c>
      <c r="G24816">
        <f t="shared" si="5442"/>
        <v>6.2032500000000004E-3</v>
      </c>
      <c r="H24816">
        <f t="shared" si="5432"/>
        <v>0</v>
      </c>
      <c r="I24816">
        <f t="shared" si="5440"/>
        <v>0</v>
      </c>
      <c r="J24816">
        <f t="shared" si="5443"/>
        <v>0</v>
      </c>
      <c r="L24816">
        <f t="shared" si="5433"/>
        <v>20789.325124994073</v>
      </c>
      <c r="M24816">
        <f t="shared" si="5444"/>
        <v>5.1973312812485179E-3</v>
      </c>
      <c r="N24816">
        <f t="shared" si="5437"/>
        <v>0</v>
      </c>
      <c r="O24816">
        <f t="shared" si="5438"/>
        <v>0</v>
      </c>
      <c r="P24816">
        <f t="shared" si="5439"/>
        <v>0</v>
      </c>
      <c r="Q24816">
        <f t="shared" si="5434"/>
        <v>0.7890625</v>
      </c>
      <c r="R24816">
        <f>Random!A24814</f>
        <v>0.39443352240109797</v>
      </c>
      <c r="T24816">
        <f t="shared" ca="1" si="5435"/>
        <v>-2.3256250915093713E-3</v>
      </c>
      <c r="U24816">
        <f t="shared" ca="1" si="5441"/>
        <v>0</v>
      </c>
      <c r="V24816">
        <f t="shared" ca="1" si="5436"/>
        <v>0</v>
      </c>
    </row>
    <row r="24817" spans="6:22" x14ac:dyDescent="0.25">
      <c r="F24817">
        <f t="shared" si="5431"/>
        <v>24814</v>
      </c>
      <c r="G24817">
        <f t="shared" si="5442"/>
        <v>6.2034999999999998E-3</v>
      </c>
      <c r="H24817">
        <f t="shared" si="5432"/>
        <v>0</v>
      </c>
      <c r="I24817">
        <f t="shared" si="5440"/>
        <v>0</v>
      </c>
      <c r="J24817">
        <f t="shared" si="5443"/>
        <v>0</v>
      </c>
      <c r="L24817">
        <f t="shared" si="5433"/>
        <v>20790.325124994073</v>
      </c>
      <c r="M24817">
        <f t="shared" si="5444"/>
        <v>5.1975812812485181E-3</v>
      </c>
      <c r="N24817">
        <f t="shared" si="5437"/>
        <v>0</v>
      </c>
      <c r="O24817">
        <f t="shared" si="5438"/>
        <v>0</v>
      </c>
      <c r="P24817">
        <f t="shared" si="5439"/>
        <v>0</v>
      </c>
      <c r="Q24817">
        <f t="shared" si="5434"/>
        <v>0.125</v>
      </c>
      <c r="R24817">
        <f>Random!A24815</f>
        <v>6.1125982184950245E-2</v>
      </c>
      <c r="T24817">
        <f t="shared" ca="1" si="5435"/>
        <v>-1.6696534184517636E-2</v>
      </c>
      <c r="U24817">
        <f t="shared" ca="1" si="5441"/>
        <v>0</v>
      </c>
      <c r="V24817">
        <f t="shared" ca="1" si="5436"/>
        <v>0</v>
      </c>
    </row>
    <row r="24818" spans="6:22" x14ac:dyDescent="0.25">
      <c r="F24818">
        <f t="shared" si="5431"/>
        <v>24815</v>
      </c>
      <c r="G24818">
        <f t="shared" si="5442"/>
        <v>6.2037500000000001E-3</v>
      </c>
      <c r="H24818">
        <f t="shared" si="5432"/>
        <v>0</v>
      </c>
      <c r="I24818">
        <f t="shared" si="5440"/>
        <v>0</v>
      </c>
      <c r="J24818">
        <f t="shared" si="5443"/>
        <v>0</v>
      </c>
      <c r="L24818">
        <f t="shared" si="5433"/>
        <v>20791.325124994073</v>
      </c>
      <c r="M24818">
        <f t="shared" si="5444"/>
        <v>5.1978312812485184E-3</v>
      </c>
      <c r="N24818">
        <f t="shared" si="5437"/>
        <v>0</v>
      </c>
      <c r="O24818">
        <f t="shared" si="5438"/>
        <v>0</v>
      </c>
      <c r="P24818">
        <f t="shared" si="5439"/>
        <v>0</v>
      </c>
      <c r="Q24818">
        <f t="shared" si="5434"/>
        <v>0.234375</v>
      </c>
      <c r="R24818">
        <f>Random!A24816</f>
        <v>0.11727031516499808</v>
      </c>
      <c r="T24818">
        <f t="shared" ca="1" si="5435"/>
        <v>-2.6024479793124534E-2</v>
      </c>
      <c r="U24818">
        <f t="shared" ca="1" si="5441"/>
        <v>0</v>
      </c>
      <c r="V24818">
        <f t="shared" ca="1" si="5436"/>
        <v>0</v>
      </c>
    </row>
    <row r="24819" spans="6:22" x14ac:dyDescent="0.25">
      <c r="F24819">
        <f t="shared" si="5431"/>
        <v>24816</v>
      </c>
      <c r="G24819">
        <f t="shared" si="5442"/>
        <v>6.2040000000000003E-3</v>
      </c>
      <c r="H24819">
        <f t="shared" si="5432"/>
        <v>0</v>
      </c>
      <c r="I24819">
        <f t="shared" si="5440"/>
        <v>0</v>
      </c>
      <c r="J24819">
        <f t="shared" si="5443"/>
        <v>0</v>
      </c>
      <c r="L24819">
        <f t="shared" si="5433"/>
        <v>20792.325124994073</v>
      </c>
      <c r="M24819">
        <f t="shared" si="5444"/>
        <v>5.1980812812485186E-3</v>
      </c>
      <c r="N24819">
        <f t="shared" si="5437"/>
        <v>0</v>
      </c>
      <c r="O24819">
        <f t="shared" si="5438"/>
        <v>0</v>
      </c>
      <c r="P24819">
        <f t="shared" si="5439"/>
        <v>0</v>
      </c>
      <c r="Q24819">
        <f t="shared" si="5434"/>
        <v>0.59375</v>
      </c>
      <c r="R24819">
        <f>Random!A24817</f>
        <v>0.29583638108495325</v>
      </c>
      <c r="T24819">
        <f t="shared" ca="1" si="5435"/>
        <v>-2.6006548856930222E-2</v>
      </c>
      <c r="U24819">
        <f t="shared" ca="1" si="5441"/>
        <v>0</v>
      </c>
      <c r="V24819">
        <f t="shared" ca="1" si="5436"/>
        <v>0</v>
      </c>
    </row>
    <row r="24820" spans="6:22" x14ac:dyDescent="0.25">
      <c r="F24820">
        <f t="shared" si="5431"/>
        <v>24817</v>
      </c>
      <c r="G24820">
        <f t="shared" si="5442"/>
        <v>6.2042499999999997E-3</v>
      </c>
      <c r="H24820">
        <f t="shared" si="5432"/>
        <v>0</v>
      </c>
      <c r="I24820">
        <f t="shared" si="5440"/>
        <v>0</v>
      </c>
      <c r="J24820">
        <f t="shared" si="5443"/>
        <v>0</v>
      </c>
      <c r="L24820">
        <f t="shared" si="5433"/>
        <v>20793.325124994073</v>
      </c>
      <c r="M24820">
        <f t="shared" si="5444"/>
        <v>5.198331281248518E-3</v>
      </c>
      <c r="N24820">
        <f t="shared" si="5437"/>
        <v>0</v>
      </c>
      <c r="O24820">
        <f t="shared" si="5438"/>
        <v>0</v>
      </c>
      <c r="P24820">
        <f t="shared" si="5439"/>
        <v>0</v>
      </c>
      <c r="Q24820">
        <f t="shared" si="5434"/>
        <v>-5.46875E-2</v>
      </c>
      <c r="R24820">
        <f>Random!A24818</f>
        <v>-2.7139201182026507E-2</v>
      </c>
      <c r="T24820">
        <f t="shared" ca="1" si="5435"/>
        <v>-1.926364292753013E-2</v>
      </c>
      <c r="U24820">
        <f t="shared" ca="1" si="5441"/>
        <v>0</v>
      </c>
      <c r="V24820">
        <f t="shared" ca="1" si="5436"/>
        <v>0</v>
      </c>
    </row>
    <row r="24821" spans="6:22" x14ac:dyDescent="0.25">
      <c r="F24821">
        <f t="shared" si="5431"/>
        <v>24818</v>
      </c>
      <c r="G24821">
        <f t="shared" si="5442"/>
        <v>6.2044999999999999E-3</v>
      </c>
      <c r="H24821">
        <f t="shared" si="5432"/>
        <v>0</v>
      </c>
      <c r="I24821">
        <f t="shared" si="5440"/>
        <v>0</v>
      </c>
      <c r="J24821">
        <f t="shared" si="5443"/>
        <v>0</v>
      </c>
      <c r="L24821">
        <f t="shared" si="5433"/>
        <v>20794.325124994073</v>
      </c>
      <c r="M24821">
        <f t="shared" si="5444"/>
        <v>5.1985812812485183E-3</v>
      </c>
      <c r="N24821">
        <f t="shared" si="5437"/>
        <v>0</v>
      </c>
      <c r="O24821">
        <f t="shared" si="5438"/>
        <v>0</v>
      </c>
      <c r="P24821">
        <f t="shared" si="5439"/>
        <v>0</v>
      </c>
      <c r="Q24821">
        <f t="shared" si="5434"/>
        <v>-0.8984375</v>
      </c>
      <c r="R24821">
        <f>Random!A24819</f>
        <v>-0.44935071721264963</v>
      </c>
      <c r="T24821">
        <f t="shared" ca="1" si="5435"/>
        <v>-5.1669381295922669E-3</v>
      </c>
      <c r="U24821">
        <f t="shared" ca="1" si="5441"/>
        <v>0</v>
      </c>
      <c r="V24821">
        <f t="shared" ca="1" si="5436"/>
        <v>0</v>
      </c>
    </row>
    <row r="24822" spans="6:22" x14ac:dyDescent="0.25">
      <c r="F24822">
        <f t="shared" si="5431"/>
        <v>24819</v>
      </c>
      <c r="G24822">
        <f t="shared" si="5442"/>
        <v>6.2047500000000002E-3</v>
      </c>
      <c r="H24822">
        <f t="shared" si="5432"/>
        <v>0</v>
      </c>
      <c r="I24822">
        <f t="shared" si="5440"/>
        <v>0</v>
      </c>
      <c r="J24822">
        <f t="shared" si="5443"/>
        <v>0</v>
      </c>
      <c r="L24822">
        <f t="shared" si="5433"/>
        <v>20795.325124994073</v>
      </c>
      <c r="M24822">
        <f t="shared" si="5444"/>
        <v>5.1988312812485185E-3</v>
      </c>
      <c r="N24822">
        <f t="shared" si="5437"/>
        <v>0</v>
      </c>
      <c r="O24822">
        <f t="shared" si="5438"/>
        <v>0</v>
      </c>
      <c r="P24822">
        <f t="shared" si="5439"/>
        <v>0</v>
      </c>
      <c r="Q24822">
        <f t="shared" si="5434"/>
        <v>-0.2890625</v>
      </c>
      <c r="R24822">
        <f>Random!A24820</f>
        <v>-0.14646089100128479</v>
      </c>
      <c r="T24822">
        <f t="shared" ca="1" si="5435"/>
        <v>1.2793822155811294E-2</v>
      </c>
      <c r="U24822">
        <f t="shared" ca="1" si="5441"/>
        <v>0</v>
      </c>
      <c r="V24822">
        <f t="shared" ca="1" si="5436"/>
        <v>0</v>
      </c>
    </row>
    <row r="24823" spans="6:22" x14ac:dyDescent="0.25">
      <c r="F24823">
        <f t="shared" si="5431"/>
        <v>24820</v>
      </c>
      <c r="G24823">
        <f t="shared" si="5442"/>
        <v>6.2049999999999996E-3</v>
      </c>
      <c r="H24823">
        <f t="shared" si="5432"/>
        <v>0</v>
      </c>
      <c r="I24823">
        <f t="shared" si="5440"/>
        <v>0</v>
      </c>
      <c r="J24823">
        <f t="shared" si="5443"/>
        <v>0</v>
      </c>
      <c r="L24823">
        <f t="shared" si="5433"/>
        <v>20796.325124994073</v>
      </c>
      <c r="M24823">
        <f t="shared" si="5444"/>
        <v>5.1990812812485179E-3</v>
      </c>
      <c r="N24823">
        <f t="shared" si="5437"/>
        <v>0</v>
      </c>
      <c r="O24823">
        <f t="shared" si="5438"/>
        <v>0</v>
      </c>
      <c r="P24823">
        <f t="shared" si="5439"/>
        <v>0</v>
      </c>
      <c r="Q24823">
        <f t="shared" si="5434"/>
        <v>-9.375E-2</v>
      </c>
      <c r="R24823">
        <f>Random!A24821</f>
        <v>-4.4933891602539022E-2</v>
      </c>
      <c r="T24823">
        <f t="shared" ca="1" si="5435"/>
        <v>2.6734630010509478E-2</v>
      </c>
      <c r="U24823">
        <f t="shared" ca="1" si="5441"/>
        <v>0</v>
      </c>
      <c r="V24823">
        <f t="shared" ca="1" si="5436"/>
        <v>0</v>
      </c>
    </row>
    <row r="24824" spans="6:22" x14ac:dyDescent="0.25">
      <c r="F24824">
        <f t="shared" si="5431"/>
        <v>24821</v>
      </c>
      <c r="G24824">
        <f t="shared" si="5442"/>
        <v>6.2052499999999998E-3</v>
      </c>
      <c r="H24824">
        <f t="shared" si="5432"/>
        <v>0</v>
      </c>
      <c r="I24824">
        <f t="shared" si="5440"/>
        <v>0</v>
      </c>
      <c r="J24824">
        <f t="shared" si="5443"/>
        <v>0</v>
      </c>
      <c r="L24824">
        <f t="shared" si="5433"/>
        <v>20797.325124994073</v>
      </c>
      <c r="M24824">
        <f t="shared" si="5444"/>
        <v>5.1993312812485181E-3</v>
      </c>
      <c r="N24824">
        <f t="shared" si="5437"/>
        <v>0</v>
      </c>
      <c r="O24824">
        <f t="shared" si="5438"/>
        <v>0</v>
      </c>
      <c r="P24824">
        <f t="shared" si="5439"/>
        <v>0</v>
      </c>
      <c r="Q24824">
        <f t="shared" si="5434"/>
        <v>0.2890625</v>
      </c>
      <c r="R24824">
        <f>Random!A24822</f>
        <v>0.14378457401953026</v>
      </c>
      <c r="T24824">
        <f t="shared" ca="1" si="5435"/>
        <v>3.1457853568604983E-2</v>
      </c>
      <c r="U24824">
        <f t="shared" ca="1" si="5441"/>
        <v>0</v>
      </c>
      <c r="V24824">
        <f t="shared" ca="1" si="5436"/>
        <v>0</v>
      </c>
    </row>
    <row r="24825" spans="6:22" x14ac:dyDescent="0.25">
      <c r="F24825">
        <f t="shared" si="5431"/>
        <v>24822</v>
      </c>
      <c r="G24825">
        <f t="shared" si="5442"/>
        <v>6.2055000000000001E-3</v>
      </c>
      <c r="H24825">
        <f t="shared" si="5432"/>
        <v>0</v>
      </c>
      <c r="I24825">
        <f t="shared" si="5440"/>
        <v>0</v>
      </c>
      <c r="J24825">
        <f t="shared" si="5443"/>
        <v>0</v>
      </c>
      <c r="L24825">
        <f t="shared" si="5433"/>
        <v>20798.325124994073</v>
      </c>
      <c r="M24825">
        <f t="shared" si="5444"/>
        <v>5.1995812812485184E-3</v>
      </c>
      <c r="N24825">
        <f t="shared" si="5437"/>
        <v>0</v>
      </c>
      <c r="O24825">
        <f t="shared" si="5438"/>
        <v>0</v>
      </c>
      <c r="P24825">
        <f t="shared" si="5439"/>
        <v>0</v>
      </c>
      <c r="Q24825">
        <f t="shared" si="5434"/>
        <v>-7.8125E-2</v>
      </c>
      <c r="R24825">
        <f>Random!A24823</f>
        <v>-3.8540165266800708E-2</v>
      </c>
      <c r="T24825">
        <f t="shared" ca="1" si="5435"/>
        <v>2.4467392846323047E-2</v>
      </c>
      <c r="U24825">
        <f t="shared" ca="1" si="5441"/>
        <v>0</v>
      </c>
      <c r="V24825">
        <f t="shared" ca="1" si="5436"/>
        <v>0</v>
      </c>
    </row>
    <row r="24826" spans="6:22" x14ac:dyDescent="0.25">
      <c r="F24826">
        <f t="shared" si="5431"/>
        <v>24823</v>
      </c>
      <c r="G24826">
        <f t="shared" si="5442"/>
        <v>6.2057500000000003E-3</v>
      </c>
      <c r="H24826">
        <f t="shared" si="5432"/>
        <v>0</v>
      </c>
      <c r="I24826">
        <f t="shared" si="5440"/>
        <v>0</v>
      </c>
      <c r="J24826">
        <f t="shared" si="5443"/>
        <v>0</v>
      </c>
      <c r="L24826">
        <f t="shared" si="5433"/>
        <v>20799.325124994073</v>
      </c>
      <c r="M24826">
        <f t="shared" si="5444"/>
        <v>5.1998312812485186E-3</v>
      </c>
      <c r="N24826">
        <f t="shared" si="5437"/>
        <v>0</v>
      </c>
      <c r="O24826">
        <f t="shared" si="5438"/>
        <v>0</v>
      </c>
      <c r="P24826">
        <f t="shared" si="5439"/>
        <v>0</v>
      </c>
      <c r="Q24826">
        <f t="shared" si="5434"/>
        <v>-0.5859375</v>
      </c>
      <c r="R24826">
        <f>Random!A24824</f>
        <v>-0.29475195206668481</v>
      </c>
      <c r="T24826">
        <f t="shared" ca="1" si="5435"/>
        <v>9.958774048097252E-3</v>
      </c>
      <c r="U24826">
        <f t="shared" ca="1" si="5441"/>
        <v>0</v>
      </c>
      <c r="V24826">
        <f t="shared" ca="1" si="5436"/>
        <v>0</v>
      </c>
    </row>
    <row r="24827" spans="6:22" x14ac:dyDescent="0.25">
      <c r="F24827">
        <f t="shared" si="5431"/>
        <v>24824</v>
      </c>
      <c r="G24827">
        <f t="shared" si="5442"/>
        <v>6.2059999999999997E-3</v>
      </c>
      <c r="H24827">
        <f t="shared" si="5432"/>
        <v>0</v>
      </c>
      <c r="I24827">
        <f t="shared" si="5440"/>
        <v>0</v>
      </c>
      <c r="J24827">
        <f t="shared" si="5443"/>
        <v>0</v>
      </c>
      <c r="L24827">
        <f t="shared" si="5433"/>
        <v>20800.325124994073</v>
      </c>
      <c r="M24827">
        <f t="shared" si="5444"/>
        <v>5.200081281248518E-3</v>
      </c>
      <c r="N24827">
        <f t="shared" si="5437"/>
        <v>0</v>
      </c>
      <c r="O24827">
        <f t="shared" si="5438"/>
        <v>0</v>
      </c>
      <c r="P24827">
        <f t="shared" si="5439"/>
        <v>0</v>
      </c>
      <c r="Q24827">
        <f t="shared" si="5434"/>
        <v>0.171875</v>
      </c>
      <c r="R24827">
        <f>Random!A24825</f>
        <v>8.7686212395346241E-2</v>
      </c>
      <c r="T24827">
        <f t="shared" ca="1" si="5435"/>
        <v>-6.4368394765733144E-3</v>
      </c>
      <c r="U24827">
        <f t="shared" ca="1" si="5441"/>
        <v>0</v>
      </c>
      <c r="V24827">
        <f t="shared" ca="1" si="5436"/>
        <v>0</v>
      </c>
    </row>
    <row r="24828" spans="6:22" x14ac:dyDescent="0.25">
      <c r="F24828">
        <f t="shared" si="5431"/>
        <v>24825</v>
      </c>
      <c r="G24828">
        <f t="shared" si="5442"/>
        <v>6.20625E-3</v>
      </c>
      <c r="H24828">
        <f t="shared" si="5432"/>
        <v>0</v>
      </c>
      <c r="I24828">
        <f t="shared" si="5440"/>
        <v>0</v>
      </c>
      <c r="J24828">
        <f t="shared" si="5443"/>
        <v>0</v>
      </c>
      <c r="L24828">
        <f t="shared" si="5433"/>
        <v>20801.325124994073</v>
      </c>
      <c r="M24828">
        <f t="shared" si="5444"/>
        <v>5.2003312812485183E-3</v>
      </c>
      <c r="N24828">
        <f t="shared" si="5437"/>
        <v>0</v>
      </c>
      <c r="O24828">
        <f t="shared" si="5438"/>
        <v>0</v>
      </c>
      <c r="P24828">
        <f t="shared" si="5439"/>
        <v>0</v>
      </c>
      <c r="Q24828">
        <f t="shared" si="5434"/>
        <v>-0.421875</v>
      </c>
      <c r="R24828">
        <f>Random!A24826</f>
        <v>-0.2104998807784515</v>
      </c>
      <c r="T24828">
        <f t="shared" ca="1" si="5435"/>
        <v>-2.2360883932078149E-2</v>
      </c>
      <c r="U24828">
        <f t="shared" ca="1" si="5441"/>
        <v>0</v>
      </c>
      <c r="V24828">
        <f t="shared" ca="1" si="5436"/>
        <v>0</v>
      </c>
    </row>
    <row r="24829" spans="6:22" x14ac:dyDescent="0.25">
      <c r="F24829">
        <f t="shared" si="5431"/>
        <v>24826</v>
      </c>
      <c r="G24829">
        <f t="shared" si="5442"/>
        <v>6.2065000000000002E-3</v>
      </c>
      <c r="H24829">
        <f t="shared" si="5432"/>
        <v>0</v>
      </c>
      <c r="I24829">
        <f t="shared" si="5440"/>
        <v>0</v>
      </c>
      <c r="J24829">
        <f t="shared" si="5443"/>
        <v>0</v>
      </c>
      <c r="L24829">
        <f t="shared" si="5433"/>
        <v>20802.325124994073</v>
      </c>
      <c r="M24829">
        <f t="shared" si="5444"/>
        <v>5.2005812812485185E-3</v>
      </c>
      <c r="N24829">
        <f t="shared" si="5437"/>
        <v>0</v>
      </c>
      <c r="O24829">
        <f t="shared" si="5438"/>
        <v>0</v>
      </c>
      <c r="P24829">
        <f t="shared" si="5439"/>
        <v>0</v>
      </c>
      <c r="Q24829">
        <f t="shared" si="5434"/>
        <v>-0.734375</v>
      </c>
      <c r="R24829">
        <f>Random!A24827</f>
        <v>-0.36580503993712499</v>
      </c>
      <c r="T24829">
        <f t="shared" ca="1" si="5435"/>
        <v>-3.0228257426921579E-2</v>
      </c>
      <c r="U24829">
        <f t="shared" ca="1" si="5441"/>
        <v>0</v>
      </c>
      <c r="V24829">
        <f t="shared" ca="1" si="5436"/>
        <v>0</v>
      </c>
    </row>
    <row r="24830" spans="6:22" x14ac:dyDescent="0.25">
      <c r="F24830">
        <f t="shared" ref="F24830:F24893" si="5445">F24829+1</f>
        <v>24827</v>
      </c>
      <c r="G24830">
        <f t="shared" si="5442"/>
        <v>6.2067499999999996E-3</v>
      </c>
      <c r="H24830">
        <f t="shared" ref="H24830:H24893" si="5446">IF(AND(0&lt;=F24830, F24830&lt;=$D$10),2*PI()*($D$8+$D$5*G24830/(2*$D$6))*G24830,0)</f>
        <v>0</v>
      </c>
      <c r="I24830">
        <f t="shared" si="5440"/>
        <v>0</v>
      </c>
      <c r="J24830">
        <f t="shared" si="5443"/>
        <v>0</v>
      </c>
      <c r="L24830">
        <f t="shared" ref="L24830:L24893" si="5447">L24829+1</f>
        <v>20803.325124994073</v>
      </c>
      <c r="M24830">
        <f t="shared" si="5444"/>
        <v>5.2008312812485179E-3</v>
      </c>
      <c r="N24830">
        <f t="shared" si="5437"/>
        <v>0</v>
      </c>
      <c r="O24830">
        <f t="shared" si="5438"/>
        <v>0</v>
      </c>
      <c r="P24830">
        <f t="shared" si="5439"/>
        <v>0</v>
      </c>
      <c r="Q24830">
        <f t="shared" ref="Q24830:Q24893" si="5448">ROUND((O24830+$D$13*R24830)*$D$3,0)/($D$3)</f>
        <v>0.4921875</v>
      </c>
      <c r="R24830">
        <f>Random!A24828</f>
        <v>0.24718008079467824</v>
      </c>
      <c r="T24830">
        <f t="shared" ref="T24830:T24893" ca="1" si="5449">IF(F24830&lt;$D$10,0,IFERROR(CORREL(OFFSET($J$3,0,0,$D$10,1),OFFSET($Q$3,F24830-$D$10,0,$D$10,1)),0))</f>
        <v>-2.6481490417730909E-2</v>
      </c>
      <c r="U24830">
        <f t="shared" ca="1" si="5441"/>
        <v>0</v>
      </c>
      <c r="V24830">
        <f t="shared" ref="V24830:V24893" ca="1" si="5450">U24830*G24830</f>
        <v>0</v>
      </c>
    </row>
    <row r="24831" spans="6:22" x14ac:dyDescent="0.25">
      <c r="F24831">
        <f t="shared" si="5445"/>
        <v>24828</v>
      </c>
      <c r="G24831">
        <f t="shared" si="5442"/>
        <v>6.2069999999999998E-3</v>
      </c>
      <c r="H24831">
        <f t="shared" si="5446"/>
        <v>0</v>
      </c>
      <c r="I24831">
        <f t="shared" si="5440"/>
        <v>0</v>
      </c>
      <c r="J24831">
        <f t="shared" si="5443"/>
        <v>0</v>
      </c>
      <c r="L24831">
        <f t="shared" si="5447"/>
        <v>20804.325124994073</v>
      </c>
      <c r="M24831">
        <f t="shared" si="5444"/>
        <v>5.2010812812485182E-3</v>
      </c>
      <c r="N24831">
        <f t="shared" si="5437"/>
        <v>0</v>
      </c>
      <c r="O24831">
        <f t="shared" si="5438"/>
        <v>0</v>
      </c>
      <c r="P24831">
        <f t="shared" si="5439"/>
        <v>0</v>
      </c>
      <c r="Q24831">
        <f t="shared" si="5448"/>
        <v>-0.59375</v>
      </c>
      <c r="R24831">
        <f>Random!A24829</f>
        <v>-0.29658495519767258</v>
      </c>
      <c r="T24831">
        <f t="shared" ca="1" si="5449"/>
        <v>-1.4846042811367E-2</v>
      </c>
      <c r="U24831">
        <f t="shared" ca="1" si="5441"/>
        <v>0</v>
      </c>
      <c r="V24831">
        <f t="shared" ca="1" si="5450"/>
        <v>0</v>
      </c>
    </row>
    <row r="24832" spans="6:22" x14ac:dyDescent="0.25">
      <c r="F24832">
        <f t="shared" si="5445"/>
        <v>24829</v>
      </c>
      <c r="G24832">
        <f t="shared" si="5442"/>
        <v>6.2072500000000001E-3</v>
      </c>
      <c r="H24832">
        <f t="shared" si="5446"/>
        <v>0</v>
      </c>
      <c r="I24832">
        <f t="shared" si="5440"/>
        <v>0</v>
      </c>
      <c r="J24832">
        <f t="shared" si="5443"/>
        <v>0</v>
      </c>
      <c r="L24832">
        <f t="shared" si="5447"/>
        <v>20805.325124994073</v>
      </c>
      <c r="M24832">
        <f t="shared" si="5444"/>
        <v>5.2013312812485184E-3</v>
      </c>
      <c r="N24832">
        <f t="shared" si="5437"/>
        <v>0</v>
      </c>
      <c r="O24832">
        <f t="shared" si="5438"/>
        <v>0</v>
      </c>
      <c r="P24832">
        <f t="shared" si="5439"/>
        <v>0</v>
      </c>
      <c r="Q24832">
        <f t="shared" si="5448"/>
        <v>0.5</v>
      </c>
      <c r="R24832">
        <f>Random!A24830</f>
        <v>0.24842698205431113</v>
      </c>
      <c r="T24832">
        <f t="shared" ca="1" si="5449"/>
        <v>1.6010701158733942E-3</v>
      </c>
      <c r="U24832">
        <f t="shared" ca="1" si="5441"/>
        <v>0</v>
      </c>
      <c r="V24832">
        <f t="shared" ca="1" si="5450"/>
        <v>0</v>
      </c>
    </row>
    <row r="24833" spans="6:22" x14ac:dyDescent="0.25">
      <c r="F24833">
        <f t="shared" si="5445"/>
        <v>24830</v>
      </c>
      <c r="G24833">
        <f t="shared" si="5442"/>
        <v>6.2075000000000003E-3</v>
      </c>
      <c r="H24833">
        <f t="shared" si="5446"/>
        <v>0</v>
      </c>
      <c r="I24833">
        <f t="shared" si="5440"/>
        <v>0</v>
      </c>
      <c r="J24833">
        <f t="shared" si="5443"/>
        <v>0</v>
      </c>
      <c r="L24833">
        <f t="shared" si="5447"/>
        <v>20806.325124994073</v>
      </c>
      <c r="M24833">
        <f t="shared" si="5444"/>
        <v>5.2015812812485187E-3</v>
      </c>
      <c r="N24833">
        <f t="shared" si="5437"/>
        <v>0</v>
      </c>
      <c r="O24833">
        <f t="shared" si="5438"/>
        <v>0</v>
      </c>
      <c r="P24833">
        <f t="shared" si="5439"/>
        <v>0</v>
      </c>
      <c r="Q24833">
        <f t="shared" si="5448"/>
        <v>-6.25E-2</v>
      </c>
      <c r="R24833">
        <f>Random!A24831</f>
        <v>-3.2123651724741631E-2</v>
      </c>
      <c r="T24833">
        <f t="shared" ca="1" si="5449"/>
        <v>1.6897020912851116E-2</v>
      </c>
      <c r="U24833">
        <f t="shared" ca="1" si="5441"/>
        <v>0</v>
      </c>
      <c r="V24833">
        <f t="shared" ca="1" si="5450"/>
        <v>0</v>
      </c>
    </row>
    <row r="24834" spans="6:22" x14ac:dyDescent="0.25">
      <c r="F24834">
        <f t="shared" si="5445"/>
        <v>24831</v>
      </c>
      <c r="G24834">
        <f t="shared" si="5442"/>
        <v>6.2077499999999997E-3</v>
      </c>
      <c r="H24834">
        <f t="shared" si="5446"/>
        <v>0</v>
      </c>
      <c r="I24834">
        <f t="shared" si="5440"/>
        <v>0</v>
      </c>
      <c r="J24834">
        <f t="shared" si="5443"/>
        <v>0</v>
      </c>
      <c r="L24834">
        <f t="shared" si="5447"/>
        <v>20807.325124994073</v>
      </c>
      <c r="M24834">
        <f t="shared" si="5444"/>
        <v>5.201831281248518E-3</v>
      </c>
      <c r="N24834">
        <f t="shared" si="5437"/>
        <v>0</v>
      </c>
      <c r="O24834">
        <f t="shared" si="5438"/>
        <v>0</v>
      </c>
      <c r="P24834">
        <f t="shared" si="5439"/>
        <v>0</v>
      </c>
      <c r="Q24834">
        <f t="shared" si="5448"/>
        <v>0.5703125</v>
      </c>
      <c r="R24834">
        <f>Random!A24832</f>
        <v>0.28552278356514127</v>
      </c>
      <c r="T24834">
        <f t="shared" ca="1" si="5449"/>
        <v>2.721278046837056E-2</v>
      </c>
      <c r="U24834">
        <f t="shared" ca="1" si="5441"/>
        <v>0</v>
      </c>
      <c r="V24834">
        <f t="shared" ca="1" si="5450"/>
        <v>0</v>
      </c>
    </row>
    <row r="24835" spans="6:22" x14ac:dyDescent="0.25">
      <c r="F24835">
        <f t="shared" si="5445"/>
        <v>24832</v>
      </c>
      <c r="G24835">
        <f t="shared" si="5442"/>
        <v>6.208E-3</v>
      </c>
      <c r="H24835">
        <f t="shared" si="5446"/>
        <v>0</v>
      </c>
      <c r="I24835">
        <f t="shared" si="5440"/>
        <v>0</v>
      </c>
      <c r="J24835">
        <f t="shared" si="5443"/>
        <v>0</v>
      </c>
      <c r="L24835">
        <f t="shared" si="5447"/>
        <v>20808.325124994073</v>
      </c>
      <c r="M24835">
        <f t="shared" si="5444"/>
        <v>5.2020812812485183E-3</v>
      </c>
      <c r="N24835">
        <f t="shared" si="5437"/>
        <v>0</v>
      </c>
      <c r="O24835">
        <f t="shared" si="5438"/>
        <v>0</v>
      </c>
      <c r="P24835">
        <f t="shared" si="5439"/>
        <v>0</v>
      </c>
      <c r="Q24835">
        <f t="shared" si="5448"/>
        <v>0.1484375</v>
      </c>
      <c r="R24835">
        <f>Random!A24833</f>
        <v>7.3069730787614251E-2</v>
      </c>
      <c r="T24835">
        <f t="shared" ca="1" si="5449"/>
        <v>2.6785298013302376E-2</v>
      </c>
      <c r="U24835">
        <f t="shared" ca="1" si="5441"/>
        <v>0</v>
      </c>
      <c r="V24835">
        <f t="shared" ca="1" si="5450"/>
        <v>0</v>
      </c>
    </row>
    <row r="24836" spans="6:22" x14ac:dyDescent="0.25">
      <c r="F24836">
        <f t="shared" si="5445"/>
        <v>24833</v>
      </c>
      <c r="G24836">
        <f t="shared" si="5442"/>
        <v>6.2082500000000002E-3</v>
      </c>
      <c r="H24836">
        <f t="shared" si="5446"/>
        <v>0</v>
      </c>
      <c r="I24836">
        <f t="shared" si="5440"/>
        <v>0</v>
      </c>
      <c r="J24836">
        <f t="shared" si="5443"/>
        <v>0</v>
      </c>
      <c r="L24836">
        <f t="shared" si="5447"/>
        <v>20809.325124994073</v>
      </c>
      <c r="M24836">
        <f t="shared" si="5444"/>
        <v>5.2023312812485185E-3</v>
      </c>
      <c r="N24836">
        <f t="shared" ref="N24836:N24899" si="5451">IF(AND(0&lt;=M24836,M24836&lt;=$D$6),2*PI()*($D$8+$D$5*M24836/(2*$D$6))*M24836,0)</f>
        <v>0</v>
      </c>
      <c r="O24836">
        <f t="shared" ref="O24836:O24899" si="5452">SIN(N24836)</f>
        <v>0</v>
      </c>
      <c r="P24836">
        <f t="shared" ref="P24836:P24899" si="5453">ROUND(O24836*$D$3,0)/($D$3)</f>
        <v>0</v>
      </c>
      <c r="Q24836">
        <f t="shared" si="5448"/>
        <v>0.375</v>
      </c>
      <c r="R24836">
        <f>Random!A24834</f>
        <v>0.18904332695505655</v>
      </c>
      <c r="T24836">
        <f t="shared" ca="1" si="5449"/>
        <v>1.7374066567524996E-2</v>
      </c>
      <c r="U24836">
        <f t="shared" ca="1" si="5441"/>
        <v>0</v>
      </c>
      <c r="V24836">
        <f t="shared" ca="1" si="5450"/>
        <v>0</v>
      </c>
    </row>
    <row r="24837" spans="6:22" x14ac:dyDescent="0.25">
      <c r="F24837">
        <f t="shared" si="5445"/>
        <v>24834</v>
      </c>
      <c r="G24837">
        <f t="shared" si="5442"/>
        <v>6.2084999999999996E-3</v>
      </c>
      <c r="H24837">
        <f t="shared" si="5446"/>
        <v>0</v>
      </c>
      <c r="I24837">
        <f t="shared" ref="I24837:I24900" si="5454">SIN(H24837)</f>
        <v>0</v>
      </c>
      <c r="J24837">
        <f t="shared" si="5443"/>
        <v>0</v>
      </c>
      <c r="L24837">
        <f t="shared" si="5447"/>
        <v>20810.325124994073</v>
      </c>
      <c r="M24837">
        <f t="shared" si="5444"/>
        <v>5.2025812812485179E-3</v>
      </c>
      <c r="N24837">
        <f t="shared" si="5451"/>
        <v>0</v>
      </c>
      <c r="O24837">
        <f t="shared" si="5452"/>
        <v>0</v>
      </c>
      <c r="P24837">
        <f t="shared" si="5453"/>
        <v>0</v>
      </c>
      <c r="Q24837">
        <f t="shared" si="5448"/>
        <v>-0.2734375</v>
      </c>
      <c r="R24837">
        <f>Random!A24835</f>
        <v>-0.13711146987347966</v>
      </c>
      <c r="T24837">
        <f t="shared" ca="1" si="5449"/>
        <v>2.6145951684048369E-3</v>
      </c>
      <c r="U24837">
        <f t="shared" ca="1" si="5441"/>
        <v>0</v>
      </c>
      <c r="V24837">
        <f t="shared" ca="1" si="5450"/>
        <v>0</v>
      </c>
    </row>
    <row r="24838" spans="6:22" x14ac:dyDescent="0.25">
      <c r="F24838">
        <f t="shared" si="5445"/>
        <v>24835</v>
      </c>
      <c r="G24838">
        <f t="shared" si="5442"/>
        <v>6.2087499999999999E-3</v>
      </c>
      <c r="H24838">
        <f t="shared" si="5446"/>
        <v>0</v>
      </c>
      <c r="I24838">
        <f t="shared" si="5454"/>
        <v>0</v>
      </c>
      <c r="J24838">
        <f t="shared" si="5443"/>
        <v>0</v>
      </c>
      <c r="L24838">
        <f t="shared" si="5447"/>
        <v>20811.325124994073</v>
      </c>
      <c r="M24838">
        <f t="shared" si="5444"/>
        <v>5.2028312812485182E-3</v>
      </c>
      <c r="N24838">
        <f t="shared" si="5451"/>
        <v>0</v>
      </c>
      <c r="O24838">
        <f t="shared" si="5452"/>
        <v>0</v>
      </c>
      <c r="P24838">
        <f t="shared" si="5453"/>
        <v>0</v>
      </c>
      <c r="Q24838">
        <f t="shared" si="5448"/>
        <v>0.3671875</v>
      </c>
      <c r="R24838">
        <f>Random!A24836</f>
        <v>0.18227295341095495</v>
      </c>
      <c r="T24838">
        <f t="shared" ca="1" si="5449"/>
        <v>-1.308832324127371E-2</v>
      </c>
      <c r="U24838">
        <f t="shared" ca="1" si="5441"/>
        <v>0</v>
      </c>
      <c r="V24838">
        <f t="shared" ca="1" si="5450"/>
        <v>0</v>
      </c>
    </row>
    <row r="24839" spans="6:22" x14ac:dyDescent="0.25">
      <c r="F24839">
        <f t="shared" si="5445"/>
        <v>24836</v>
      </c>
      <c r="G24839">
        <f t="shared" si="5442"/>
        <v>6.2090000000000001E-3</v>
      </c>
      <c r="H24839">
        <f t="shared" si="5446"/>
        <v>0</v>
      </c>
      <c r="I24839">
        <f t="shared" si="5454"/>
        <v>0</v>
      </c>
      <c r="J24839">
        <f t="shared" si="5443"/>
        <v>0</v>
      </c>
      <c r="L24839">
        <f t="shared" si="5447"/>
        <v>20812.325124994073</v>
      </c>
      <c r="M24839">
        <f t="shared" si="5444"/>
        <v>5.2030812812485184E-3</v>
      </c>
      <c r="N24839">
        <f t="shared" si="5451"/>
        <v>0</v>
      </c>
      <c r="O24839">
        <f t="shared" si="5452"/>
        <v>0</v>
      </c>
      <c r="P24839">
        <f t="shared" si="5453"/>
        <v>0</v>
      </c>
      <c r="Q24839">
        <f t="shared" si="5448"/>
        <v>0.6484375</v>
      </c>
      <c r="R24839">
        <f>Random!A24837</f>
        <v>0.32350961084467589</v>
      </c>
      <c r="T24839">
        <f t="shared" ca="1" si="5449"/>
        <v>-2.3892656528621856E-2</v>
      </c>
      <c r="U24839">
        <f t="shared" ca="1" si="5441"/>
        <v>0</v>
      </c>
      <c r="V24839">
        <f t="shared" ca="1" si="5450"/>
        <v>0</v>
      </c>
    </row>
    <row r="24840" spans="6:22" x14ac:dyDescent="0.25">
      <c r="F24840">
        <f t="shared" si="5445"/>
        <v>24837</v>
      </c>
      <c r="G24840">
        <f t="shared" si="5442"/>
        <v>6.2092500000000004E-3</v>
      </c>
      <c r="H24840">
        <f t="shared" si="5446"/>
        <v>0</v>
      </c>
      <c r="I24840">
        <f t="shared" si="5454"/>
        <v>0</v>
      </c>
      <c r="J24840">
        <f t="shared" si="5443"/>
        <v>0</v>
      </c>
      <c r="L24840">
        <f t="shared" si="5447"/>
        <v>20813.325124994073</v>
      </c>
      <c r="M24840">
        <f t="shared" si="5444"/>
        <v>5.2033312812485187E-3</v>
      </c>
      <c r="N24840">
        <f t="shared" si="5451"/>
        <v>0</v>
      </c>
      <c r="O24840">
        <f t="shared" si="5452"/>
        <v>0</v>
      </c>
      <c r="P24840">
        <f t="shared" si="5453"/>
        <v>0</v>
      </c>
      <c r="Q24840">
        <f t="shared" si="5448"/>
        <v>-0.9375</v>
      </c>
      <c r="R24840">
        <f>Random!A24838</f>
        <v>-0.47034182362897714</v>
      </c>
      <c r="T24840">
        <f t="shared" ca="1" si="5449"/>
        <v>-2.7558803631134474E-2</v>
      </c>
      <c r="U24840">
        <f t="shared" ca="1" si="5441"/>
        <v>0</v>
      </c>
      <c r="V24840">
        <f t="shared" ca="1" si="5450"/>
        <v>0</v>
      </c>
    </row>
    <row r="24841" spans="6:22" x14ac:dyDescent="0.25">
      <c r="F24841">
        <f t="shared" si="5445"/>
        <v>24838</v>
      </c>
      <c r="G24841">
        <f t="shared" si="5442"/>
        <v>6.2094999999999997E-3</v>
      </c>
      <c r="H24841">
        <f t="shared" si="5446"/>
        <v>0</v>
      </c>
      <c r="I24841">
        <f t="shared" si="5454"/>
        <v>0</v>
      </c>
      <c r="J24841">
        <f t="shared" si="5443"/>
        <v>0</v>
      </c>
      <c r="L24841">
        <f t="shared" si="5447"/>
        <v>20814.325124994073</v>
      </c>
      <c r="M24841">
        <f t="shared" si="5444"/>
        <v>5.2035812812485181E-3</v>
      </c>
      <c r="N24841">
        <f t="shared" si="5451"/>
        <v>0</v>
      </c>
      <c r="O24841">
        <f t="shared" si="5452"/>
        <v>0</v>
      </c>
      <c r="P24841">
        <f t="shared" si="5453"/>
        <v>0</v>
      </c>
      <c r="Q24841">
        <f t="shared" si="5448"/>
        <v>-0.4609375</v>
      </c>
      <c r="R24841">
        <f>Random!A24839</f>
        <v>-0.23152748732008832</v>
      </c>
      <c r="T24841">
        <f t="shared" ca="1" si="5449"/>
        <v>-2.1435525305229519E-2</v>
      </c>
      <c r="U24841">
        <f t="shared" ca="1" si="5441"/>
        <v>0</v>
      </c>
      <c r="V24841">
        <f t="shared" ca="1" si="5450"/>
        <v>0</v>
      </c>
    </row>
    <row r="24842" spans="6:22" x14ac:dyDescent="0.25">
      <c r="F24842">
        <f t="shared" si="5445"/>
        <v>24839</v>
      </c>
      <c r="G24842">
        <f t="shared" si="5442"/>
        <v>6.20975E-3</v>
      </c>
      <c r="H24842">
        <f t="shared" si="5446"/>
        <v>0</v>
      </c>
      <c r="I24842">
        <f t="shared" si="5454"/>
        <v>0</v>
      </c>
      <c r="J24842">
        <f t="shared" si="5443"/>
        <v>0</v>
      </c>
      <c r="L24842">
        <f t="shared" si="5447"/>
        <v>20815.325124994073</v>
      </c>
      <c r="M24842">
        <f t="shared" si="5444"/>
        <v>5.2038312812485183E-3</v>
      </c>
      <c r="N24842">
        <f t="shared" si="5451"/>
        <v>0</v>
      </c>
      <c r="O24842">
        <f t="shared" si="5452"/>
        <v>0</v>
      </c>
      <c r="P24842">
        <f t="shared" si="5453"/>
        <v>0</v>
      </c>
      <c r="Q24842">
        <f t="shared" si="5448"/>
        <v>0.28125</v>
      </c>
      <c r="R24842">
        <f>Random!A24840</f>
        <v>0.14005843895132064</v>
      </c>
      <c r="T24842">
        <f t="shared" ca="1" si="5449"/>
        <v>-7.9858014244011486E-3</v>
      </c>
      <c r="U24842">
        <f t="shared" ca="1" si="5441"/>
        <v>0</v>
      </c>
      <c r="V24842">
        <f t="shared" ca="1" si="5450"/>
        <v>0</v>
      </c>
    </row>
    <row r="24843" spans="6:22" x14ac:dyDescent="0.25">
      <c r="F24843">
        <f t="shared" si="5445"/>
        <v>24840</v>
      </c>
      <c r="G24843">
        <f t="shared" si="5442"/>
        <v>6.2100000000000002E-3</v>
      </c>
      <c r="H24843">
        <f t="shared" si="5446"/>
        <v>0</v>
      </c>
      <c r="I24843">
        <f t="shared" si="5454"/>
        <v>0</v>
      </c>
      <c r="J24843">
        <f t="shared" si="5443"/>
        <v>0</v>
      </c>
      <c r="L24843">
        <f t="shared" si="5447"/>
        <v>20816.325124994073</v>
      </c>
      <c r="M24843">
        <f t="shared" si="5444"/>
        <v>5.2040812812485186E-3</v>
      </c>
      <c r="N24843">
        <f t="shared" si="5451"/>
        <v>0</v>
      </c>
      <c r="O24843">
        <f t="shared" si="5452"/>
        <v>0</v>
      </c>
      <c r="P24843">
        <f t="shared" si="5453"/>
        <v>0</v>
      </c>
      <c r="Q24843">
        <f t="shared" si="5448"/>
        <v>0.8359375</v>
      </c>
      <c r="R24843">
        <f>Random!A24841</f>
        <v>0.41673164309268484</v>
      </c>
      <c r="T24843">
        <f t="shared" ca="1" si="5449"/>
        <v>7.0784623693060308E-3</v>
      </c>
      <c r="U24843">
        <f t="shared" ca="1" si="5441"/>
        <v>0</v>
      </c>
      <c r="V24843">
        <f t="shared" ca="1" si="5450"/>
        <v>0</v>
      </c>
    </row>
    <row r="24844" spans="6:22" x14ac:dyDescent="0.25">
      <c r="F24844">
        <f t="shared" si="5445"/>
        <v>24841</v>
      </c>
      <c r="G24844">
        <f t="shared" si="5442"/>
        <v>6.2102499999999996E-3</v>
      </c>
      <c r="H24844">
        <f t="shared" si="5446"/>
        <v>0</v>
      </c>
      <c r="I24844">
        <f t="shared" si="5454"/>
        <v>0</v>
      </c>
      <c r="J24844">
        <f t="shared" si="5443"/>
        <v>0</v>
      </c>
      <c r="L24844">
        <f t="shared" si="5447"/>
        <v>20817.325124994073</v>
      </c>
      <c r="M24844">
        <f t="shared" si="5444"/>
        <v>5.2043312812485179E-3</v>
      </c>
      <c r="N24844">
        <f t="shared" si="5451"/>
        <v>0</v>
      </c>
      <c r="O24844">
        <f t="shared" si="5452"/>
        <v>0</v>
      </c>
      <c r="P24844">
        <f t="shared" si="5453"/>
        <v>0</v>
      </c>
      <c r="Q24844">
        <f t="shared" si="5448"/>
        <v>-0.2578125</v>
      </c>
      <c r="R24844">
        <f>Random!A24842</f>
        <v>-0.12990949703346977</v>
      </c>
      <c r="T24844">
        <f t="shared" ca="1" si="5449"/>
        <v>1.7409499336097159E-2</v>
      </c>
      <c r="U24844">
        <f t="shared" ca="1" si="5441"/>
        <v>0</v>
      </c>
      <c r="V24844">
        <f t="shared" ca="1" si="5450"/>
        <v>0</v>
      </c>
    </row>
    <row r="24845" spans="6:22" x14ac:dyDescent="0.25">
      <c r="F24845">
        <f t="shared" si="5445"/>
        <v>24842</v>
      </c>
      <c r="G24845">
        <f t="shared" si="5442"/>
        <v>6.2104999999999999E-3</v>
      </c>
      <c r="H24845">
        <f t="shared" si="5446"/>
        <v>0</v>
      </c>
      <c r="I24845">
        <f t="shared" si="5454"/>
        <v>0</v>
      </c>
      <c r="J24845">
        <f t="shared" si="5443"/>
        <v>0</v>
      </c>
      <c r="L24845">
        <f t="shared" si="5447"/>
        <v>20818.325124994073</v>
      </c>
      <c r="M24845">
        <f t="shared" si="5444"/>
        <v>5.2045812812485182E-3</v>
      </c>
      <c r="N24845">
        <f t="shared" si="5451"/>
        <v>0</v>
      </c>
      <c r="O24845">
        <f t="shared" si="5452"/>
        <v>0</v>
      </c>
      <c r="P24845">
        <f t="shared" si="5453"/>
        <v>0</v>
      </c>
      <c r="Q24845">
        <f t="shared" si="5448"/>
        <v>0.8828125</v>
      </c>
      <c r="R24845">
        <f>Random!A24843</f>
        <v>0.44188983936806792</v>
      </c>
      <c r="T24845">
        <f t="shared" ca="1" si="5449"/>
        <v>2.1970110106858308E-2</v>
      </c>
      <c r="U24845">
        <f t="shared" ca="1" si="5441"/>
        <v>0</v>
      </c>
      <c r="V24845">
        <f t="shared" ca="1" si="5450"/>
        <v>0</v>
      </c>
    </row>
    <row r="24846" spans="6:22" x14ac:dyDescent="0.25">
      <c r="F24846">
        <f t="shared" si="5445"/>
        <v>24843</v>
      </c>
      <c r="G24846">
        <f t="shared" si="5442"/>
        <v>6.2107500000000001E-3</v>
      </c>
      <c r="H24846">
        <f t="shared" si="5446"/>
        <v>0</v>
      </c>
      <c r="I24846">
        <f t="shared" si="5454"/>
        <v>0</v>
      </c>
      <c r="J24846">
        <f t="shared" si="5443"/>
        <v>0</v>
      </c>
      <c r="L24846">
        <f t="shared" si="5447"/>
        <v>20819.325124994073</v>
      </c>
      <c r="M24846">
        <f t="shared" si="5444"/>
        <v>5.2048312812485184E-3</v>
      </c>
      <c r="N24846">
        <f t="shared" si="5451"/>
        <v>0</v>
      </c>
      <c r="O24846">
        <f t="shared" si="5452"/>
        <v>0</v>
      </c>
      <c r="P24846">
        <f t="shared" si="5453"/>
        <v>0</v>
      </c>
      <c r="Q24846">
        <f t="shared" si="5448"/>
        <v>0.1953125</v>
      </c>
      <c r="R24846">
        <f>Random!A24844</f>
        <v>9.6948870317655089E-2</v>
      </c>
      <c r="T24846">
        <f t="shared" ca="1" si="5449"/>
        <v>1.7781828932809572E-2</v>
      </c>
      <c r="U24846">
        <f t="shared" ca="1" si="5441"/>
        <v>0</v>
      </c>
      <c r="V24846">
        <f t="shared" ca="1" si="5450"/>
        <v>0</v>
      </c>
    </row>
    <row r="24847" spans="6:22" x14ac:dyDescent="0.25">
      <c r="F24847">
        <f t="shared" si="5445"/>
        <v>24844</v>
      </c>
      <c r="G24847">
        <f t="shared" si="5442"/>
        <v>6.2110000000000004E-3</v>
      </c>
      <c r="H24847">
        <f t="shared" si="5446"/>
        <v>0</v>
      </c>
      <c r="I24847">
        <f t="shared" si="5454"/>
        <v>0</v>
      </c>
      <c r="J24847">
        <f t="shared" si="5443"/>
        <v>0</v>
      </c>
      <c r="L24847">
        <f t="shared" si="5447"/>
        <v>20820.325124994073</v>
      </c>
      <c r="M24847">
        <f t="shared" si="5444"/>
        <v>5.2050812812485187E-3</v>
      </c>
      <c r="N24847">
        <f t="shared" si="5451"/>
        <v>0</v>
      </c>
      <c r="O24847">
        <f t="shared" si="5452"/>
        <v>0</v>
      </c>
      <c r="P24847">
        <f t="shared" si="5453"/>
        <v>0</v>
      </c>
      <c r="Q24847">
        <f t="shared" si="5448"/>
        <v>0.5859375</v>
      </c>
      <c r="R24847">
        <f>Random!A24845</f>
        <v>0.29207194501766387</v>
      </c>
      <c r="T24847">
        <f t="shared" ca="1" si="5449"/>
        <v>7.9907006477804021E-3</v>
      </c>
      <c r="U24847">
        <f t="shared" ca="1" si="5441"/>
        <v>0</v>
      </c>
      <c r="V24847">
        <f t="shared" ca="1" si="5450"/>
        <v>0</v>
      </c>
    </row>
    <row r="24848" spans="6:22" x14ac:dyDescent="0.25">
      <c r="F24848">
        <f t="shared" si="5445"/>
        <v>24845</v>
      </c>
      <c r="G24848">
        <f t="shared" si="5442"/>
        <v>6.2112499999999998E-3</v>
      </c>
      <c r="H24848">
        <f t="shared" si="5446"/>
        <v>0</v>
      </c>
      <c r="I24848">
        <f t="shared" si="5454"/>
        <v>0</v>
      </c>
      <c r="J24848">
        <f t="shared" si="5443"/>
        <v>0</v>
      </c>
      <c r="L24848">
        <f t="shared" si="5447"/>
        <v>20821.325124994073</v>
      </c>
      <c r="M24848">
        <f t="shared" si="5444"/>
        <v>5.2053312812485181E-3</v>
      </c>
      <c r="N24848">
        <f t="shared" si="5451"/>
        <v>0</v>
      </c>
      <c r="O24848">
        <f t="shared" si="5452"/>
        <v>0</v>
      </c>
      <c r="P24848">
        <f t="shared" si="5453"/>
        <v>0</v>
      </c>
      <c r="Q24848">
        <f t="shared" si="5448"/>
        <v>-5.46875E-2</v>
      </c>
      <c r="R24848">
        <f>Random!A24846</f>
        <v>-2.7775542674895459E-2</v>
      </c>
      <c r="T24848">
        <f t="shared" ca="1" si="5449"/>
        <v>-3.7363059334994809E-3</v>
      </c>
      <c r="U24848">
        <f t="shared" ca="1" si="5441"/>
        <v>0</v>
      </c>
      <c r="V24848">
        <f t="shared" ca="1" si="5450"/>
        <v>0</v>
      </c>
    </row>
    <row r="24849" spans="6:22" x14ac:dyDescent="0.25">
      <c r="F24849">
        <f t="shared" si="5445"/>
        <v>24846</v>
      </c>
      <c r="G24849">
        <f t="shared" si="5442"/>
        <v>6.2115E-3</v>
      </c>
      <c r="H24849">
        <f t="shared" si="5446"/>
        <v>0</v>
      </c>
      <c r="I24849">
        <f t="shared" si="5454"/>
        <v>0</v>
      </c>
      <c r="J24849">
        <f t="shared" si="5443"/>
        <v>0</v>
      </c>
      <c r="L24849">
        <f t="shared" si="5447"/>
        <v>20822.325124994073</v>
      </c>
      <c r="M24849">
        <f t="shared" si="5444"/>
        <v>5.2055812812485183E-3</v>
      </c>
      <c r="N24849">
        <f t="shared" si="5451"/>
        <v>0</v>
      </c>
      <c r="O24849">
        <f t="shared" si="5452"/>
        <v>0</v>
      </c>
      <c r="P24849">
        <f t="shared" si="5453"/>
        <v>0</v>
      </c>
      <c r="Q24849">
        <f t="shared" si="5448"/>
        <v>0.2734375</v>
      </c>
      <c r="R24849">
        <f>Random!A24847</f>
        <v>0.1379641762927506</v>
      </c>
      <c r="T24849">
        <f t="shared" ca="1" si="5449"/>
        <v>-1.2761636007572965E-2</v>
      </c>
      <c r="U24849">
        <f t="shared" ca="1" si="5441"/>
        <v>0</v>
      </c>
      <c r="V24849">
        <f t="shared" ca="1" si="5450"/>
        <v>0</v>
      </c>
    </row>
    <row r="24850" spans="6:22" x14ac:dyDescent="0.25">
      <c r="F24850">
        <f t="shared" si="5445"/>
        <v>24847</v>
      </c>
      <c r="G24850">
        <f t="shared" si="5442"/>
        <v>6.2117500000000003E-3</v>
      </c>
      <c r="H24850">
        <f t="shared" si="5446"/>
        <v>0</v>
      </c>
      <c r="I24850">
        <f t="shared" si="5454"/>
        <v>0</v>
      </c>
      <c r="J24850">
        <f t="shared" si="5443"/>
        <v>0</v>
      </c>
      <c r="L24850">
        <f t="shared" si="5447"/>
        <v>20823.325124994073</v>
      </c>
      <c r="M24850">
        <f t="shared" si="5444"/>
        <v>5.2058312812485186E-3</v>
      </c>
      <c r="N24850">
        <f t="shared" si="5451"/>
        <v>0</v>
      </c>
      <c r="O24850">
        <f t="shared" si="5452"/>
        <v>0</v>
      </c>
      <c r="P24850">
        <f t="shared" si="5453"/>
        <v>0</v>
      </c>
      <c r="Q24850">
        <f t="shared" si="5448"/>
        <v>7.03125E-2</v>
      </c>
      <c r="R24850">
        <f>Random!A24848</f>
        <v>3.6874204955305023E-2</v>
      </c>
      <c r="T24850">
        <f t="shared" ca="1" si="5449"/>
        <v>-1.7523520245321222E-2</v>
      </c>
      <c r="U24850">
        <f t="shared" ca="1" si="5441"/>
        <v>0</v>
      </c>
      <c r="V24850">
        <f t="shared" ca="1" si="5450"/>
        <v>0</v>
      </c>
    </row>
    <row r="24851" spans="6:22" x14ac:dyDescent="0.25">
      <c r="F24851">
        <f t="shared" si="5445"/>
        <v>24848</v>
      </c>
      <c r="G24851">
        <f t="shared" si="5442"/>
        <v>6.2119999999999996E-3</v>
      </c>
      <c r="H24851">
        <f t="shared" si="5446"/>
        <v>0</v>
      </c>
      <c r="I24851">
        <f t="shared" si="5454"/>
        <v>0</v>
      </c>
      <c r="J24851">
        <f t="shared" si="5443"/>
        <v>0</v>
      </c>
      <c r="L24851">
        <f t="shared" si="5447"/>
        <v>20824.325124994073</v>
      </c>
      <c r="M24851">
        <f t="shared" si="5444"/>
        <v>5.206081281248518E-3</v>
      </c>
      <c r="N24851">
        <f t="shared" si="5451"/>
        <v>0</v>
      </c>
      <c r="O24851">
        <f t="shared" si="5452"/>
        <v>0</v>
      </c>
      <c r="P24851">
        <f t="shared" si="5453"/>
        <v>0</v>
      </c>
      <c r="Q24851">
        <f t="shared" si="5448"/>
        <v>0.65625</v>
      </c>
      <c r="R24851">
        <f>Random!A24849</f>
        <v>0.32704543246898254</v>
      </c>
      <c r="T24851">
        <f t="shared" ca="1" si="5449"/>
        <v>-1.7184115079518628E-2</v>
      </c>
      <c r="U24851">
        <f t="shared" ref="U24851:U24914" ca="1" si="5455">IF(T24851&gt;$D$14,T24851,0)</f>
        <v>0</v>
      </c>
      <c r="V24851">
        <f t="shared" ca="1" si="5450"/>
        <v>0</v>
      </c>
    </row>
    <row r="24852" spans="6:22" x14ac:dyDescent="0.25">
      <c r="F24852">
        <f t="shared" si="5445"/>
        <v>24849</v>
      </c>
      <c r="G24852">
        <f t="shared" si="5442"/>
        <v>6.2122499999999999E-3</v>
      </c>
      <c r="H24852">
        <f t="shared" si="5446"/>
        <v>0</v>
      </c>
      <c r="I24852">
        <f t="shared" si="5454"/>
        <v>0</v>
      </c>
      <c r="J24852">
        <f t="shared" si="5443"/>
        <v>0</v>
      </c>
      <c r="L24852">
        <f t="shared" si="5447"/>
        <v>20825.325124994073</v>
      </c>
      <c r="M24852">
        <f t="shared" si="5444"/>
        <v>5.2063312812485182E-3</v>
      </c>
      <c r="N24852">
        <f t="shared" si="5451"/>
        <v>0</v>
      </c>
      <c r="O24852">
        <f t="shared" si="5452"/>
        <v>0</v>
      </c>
      <c r="P24852">
        <f t="shared" si="5453"/>
        <v>0</v>
      </c>
      <c r="Q24852">
        <f t="shared" si="5448"/>
        <v>-0.140625</v>
      </c>
      <c r="R24852">
        <f>Random!A24850</f>
        <v>-7.1971448319865017E-2</v>
      </c>
      <c r="T24852">
        <f t="shared" ca="1" si="5449"/>
        <v>-1.3091574631783287E-2</v>
      </c>
      <c r="U24852">
        <f t="shared" ca="1" si="5455"/>
        <v>0</v>
      </c>
      <c r="V24852">
        <f t="shared" ca="1" si="5450"/>
        <v>0</v>
      </c>
    </row>
    <row r="24853" spans="6:22" x14ac:dyDescent="0.25">
      <c r="F24853">
        <f t="shared" si="5445"/>
        <v>24850</v>
      </c>
      <c r="G24853">
        <f t="shared" si="5442"/>
        <v>6.2125000000000001E-3</v>
      </c>
      <c r="H24853">
        <f t="shared" si="5446"/>
        <v>0</v>
      </c>
      <c r="I24853">
        <f t="shared" si="5454"/>
        <v>0</v>
      </c>
      <c r="J24853">
        <f t="shared" si="5443"/>
        <v>0</v>
      </c>
      <c r="L24853">
        <f t="shared" si="5447"/>
        <v>20826.325124994073</v>
      </c>
      <c r="M24853">
        <f t="shared" si="5444"/>
        <v>5.2065812812485185E-3</v>
      </c>
      <c r="N24853">
        <f t="shared" si="5451"/>
        <v>0</v>
      </c>
      <c r="O24853">
        <f t="shared" si="5452"/>
        <v>0</v>
      </c>
      <c r="P24853">
        <f t="shared" si="5453"/>
        <v>0</v>
      </c>
      <c r="Q24853">
        <f t="shared" si="5448"/>
        <v>-0.8515625</v>
      </c>
      <c r="R24853">
        <f>Random!A24851</f>
        <v>-0.42697297017879077</v>
      </c>
      <c r="T24853">
        <f t="shared" ca="1" si="5449"/>
        <v>-5.4590228010204097E-3</v>
      </c>
      <c r="U24853">
        <f t="shared" ca="1" si="5455"/>
        <v>0</v>
      </c>
      <c r="V24853">
        <f t="shared" ca="1" si="5450"/>
        <v>0</v>
      </c>
    </row>
    <row r="24854" spans="6:22" x14ac:dyDescent="0.25">
      <c r="F24854">
        <f t="shared" si="5445"/>
        <v>24851</v>
      </c>
      <c r="G24854">
        <f t="shared" si="5442"/>
        <v>6.2127500000000004E-3</v>
      </c>
      <c r="H24854">
        <f t="shared" si="5446"/>
        <v>0</v>
      </c>
      <c r="I24854">
        <f t="shared" si="5454"/>
        <v>0</v>
      </c>
      <c r="J24854">
        <f t="shared" si="5443"/>
        <v>0</v>
      </c>
      <c r="L24854">
        <f t="shared" si="5447"/>
        <v>20827.325124994073</v>
      </c>
      <c r="M24854">
        <f t="shared" si="5444"/>
        <v>5.2068312812485187E-3</v>
      </c>
      <c r="N24854">
        <f t="shared" si="5451"/>
        <v>0</v>
      </c>
      <c r="O24854">
        <f t="shared" si="5452"/>
        <v>0</v>
      </c>
      <c r="P24854">
        <f t="shared" si="5453"/>
        <v>0</v>
      </c>
      <c r="Q24854">
        <f t="shared" si="5448"/>
        <v>-0.5625</v>
      </c>
      <c r="R24854">
        <f>Random!A24852</f>
        <v>-0.281441573331913</v>
      </c>
      <c r="T24854">
        <f t="shared" ca="1" si="5449"/>
        <v>4.7472177627051098E-3</v>
      </c>
      <c r="U24854">
        <f t="shared" ca="1" si="5455"/>
        <v>0</v>
      </c>
      <c r="V24854">
        <f t="shared" ca="1" si="5450"/>
        <v>0</v>
      </c>
    </row>
    <row r="24855" spans="6:22" x14ac:dyDescent="0.25">
      <c r="F24855">
        <f t="shared" si="5445"/>
        <v>24852</v>
      </c>
      <c r="G24855">
        <f t="shared" si="5442"/>
        <v>6.2129999999999998E-3</v>
      </c>
      <c r="H24855">
        <f t="shared" si="5446"/>
        <v>0</v>
      </c>
      <c r="I24855">
        <f t="shared" si="5454"/>
        <v>0</v>
      </c>
      <c r="J24855">
        <f t="shared" si="5443"/>
        <v>0</v>
      </c>
      <c r="L24855">
        <f t="shared" si="5447"/>
        <v>20828.325124994073</v>
      </c>
      <c r="M24855">
        <f t="shared" si="5444"/>
        <v>5.2070812812485181E-3</v>
      </c>
      <c r="N24855">
        <f t="shared" si="5451"/>
        <v>0</v>
      </c>
      <c r="O24855">
        <f t="shared" si="5452"/>
        <v>0</v>
      </c>
      <c r="P24855">
        <f t="shared" si="5453"/>
        <v>0</v>
      </c>
      <c r="Q24855">
        <f t="shared" si="5448"/>
        <v>-0.25</v>
      </c>
      <c r="R24855">
        <f>Random!A24853</f>
        <v>-0.1263103974340879</v>
      </c>
      <c r="T24855">
        <f t="shared" ca="1" si="5449"/>
        <v>1.4137817536479748E-2</v>
      </c>
      <c r="U24855">
        <f t="shared" ca="1" si="5455"/>
        <v>0</v>
      </c>
      <c r="V24855">
        <f t="shared" ca="1" si="5450"/>
        <v>0</v>
      </c>
    </row>
    <row r="24856" spans="6:22" x14ac:dyDescent="0.25">
      <c r="F24856">
        <f t="shared" si="5445"/>
        <v>24853</v>
      </c>
      <c r="G24856">
        <f t="shared" si="5442"/>
        <v>6.21325E-3</v>
      </c>
      <c r="H24856">
        <f t="shared" si="5446"/>
        <v>0</v>
      </c>
      <c r="I24856">
        <f t="shared" si="5454"/>
        <v>0</v>
      </c>
      <c r="J24856">
        <f t="shared" si="5443"/>
        <v>0</v>
      </c>
      <c r="L24856">
        <f t="shared" si="5447"/>
        <v>20829.325124994073</v>
      </c>
      <c r="M24856">
        <f t="shared" si="5444"/>
        <v>5.2073312812485183E-3</v>
      </c>
      <c r="N24856">
        <f t="shared" si="5451"/>
        <v>0</v>
      </c>
      <c r="O24856">
        <f t="shared" si="5452"/>
        <v>0</v>
      </c>
      <c r="P24856">
        <f t="shared" si="5453"/>
        <v>0</v>
      </c>
      <c r="Q24856">
        <f t="shared" si="5448"/>
        <v>-0.1484375</v>
      </c>
      <c r="R24856">
        <f>Random!A24854</f>
        <v>-7.3707208695397819E-2</v>
      </c>
      <c r="T24856">
        <f t="shared" ca="1" si="5449"/>
        <v>1.8750988942177593E-2</v>
      </c>
      <c r="U24856">
        <f t="shared" ca="1" si="5455"/>
        <v>0</v>
      </c>
      <c r="V24856">
        <f t="shared" ca="1" si="5450"/>
        <v>0</v>
      </c>
    </row>
    <row r="24857" spans="6:22" x14ac:dyDescent="0.25">
      <c r="F24857">
        <f t="shared" si="5445"/>
        <v>24854</v>
      </c>
      <c r="G24857">
        <f t="shared" si="5442"/>
        <v>6.2135000000000003E-3</v>
      </c>
      <c r="H24857">
        <f t="shared" si="5446"/>
        <v>0</v>
      </c>
      <c r="I24857">
        <f t="shared" si="5454"/>
        <v>0</v>
      </c>
      <c r="J24857">
        <f t="shared" si="5443"/>
        <v>0</v>
      </c>
      <c r="L24857">
        <f t="shared" si="5447"/>
        <v>20830.325124994073</v>
      </c>
      <c r="M24857">
        <f t="shared" si="5444"/>
        <v>5.2075812812485186E-3</v>
      </c>
      <c r="N24857">
        <f t="shared" si="5451"/>
        <v>0</v>
      </c>
      <c r="O24857">
        <f t="shared" si="5452"/>
        <v>0</v>
      </c>
      <c r="P24857">
        <f t="shared" si="5453"/>
        <v>0</v>
      </c>
      <c r="Q24857">
        <f t="shared" si="5448"/>
        <v>-0.7421875</v>
      </c>
      <c r="R24857">
        <f>Random!A24855</f>
        <v>-0.3723845657418865</v>
      </c>
      <c r="T24857">
        <f t="shared" ca="1" si="5449"/>
        <v>1.7116425928225688E-2</v>
      </c>
      <c r="U24857">
        <f t="shared" ca="1" si="5455"/>
        <v>0</v>
      </c>
      <c r="V24857">
        <f t="shared" ca="1" si="5450"/>
        <v>0</v>
      </c>
    </row>
    <row r="24858" spans="6:22" x14ac:dyDescent="0.25">
      <c r="F24858">
        <f t="shared" si="5445"/>
        <v>24855</v>
      </c>
      <c r="G24858">
        <f t="shared" si="5442"/>
        <v>6.2137499999999997E-3</v>
      </c>
      <c r="H24858">
        <f t="shared" si="5446"/>
        <v>0</v>
      </c>
      <c r="I24858">
        <f t="shared" si="5454"/>
        <v>0</v>
      </c>
      <c r="J24858">
        <f t="shared" si="5443"/>
        <v>0</v>
      </c>
      <c r="L24858">
        <f t="shared" si="5447"/>
        <v>20831.325124994073</v>
      </c>
      <c r="M24858">
        <f t="shared" si="5444"/>
        <v>5.207831281248518E-3</v>
      </c>
      <c r="N24858">
        <f t="shared" si="5451"/>
        <v>0</v>
      </c>
      <c r="O24858">
        <f t="shared" si="5452"/>
        <v>0</v>
      </c>
      <c r="P24858">
        <f t="shared" si="5453"/>
        <v>0</v>
      </c>
      <c r="Q24858">
        <f t="shared" si="5448"/>
        <v>-0.921875</v>
      </c>
      <c r="R24858">
        <f>Random!A24856</f>
        <v>-0.46123479858307914</v>
      </c>
      <c r="T24858">
        <f t="shared" ca="1" si="5449"/>
        <v>1.2174000374644195E-2</v>
      </c>
      <c r="U24858">
        <f t="shared" ca="1" si="5455"/>
        <v>0</v>
      </c>
      <c r="V24858">
        <f t="shared" ca="1" si="5450"/>
        <v>0</v>
      </c>
    </row>
    <row r="24859" spans="6:22" x14ac:dyDescent="0.25">
      <c r="F24859">
        <f t="shared" si="5445"/>
        <v>24856</v>
      </c>
      <c r="G24859">
        <f t="shared" ref="G24859:G24922" si="5456">F24859/$D$2</f>
        <v>6.2139999999999999E-3</v>
      </c>
      <c r="H24859">
        <f t="shared" si="5446"/>
        <v>0</v>
      </c>
      <c r="I24859">
        <f t="shared" si="5454"/>
        <v>0</v>
      </c>
      <c r="J24859">
        <f t="shared" ref="J24859:J24922" si="5457">ROUND(I24859*$D$3,0)/$D$3</f>
        <v>0</v>
      </c>
      <c r="L24859">
        <f t="shared" si="5447"/>
        <v>20832.325124994073</v>
      </c>
      <c r="M24859">
        <f t="shared" ref="M24859:M24922" si="5458">L24859/$D$2</f>
        <v>5.2080812812485182E-3</v>
      </c>
      <c r="N24859">
        <f t="shared" si="5451"/>
        <v>0</v>
      </c>
      <c r="O24859">
        <f t="shared" si="5452"/>
        <v>0</v>
      </c>
      <c r="P24859">
        <f t="shared" si="5453"/>
        <v>0</v>
      </c>
      <c r="Q24859">
        <f t="shared" si="5448"/>
        <v>-0.2734375</v>
      </c>
      <c r="R24859">
        <f>Random!A24857</f>
        <v>-0.1351511428161114</v>
      </c>
      <c r="T24859">
        <f t="shared" ca="1" si="5449"/>
        <v>5.1631405159484169E-3</v>
      </c>
      <c r="U24859">
        <f t="shared" ca="1" si="5455"/>
        <v>0</v>
      </c>
      <c r="V24859">
        <f t="shared" ca="1" si="5450"/>
        <v>0</v>
      </c>
    </row>
    <row r="24860" spans="6:22" x14ac:dyDescent="0.25">
      <c r="F24860">
        <f t="shared" si="5445"/>
        <v>24857</v>
      </c>
      <c r="G24860">
        <f t="shared" si="5456"/>
        <v>6.2142500000000002E-3</v>
      </c>
      <c r="H24860">
        <f t="shared" si="5446"/>
        <v>0</v>
      </c>
      <c r="I24860">
        <f t="shared" si="5454"/>
        <v>0</v>
      </c>
      <c r="J24860">
        <f t="shared" si="5457"/>
        <v>0</v>
      </c>
      <c r="L24860">
        <f t="shared" si="5447"/>
        <v>20833.325124994073</v>
      </c>
      <c r="M24860">
        <f t="shared" si="5458"/>
        <v>5.2083312812485185E-3</v>
      </c>
      <c r="N24860">
        <f t="shared" si="5451"/>
        <v>0</v>
      </c>
      <c r="O24860">
        <f t="shared" si="5452"/>
        <v>0</v>
      </c>
      <c r="P24860">
        <f t="shared" si="5453"/>
        <v>0</v>
      </c>
      <c r="Q24860">
        <f t="shared" si="5448"/>
        <v>0.9296875</v>
      </c>
      <c r="R24860">
        <f>Random!A24858</f>
        <v>0.46665263395311185</v>
      </c>
      <c r="T24860">
        <f t="shared" ca="1" si="5449"/>
        <v>-3.2608724315831544E-3</v>
      </c>
      <c r="U24860">
        <f t="shared" ca="1" si="5455"/>
        <v>0</v>
      </c>
      <c r="V24860">
        <f t="shared" ca="1" si="5450"/>
        <v>0</v>
      </c>
    </row>
    <row r="24861" spans="6:22" x14ac:dyDescent="0.25">
      <c r="F24861">
        <f t="shared" si="5445"/>
        <v>24858</v>
      </c>
      <c r="G24861">
        <f t="shared" si="5456"/>
        <v>6.2145000000000004E-3</v>
      </c>
      <c r="H24861">
        <f t="shared" si="5446"/>
        <v>0</v>
      </c>
      <c r="I24861">
        <f t="shared" si="5454"/>
        <v>0</v>
      </c>
      <c r="J24861">
        <f t="shared" si="5457"/>
        <v>0</v>
      </c>
      <c r="L24861">
        <f t="shared" si="5447"/>
        <v>20834.325124994073</v>
      </c>
      <c r="M24861">
        <f t="shared" si="5458"/>
        <v>5.2085812812485179E-3</v>
      </c>
      <c r="N24861">
        <f t="shared" si="5451"/>
        <v>0</v>
      </c>
      <c r="O24861">
        <f t="shared" si="5452"/>
        <v>0</v>
      </c>
      <c r="P24861">
        <f t="shared" si="5453"/>
        <v>0</v>
      </c>
      <c r="Q24861">
        <f t="shared" si="5448"/>
        <v>0.3828125</v>
      </c>
      <c r="R24861">
        <f>Random!A24859</f>
        <v>0.18975220910239077</v>
      </c>
      <c r="T24861">
        <f t="shared" ca="1" si="5449"/>
        <v>-1.0912332266344808E-2</v>
      </c>
      <c r="U24861">
        <f t="shared" ca="1" si="5455"/>
        <v>0</v>
      </c>
      <c r="V24861">
        <f t="shared" ca="1" si="5450"/>
        <v>0</v>
      </c>
    </row>
    <row r="24862" spans="6:22" x14ac:dyDescent="0.25">
      <c r="F24862">
        <f t="shared" si="5445"/>
        <v>24859</v>
      </c>
      <c r="G24862">
        <f t="shared" si="5456"/>
        <v>6.2147499999999998E-3</v>
      </c>
      <c r="H24862">
        <f t="shared" si="5446"/>
        <v>0</v>
      </c>
      <c r="I24862">
        <f t="shared" si="5454"/>
        <v>0</v>
      </c>
      <c r="J24862">
        <f t="shared" si="5457"/>
        <v>0</v>
      </c>
      <c r="L24862">
        <f t="shared" si="5447"/>
        <v>20835.325124994073</v>
      </c>
      <c r="M24862">
        <f t="shared" si="5458"/>
        <v>5.2088312812485181E-3</v>
      </c>
      <c r="N24862">
        <f t="shared" si="5451"/>
        <v>0</v>
      </c>
      <c r="O24862">
        <f t="shared" si="5452"/>
        <v>0</v>
      </c>
      <c r="P24862">
        <f t="shared" si="5453"/>
        <v>0</v>
      </c>
      <c r="Q24862">
        <f t="shared" si="5448"/>
        <v>-2.34375E-2</v>
      </c>
      <c r="R24862">
        <f>Random!A24860</f>
        <v>-1.0523103524720301E-2</v>
      </c>
      <c r="T24862">
        <f t="shared" ca="1" si="5449"/>
        <v>-1.5676701489053663E-2</v>
      </c>
      <c r="U24862">
        <f t="shared" ca="1" si="5455"/>
        <v>0</v>
      </c>
      <c r="V24862">
        <f t="shared" ca="1" si="5450"/>
        <v>0</v>
      </c>
    </row>
    <row r="24863" spans="6:22" x14ac:dyDescent="0.25">
      <c r="F24863">
        <f t="shared" si="5445"/>
        <v>24860</v>
      </c>
      <c r="G24863">
        <f t="shared" si="5456"/>
        <v>6.215E-3</v>
      </c>
      <c r="H24863">
        <f t="shared" si="5446"/>
        <v>0</v>
      </c>
      <c r="I24863">
        <f t="shared" si="5454"/>
        <v>0</v>
      </c>
      <c r="J24863">
        <f t="shared" si="5457"/>
        <v>0</v>
      </c>
      <c r="L24863">
        <f t="shared" si="5447"/>
        <v>20836.325124994073</v>
      </c>
      <c r="M24863">
        <f t="shared" si="5458"/>
        <v>5.2090812812485184E-3</v>
      </c>
      <c r="N24863">
        <f t="shared" si="5451"/>
        <v>0</v>
      </c>
      <c r="O24863">
        <f t="shared" si="5452"/>
        <v>0</v>
      </c>
      <c r="P24863">
        <f t="shared" si="5453"/>
        <v>0</v>
      </c>
      <c r="Q24863">
        <f t="shared" si="5448"/>
        <v>-0.3203125</v>
      </c>
      <c r="R24863">
        <f>Random!A24861</f>
        <v>-0.16090715792747656</v>
      </c>
      <c r="T24863">
        <f t="shared" ca="1" si="5449"/>
        <v>-1.494657235019675E-2</v>
      </c>
      <c r="U24863">
        <f t="shared" ca="1" si="5455"/>
        <v>0</v>
      </c>
      <c r="V24863">
        <f t="shared" ca="1" si="5450"/>
        <v>0</v>
      </c>
    </row>
    <row r="24864" spans="6:22" x14ac:dyDescent="0.25">
      <c r="F24864">
        <f t="shared" si="5445"/>
        <v>24861</v>
      </c>
      <c r="G24864">
        <f t="shared" si="5456"/>
        <v>6.2152500000000003E-3</v>
      </c>
      <c r="H24864">
        <f t="shared" si="5446"/>
        <v>0</v>
      </c>
      <c r="I24864">
        <f t="shared" si="5454"/>
        <v>0</v>
      </c>
      <c r="J24864">
        <f t="shared" si="5457"/>
        <v>0</v>
      </c>
      <c r="L24864">
        <f t="shared" si="5447"/>
        <v>20837.325124994073</v>
      </c>
      <c r="M24864">
        <f t="shared" si="5458"/>
        <v>5.2093312812485186E-3</v>
      </c>
      <c r="N24864">
        <f t="shared" si="5451"/>
        <v>0</v>
      </c>
      <c r="O24864">
        <f t="shared" si="5452"/>
        <v>0</v>
      </c>
      <c r="P24864">
        <f t="shared" si="5453"/>
        <v>0</v>
      </c>
      <c r="Q24864">
        <f t="shared" si="5448"/>
        <v>0.6171875</v>
      </c>
      <c r="R24864">
        <f>Random!A24862</f>
        <v>0.30887187593376486</v>
      </c>
      <c r="T24864">
        <f t="shared" ca="1" si="5449"/>
        <v>-9.0081684517389175E-3</v>
      </c>
      <c r="U24864">
        <f t="shared" ca="1" si="5455"/>
        <v>0</v>
      </c>
      <c r="V24864">
        <f t="shared" ca="1" si="5450"/>
        <v>0</v>
      </c>
    </row>
    <row r="24865" spans="6:22" x14ac:dyDescent="0.25">
      <c r="F24865">
        <f t="shared" si="5445"/>
        <v>24862</v>
      </c>
      <c r="G24865">
        <f t="shared" si="5456"/>
        <v>6.2154999999999997E-3</v>
      </c>
      <c r="H24865">
        <f t="shared" si="5446"/>
        <v>0</v>
      </c>
      <c r="I24865">
        <f t="shared" si="5454"/>
        <v>0</v>
      </c>
      <c r="J24865">
        <f t="shared" si="5457"/>
        <v>0</v>
      </c>
      <c r="L24865">
        <f t="shared" si="5447"/>
        <v>20838.325124994073</v>
      </c>
      <c r="M24865">
        <f t="shared" si="5458"/>
        <v>5.209581281248518E-3</v>
      </c>
      <c r="N24865">
        <f t="shared" si="5451"/>
        <v>0</v>
      </c>
      <c r="O24865">
        <f t="shared" si="5452"/>
        <v>0</v>
      </c>
      <c r="P24865">
        <f t="shared" si="5453"/>
        <v>0</v>
      </c>
      <c r="Q24865">
        <f t="shared" si="5448"/>
        <v>-0.96875</v>
      </c>
      <c r="R24865">
        <f>Random!A24863</f>
        <v>-0.48603485877902086</v>
      </c>
      <c r="T24865">
        <f t="shared" ca="1" si="5449"/>
        <v>-1.8037355281308118E-3</v>
      </c>
      <c r="U24865">
        <f t="shared" ca="1" si="5455"/>
        <v>0</v>
      </c>
      <c r="V24865">
        <f t="shared" ca="1" si="5450"/>
        <v>0</v>
      </c>
    </row>
    <row r="24866" spans="6:22" x14ac:dyDescent="0.25">
      <c r="F24866">
        <f t="shared" si="5445"/>
        <v>24863</v>
      </c>
      <c r="G24866">
        <f t="shared" si="5456"/>
        <v>6.2157499999999999E-3</v>
      </c>
      <c r="H24866">
        <f t="shared" si="5446"/>
        <v>0</v>
      </c>
      <c r="I24866">
        <f t="shared" si="5454"/>
        <v>0</v>
      </c>
      <c r="J24866">
        <f t="shared" si="5457"/>
        <v>0</v>
      </c>
      <c r="L24866">
        <f t="shared" si="5447"/>
        <v>20839.325124994073</v>
      </c>
      <c r="M24866">
        <f t="shared" si="5458"/>
        <v>5.2098312812485182E-3</v>
      </c>
      <c r="N24866">
        <f t="shared" si="5451"/>
        <v>0</v>
      </c>
      <c r="O24866">
        <f t="shared" si="5452"/>
        <v>0</v>
      </c>
      <c r="P24866">
        <f t="shared" si="5453"/>
        <v>0</v>
      </c>
      <c r="Q24866">
        <f t="shared" si="5448"/>
        <v>-0.84375</v>
      </c>
      <c r="R24866">
        <f>Random!A24864</f>
        <v>-0.42377914158415686</v>
      </c>
      <c r="T24866">
        <f t="shared" ca="1" si="5449"/>
        <v>6.4962828981587253E-3</v>
      </c>
      <c r="U24866">
        <f t="shared" ca="1" si="5455"/>
        <v>0</v>
      </c>
      <c r="V24866">
        <f t="shared" ca="1" si="5450"/>
        <v>0</v>
      </c>
    </row>
    <row r="24867" spans="6:22" x14ac:dyDescent="0.25">
      <c r="F24867">
        <f t="shared" si="5445"/>
        <v>24864</v>
      </c>
      <c r="G24867">
        <f t="shared" si="5456"/>
        <v>6.2160000000000002E-3</v>
      </c>
      <c r="H24867">
        <f t="shared" si="5446"/>
        <v>0</v>
      </c>
      <c r="I24867">
        <f t="shared" si="5454"/>
        <v>0</v>
      </c>
      <c r="J24867">
        <f t="shared" si="5457"/>
        <v>0</v>
      </c>
      <c r="L24867">
        <f t="shared" si="5447"/>
        <v>20840.325124994073</v>
      </c>
      <c r="M24867">
        <f t="shared" si="5458"/>
        <v>5.2100812812485185E-3</v>
      </c>
      <c r="N24867">
        <f t="shared" si="5451"/>
        <v>0</v>
      </c>
      <c r="O24867">
        <f t="shared" si="5452"/>
        <v>0</v>
      </c>
      <c r="P24867">
        <f t="shared" si="5453"/>
        <v>0</v>
      </c>
      <c r="Q24867">
        <f t="shared" si="5448"/>
        <v>0.453125</v>
      </c>
      <c r="R24867">
        <f>Random!A24865</f>
        <v>0.22785885738381784</v>
      </c>
      <c r="T24867">
        <f t="shared" ca="1" si="5449"/>
        <v>1.4176444607125532E-2</v>
      </c>
      <c r="U24867">
        <f t="shared" ca="1" si="5455"/>
        <v>0</v>
      </c>
      <c r="V24867">
        <f t="shared" ca="1" si="5450"/>
        <v>0</v>
      </c>
    </row>
    <row r="24868" spans="6:22" x14ac:dyDescent="0.25">
      <c r="F24868">
        <f t="shared" si="5445"/>
        <v>24865</v>
      </c>
      <c r="G24868">
        <f t="shared" si="5456"/>
        <v>6.2162500000000004E-3</v>
      </c>
      <c r="H24868">
        <f t="shared" si="5446"/>
        <v>0</v>
      </c>
      <c r="I24868">
        <f t="shared" si="5454"/>
        <v>0</v>
      </c>
      <c r="J24868">
        <f t="shared" si="5457"/>
        <v>0</v>
      </c>
      <c r="L24868">
        <f t="shared" si="5447"/>
        <v>20841.325124994073</v>
      </c>
      <c r="M24868">
        <f t="shared" si="5458"/>
        <v>5.2103312812485179E-3</v>
      </c>
      <c r="N24868">
        <f t="shared" si="5451"/>
        <v>0</v>
      </c>
      <c r="O24868">
        <f t="shared" si="5452"/>
        <v>0</v>
      </c>
      <c r="P24868">
        <f t="shared" si="5453"/>
        <v>0</v>
      </c>
      <c r="Q24868">
        <f t="shared" si="5448"/>
        <v>-0.9140625</v>
      </c>
      <c r="R24868">
        <f>Random!A24866</f>
        <v>-0.45602996652503525</v>
      </c>
      <c r="T24868">
        <f t="shared" ca="1" si="5449"/>
        <v>1.6763845962727016E-2</v>
      </c>
      <c r="U24868">
        <f t="shared" ca="1" si="5455"/>
        <v>0</v>
      </c>
      <c r="V24868">
        <f t="shared" ca="1" si="5450"/>
        <v>0</v>
      </c>
    </row>
    <row r="24869" spans="6:22" x14ac:dyDescent="0.25">
      <c r="F24869">
        <f t="shared" si="5445"/>
        <v>24866</v>
      </c>
      <c r="G24869">
        <f t="shared" si="5456"/>
        <v>6.2164999999999998E-3</v>
      </c>
      <c r="H24869">
        <f t="shared" si="5446"/>
        <v>0</v>
      </c>
      <c r="I24869">
        <f t="shared" si="5454"/>
        <v>0</v>
      </c>
      <c r="J24869">
        <f t="shared" si="5457"/>
        <v>0</v>
      </c>
      <c r="L24869">
        <f t="shared" si="5447"/>
        <v>20842.325124994073</v>
      </c>
      <c r="M24869">
        <f t="shared" si="5458"/>
        <v>5.2105812812485181E-3</v>
      </c>
      <c r="N24869">
        <f t="shared" si="5451"/>
        <v>0</v>
      </c>
      <c r="O24869">
        <f t="shared" si="5452"/>
        <v>0</v>
      </c>
      <c r="P24869">
        <f t="shared" si="5453"/>
        <v>0</v>
      </c>
      <c r="Q24869">
        <f t="shared" si="5448"/>
        <v>-0.9375</v>
      </c>
      <c r="R24869">
        <f>Random!A24867</f>
        <v>-0.46961809930656084</v>
      </c>
      <c r="T24869">
        <f t="shared" ca="1" si="5449"/>
        <v>1.5446977636342858E-2</v>
      </c>
      <c r="U24869">
        <f t="shared" ca="1" si="5455"/>
        <v>0</v>
      </c>
      <c r="V24869">
        <f t="shared" ca="1" si="5450"/>
        <v>0</v>
      </c>
    </row>
    <row r="24870" spans="6:22" x14ac:dyDescent="0.25">
      <c r="F24870">
        <f t="shared" si="5445"/>
        <v>24867</v>
      </c>
      <c r="G24870">
        <f t="shared" si="5456"/>
        <v>6.2167500000000001E-3</v>
      </c>
      <c r="H24870">
        <f t="shared" si="5446"/>
        <v>0</v>
      </c>
      <c r="I24870">
        <f t="shared" si="5454"/>
        <v>0</v>
      </c>
      <c r="J24870">
        <f t="shared" si="5457"/>
        <v>0</v>
      </c>
      <c r="L24870">
        <f t="shared" si="5447"/>
        <v>20843.325124994073</v>
      </c>
      <c r="M24870">
        <f t="shared" si="5458"/>
        <v>5.2108312812485184E-3</v>
      </c>
      <c r="N24870">
        <f t="shared" si="5451"/>
        <v>0</v>
      </c>
      <c r="O24870">
        <f t="shared" si="5452"/>
        <v>0</v>
      </c>
      <c r="P24870">
        <f t="shared" si="5453"/>
        <v>0</v>
      </c>
      <c r="Q24870">
        <f t="shared" si="5448"/>
        <v>-0.71875</v>
      </c>
      <c r="R24870">
        <f>Random!A24868</f>
        <v>-0.35948916973190448</v>
      </c>
      <c r="T24870">
        <f t="shared" ca="1" si="5449"/>
        <v>9.870220510935333E-3</v>
      </c>
      <c r="U24870">
        <f t="shared" ca="1" si="5455"/>
        <v>0</v>
      </c>
      <c r="V24870">
        <f t="shared" ca="1" si="5450"/>
        <v>0</v>
      </c>
    </row>
    <row r="24871" spans="6:22" x14ac:dyDescent="0.25">
      <c r="F24871">
        <f t="shared" si="5445"/>
        <v>24868</v>
      </c>
      <c r="G24871">
        <f t="shared" si="5456"/>
        <v>6.2170000000000003E-3</v>
      </c>
      <c r="H24871">
        <f t="shared" si="5446"/>
        <v>0</v>
      </c>
      <c r="I24871">
        <f t="shared" si="5454"/>
        <v>0</v>
      </c>
      <c r="J24871">
        <f t="shared" si="5457"/>
        <v>0</v>
      </c>
      <c r="L24871">
        <f t="shared" si="5447"/>
        <v>20844.325124994073</v>
      </c>
      <c r="M24871">
        <f t="shared" si="5458"/>
        <v>5.2110812812485186E-3</v>
      </c>
      <c r="N24871">
        <f t="shared" si="5451"/>
        <v>0</v>
      </c>
      <c r="O24871">
        <f t="shared" si="5452"/>
        <v>0</v>
      </c>
      <c r="P24871">
        <f t="shared" si="5453"/>
        <v>0</v>
      </c>
      <c r="Q24871">
        <f t="shared" si="5448"/>
        <v>-0.8515625</v>
      </c>
      <c r="R24871">
        <f>Random!A24869</f>
        <v>-0.4274432032622355</v>
      </c>
      <c r="T24871">
        <f t="shared" ca="1" si="5449"/>
        <v>2.3147592271355686E-3</v>
      </c>
      <c r="U24871">
        <f t="shared" ca="1" si="5455"/>
        <v>0</v>
      </c>
      <c r="V24871">
        <f t="shared" ca="1" si="5450"/>
        <v>0</v>
      </c>
    </row>
    <row r="24872" spans="6:22" x14ac:dyDescent="0.25">
      <c r="F24872">
        <f t="shared" si="5445"/>
        <v>24869</v>
      </c>
      <c r="G24872">
        <f t="shared" si="5456"/>
        <v>6.2172499999999997E-3</v>
      </c>
      <c r="H24872">
        <f t="shared" si="5446"/>
        <v>0</v>
      </c>
      <c r="I24872">
        <f t="shared" si="5454"/>
        <v>0</v>
      </c>
      <c r="J24872">
        <f t="shared" si="5457"/>
        <v>0</v>
      </c>
      <c r="L24872">
        <f t="shared" si="5447"/>
        <v>20845.325124994073</v>
      </c>
      <c r="M24872">
        <f t="shared" si="5458"/>
        <v>5.211331281248518E-3</v>
      </c>
      <c r="N24872">
        <f t="shared" si="5451"/>
        <v>0</v>
      </c>
      <c r="O24872">
        <f t="shared" si="5452"/>
        <v>0</v>
      </c>
      <c r="P24872">
        <f t="shared" si="5453"/>
        <v>0</v>
      </c>
      <c r="Q24872">
        <f t="shared" si="5448"/>
        <v>-0.2421875</v>
      </c>
      <c r="R24872">
        <f>Random!A24870</f>
        <v>-0.12215185148084162</v>
      </c>
      <c r="T24872">
        <f t="shared" ca="1" si="5449"/>
        <v>-6.1449362216376667E-3</v>
      </c>
      <c r="U24872">
        <f t="shared" ca="1" si="5455"/>
        <v>0</v>
      </c>
      <c r="V24872">
        <f t="shared" ca="1" si="5450"/>
        <v>0</v>
      </c>
    </row>
    <row r="24873" spans="6:22" x14ac:dyDescent="0.25">
      <c r="F24873">
        <f t="shared" si="5445"/>
        <v>24870</v>
      </c>
      <c r="G24873">
        <f t="shared" si="5456"/>
        <v>6.2174999999999999E-3</v>
      </c>
      <c r="H24873">
        <f t="shared" si="5446"/>
        <v>0</v>
      </c>
      <c r="I24873">
        <f t="shared" si="5454"/>
        <v>0</v>
      </c>
      <c r="J24873">
        <f t="shared" si="5457"/>
        <v>0</v>
      </c>
      <c r="L24873">
        <f t="shared" si="5447"/>
        <v>20846.325124994073</v>
      </c>
      <c r="M24873">
        <f t="shared" si="5458"/>
        <v>5.2115812812485183E-3</v>
      </c>
      <c r="N24873">
        <f t="shared" si="5451"/>
        <v>0</v>
      </c>
      <c r="O24873">
        <f t="shared" si="5452"/>
        <v>0</v>
      </c>
      <c r="P24873">
        <f t="shared" si="5453"/>
        <v>0</v>
      </c>
      <c r="Q24873">
        <f t="shared" si="5448"/>
        <v>-0.5859375</v>
      </c>
      <c r="R24873">
        <f>Random!A24871</f>
        <v>-0.29261488308650407</v>
      </c>
      <c r="T24873">
        <f t="shared" ca="1" si="5449"/>
        <v>-1.2764928361450075E-2</v>
      </c>
      <c r="U24873">
        <f t="shared" ca="1" si="5455"/>
        <v>0</v>
      </c>
      <c r="V24873">
        <f t="shared" ca="1" si="5450"/>
        <v>0</v>
      </c>
    </row>
    <row r="24874" spans="6:22" x14ac:dyDescent="0.25">
      <c r="F24874">
        <f t="shared" si="5445"/>
        <v>24871</v>
      </c>
      <c r="G24874">
        <f t="shared" si="5456"/>
        <v>6.2177500000000002E-3</v>
      </c>
      <c r="H24874">
        <f t="shared" si="5446"/>
        <v>0</v>
      </c>
      <c r="I24874">
        <f t="shared" si="5454"/>
        <v>0</v>
      </c>
      <c r="J24874">
        <f t="shared" si="5457"/>
        <v>0</v>
      </c>
      <c r="L24874">
        <f t="shared" si="5447"/>
        <v>20847.325124994073</v>
      </c>
      <c r="M24874">
        <f t="shared" si="5458"/>
        <v>5.2118312812485185E-3</v>
      </c>
      <c r="N24874">
        <f t="shared" si="5451"/>
        <v>0</v>
      </c>
      <c r="O24874">
        <f t="shared" si="5452"/>
        <v>0</v>
      </c>
      <c r="P24874">
        <f t="shared" si="5453"/>
        <v>0</v>
      </c>
      <c r="Q24874">
        <f t="shared" si="5448"/>
        <v>-0.4375</v>
      </c>
      <c r="R24874">
        <f>Random!A24872</f>
        <v>-0.22037837895542212</v>
      </c>
      <c r="T24874">
        <f t="shared" ca="1" si="5449"/>
        <v>-1.4402199953313348E-2</v>
      </c>
      <c r="U24874">
        <f t="shared" ca="1" si="5455"/>
        <v>0</v>
      </c>
      <c r="V24874">
        <f t="shared" ca="1" si="5450"/>
        <v>0</v>
      </c>
    </row>
    <row r="24875" spans="6:22" x14ac:dyDescent="0.25">
      <c r="F24875">
        <f t="shared" si="5445"/>
        <v>24872</v>
      </c>
      <c r="G24875">
        <f t="shared" si="5456"/>
        <v>6.2179999999999996E-3</v>
      </c>
      <c r="H24875">
        <f t="shared" si="5446"/>
        <v>0</v>
      </c>
      <c r="I24875">
        <f t="shared" si="5454"/>
        <v>0</v>
      </c>
      <c r="J24875">
        <f t="shared" si="5457"/>
        <v>0</v>
      </c>
      <c r="L24875">
        <f t="shared" si="5447"/>
        <v>20848.325124994073</v>
      </c>
      <c r="M24875">
        <f t="shared" si="5458"/>
        <v>5.2120812812485179E-3</v>
      </c>
      <c r="N24875">
        <f t="shared" si="5451"/>
        <v>0</v>
      </c>
      <c r="O24875">
        <f t="shared" si="5452"/>
        <v>0</v>
      </c>
      <c r="P24875">
        <f t="shared" si="5453"/>
        <v>0</v>
      </c>
      <c r="Q24875">
        <f t="shared" si="5448"/>
        <v>0.828125</v>
      </c>
      <c r="R24875">
        <f>Random!A24873</f>
        <v>0.41239838825060549</v>
      </c>
      <c r="T24875">
        <f t="shared" ca="1" si="5449"/>
        <v>-1.0948187709348724E-2</v>
      </c>
      <c r="U24875">
        <f t="shared" ca="1" si="5455"/>
        <v>0</v>
      </c>
      <c r="V24875">
        <f t="shared" ca="1" si="5450"/>
        <v>0</v>
      </c>
    </row>
    <row r="24876" spans="6:22" x14ac:dyDescent="0.25">
      <c r="F24876">
        <f t="shared" si="5445"/>
        <v>24873</v>
      </c>
      <c r="G24876">
        <f t="shared" si="5456"/>
        <v>6.2182499999999998E-3</v>
      </c>
      <c r="H24876">
        <f t="shared" si="5446"/>
        <v>0</v>
      </c>
      <c r="I24876">
        <f t="shared" si="5454"/>
        <v>0</v>
      </c>
      <c r="J24876">
        <f t="shared" si="5457"/>
        <v>0</v>
      </c>
      <c r="L24876">
        <f t="shared" si="5447"/>
        <v>20849.325124994073</v>
      </c>
      <c r="M24876">
        <f t="shared" si="5458"/>
        <v>5.2123312812485181E-3</v>
      </c>
      <c r="N24876">
        <f t="shared" si="5451"/>
        <v>0</v>
      </c>
      <c r="O24876">
        <f t="shared" si="5452"/>
        <v>0</v>
      </c>
      <c r="P24876">
        <f t="shared" si="5453"/>
        <v>0</v>
      </c>
      <c r="Q24876">
        <f t="shared" si="5448"/>
        <v>0.171875</v>
      </c>
      <c r="R24876">
        <f>Random!A24874</f>
        <v>8.4254749497928438E-2</v>
      </c>
      <c r="T24876">
        <f t="shared" ca="1" si="5449"/>
        <v>-4.1635094700391943E-3</v>
      </c>
      <c r="U24876">
        <f t="shared" ca="1" si="5455"/>
        <v>0</v>
      </c>
      <c r="V24876">
        <f t="shared" ca="1" si="5450"/>
        <v>0</v>
      </c>
    </row>
    <row r="24877" spans="6:22" x14ac:dyDescent="0.25">
      <c r="F24877">
        <f t="shared" si="5445"/>
        <v>24874</v>
      </c>
      <c r="G24877">
        <f t="shared" si="5456"/>
        <v>6.2185000000000001E-3</v>
      </c>
      <c r="H24877">
        <f t="shared" si="5446"/>
        <v>0</v>
      </c>
      <c r="I24877">
        <f t="shared" si="5454"/>
        <v>0</v>
      </c>
      <c r="J24877">
        <f t="shared" si="5457"/>
        <v>0</v>
      </c>
      <c r="L24877">
        <f t="shared" si="5447"/>
        <v>20850.325124994073</v>
      </c>
      <c r="M24877">
        <f t="shared" si="5458"/>
        <v>5.2125812812485184E-3</v>
      </c>
      <c r="N24877">
        <f t="shared" si="5451"/>
        <v>0</v>
      </c>
      <c r="O24877">
        <f t="shared" si="5452"/>
        <v>0</v>
      </c>
      <c r="P24877">
        <f t="shared" si="5453"/>
        <v>0</v>
      </c>
      <c r="Q24877">
        <f t="shared" si="5448"/>
        <v>0.2265625</v>
      </c>
      <c r="R24877">
        <f>Random!A24875</f>
        <v>0.11505912134525442</v>
      </c>
      <c r="T24877">
        <f t="shared" ca="1" si="5449"/>
        <v>3.8687707963350423E-3</v>
      </c>
      <c r="U24877">
        <f t="shared" ca="1" si="5455"/>
        <v>0</v>
      </c>
      <c r="V24877">
        <f t="shared" ca="1" si="5450"/>
        <v>0</v>
      </c>
    </row>
    <row r="24878" spans="6:22" x14ac:dyDescent="0.25">
      <c r="F24878">
        <f t="shared" si="5445"/>
        <v>24875</v>
      </c>
      <c r="G24878">
        <f t="shared" si="5456"/>
        <v>6.2187500000000003E-3</v>
      </c>
      <c r="H24878">
        <f t="shared" si="5446"/>
        <v>0</v>
      </c>
      <c r="I24878">
        <f t="shared" si="5454"/>
        <v>0</v>
      </c>
      <c r="J24878">
        <f t="shared" si="5457"/>
        <v>0</v>
      </c>
      <c r="L24878">
        <f t="shared" si="5447"/>
        <v>20851.325124994073</v>
      </c>
      <c r="M24878">
        <f t="shared" si="5458"/>
        <v>5.2128312812485186E-3</v>
      </c>
      <c r="N24878">
        <f t="shared" si="5451"/>
        <v>0</v>
      </c>
      <c r="O24878">
        <f t="shared" si="5452"/>
        <v>0</v>
      </c>
      <c r="P24878">
        <f t="shared" si="5453"/>
        <v>0</v>
      </c>
      <c r="Q24878">
        <f t="shared" si="5448"/>
        <v>0.1796875</v>
      </c>
      <c r="R24878">
        <f>Random!A24876</f>
        <v>8.8546304966643175E-2</v>
      </c>
      <c r="T24878">
        <f t="shared" ca="1" si="5449"/>
        <v>1.0576946258043713E-2</v>
      </c>
      <c r="U24878">
        <f t="shared" ca="1" si="5455"/>
        <v>0</v>
      </c>
      <c r="V24878">
        <f t="shared" ca="1" si="5450"/>
        <v>0</v>
      </c>
    </row>
    <row r="24879" spans="6:22" x14ac:dyDescent="0.25">
      <c r="F24879">
        <f t="shared" si="5445"/>
        <v>24876</v>
      </c>
      <c r="G24879">
        <f t="shared" si="5456"/>
        <v>6.2189999999999997E-3</v>
      </c>
      <c r="H24879">
        <f t="shared" si="5446"/>
        <v>0</v>
      </c>
      <c r="I24879">
        <f t="shared" si="5454"/>
        <v>0</v>
      </c>
      <c r="J24879">
        <f t="shared" si="5457"/>
        <v>0</v>
      </c>
      <c r="L24879">
        <f t="shared" si="5447"/>
        <v>20852.325124994073</v>
      </c>
      <c r="M24879">
        <f t="shared" si="5458"/>
        <v>5.213081281248518E-3</v>
      </c>
      <c r="N24879">
        <f t="shared" si="5451"/>
        <v>0</v>
      </c>
      <c r="O24879">
        <f t="shared" si="5452"/>
        <v>0</v>
      </c>
      <c r="P24879">
        <f t="shared" si="5453"/>
        <v>0</v>
      </c>
      <c r="Q24879">
        <f t="shared" si="5448"/>
        <v>-0.6015625</v>
      </c>
      <c r="R24879">
        <f>Random!A24877</f>
        <v>-0.2997366406036257</v>
      </c>
      <c r="T24879">
        <f t="shared" ca="1" si="5449"/>
        <v>1.462073873012755E-2</v>
      </c>
      <c r="U24879">
        <f t="shared" ca="1" si="5455"/>
        <v>0</v>
      </c>
      <c r="V24879">
        <f t="shared" ca="1" si="5450"/>
        <v>0</v>
      </c>
    </row>
    <row r="24880" spans="6:22" x14ac:dyDescent="0.25">
      <c r="F24880">
        <f t="shared" si="5445"/>
        <v>24877</v>
      </c>
      <c r="G24880">
        <f t="shared" si="5456"/>
        <v>6.21925E-3</v>
      </c>
      <c r="H24880">
        <f t="shared" si="5446"/>
        <v>0</v>
      </c>
      <c r="I24880">
        <f t="shared" si="5454"/>
        <v>0</v>
      </c>
      <c r="J24880">
        <f t="shared" si="5457"/>
        <v>0</v>
      </c>
      <c r="L24880">
        <f t="shared" si="5447"/>
        <v>20853.325124994073</v>
      </c>
      <c r="M24880">
        <f t="shared" si="5458"/>
        <v>5.2133312812485183E-3</v>
      </c>
      <c r="N24880">
        <f t="shared" si="5451"/>
        <v>0</v>
      </c>
      <c r="O24880">
        <f t="shared" si="5452"/>
        <v>0</v>
      </c>
      <c r="P24880">
        <f t="shared" si="5453"/>
        <v>0</v>
      </c>
      <c r="Q24880">
        <f t="shared" si="5448"/>
        <v>0.8828125</v>
      </c>
      <c r="R24880">
        <f>Random!A24878</f>
        <v>0.44333220769836734</v>
      </c>
      <c r="T24880">
        <f t="shared" ca="1" si="5449"/>
        <v>1.5325980811496352E-2</v>
      </c>
      <c r="U24880">
        <f t="shared" ca="1" si="5455"/>
        <v>0</v>
      </c>
      <c r="V24880">
        <f t="shared" ca="1" si="5450"/>
        <v>0</v>
      </c>
    </row>
    <row r="24881" spans="6:22" x14ac:dyDescent="0.25">
      <c r="F24881">
        <f t="shared" si="5445"/>
        <v>24878</v>
      </c>
      <c r="G24881">
        <f t="shared" si="5456"/>
        <v>6.2195000000000002E-3</v>
      </c>
      <c r="H24881">
        <f t="shared" si="5446"/>
        <v>0</v>
      </c>
      <c r="I24881">
        <f t="shared" si="5454"/>
        <v>0</v>
      </c>
      <c r="J24881">
        <f t="shared" si="5457"/>
        <v>0</v>
      </c>
      <c r="L24881">
        <f t="shared" si="5447"/>
        <v>20854.325124994073</v>
      </c>
      <c r="M24881">
        <f t="shared" si="5458"/>
        <v>5.2135812812485185E-3</v>
      </c>
      <c r="N24881">
        <f t="shared" si="5451"/>
        <v>0</v>
      </c>
      <c r="O24881">
        <f t="shared" si="5452"/>
        <v>0</v>
      </c>
      <c r="P24881">
        <f t="shared" si="5453"/>
        <v>0</v>
      </c>
      <c r="Q24881">
        <f t="shared" si="5448"/>
        <v>0.5859375</v>
      </c>
      <c r="R24881">
        <f>Random!A24879</f>
        <v>0.29200449914030446</v>
      </c>
      <c r="T24881">
        <f t="shared" ca="1" si="5449"/>
        <v>1.0625944576039641E-2</v>
      </c>
      <c r="U24881">
        <f t="shared" ca="1" si="5455"/>
        <v>0</v>
      </c>
      <c r="V24881">
        <f t="shared" ca="1" si="5450"/>
        <v>0</v>
      </c>
    </row>
    <row r="24882" spans="6:22" x14ac:dyDescent="0.25">
      <c r="F24882">
        <f t="shared" si="5445"/>
        <v>24879</v>
      </c>
      <c r="G24882">
        <f t="shared" si="5456"/>
        <v>6.2197499999999996E-3</v>
      </c>
      <c r="H24882">
        <f t="shared" si="5446"/>
        <v>0</v>
      </c>
      <c r="I24882">
        <f t="shared" si="5454"/>
        <v>0</v>
      </c>
      <c r="J24882">
        <f t="shared" si="5457"/>
        <v>0</v>
      </c>
      <c r="L24882">
        <f t="shared" si="5447"/>
        <v>20855.325124994073</v>
      </c>
      <c r="M24882">
        <f t="shared" si="5458"/>
        <v>5.2138312812485179E-3</v>
      </c>
      <c r="N24882">
        <f t="shared" si="5451"/>
        <v>0</v>
      </c>
      <c r="O24882">
        <f t="shared" si="5452"/>
        <v>0</v>
      </c>
      <c r="P24882">
        <f t="shared" si="5453"/>
        <v>0</v>
      </c>
      <c r="Q24882">
        <f t="shared" si="5448"/>
        <v>-0.4609375</v>
      </c>
      <c r="R24882">
        <f>Random!A24880</f>
        <v>-0.23184546571894959</v>
      </c>
      <c r="T24882">
        <f t="shared" ca="1" si="5449"/>
        <v>1.446057011763183E-3</v>
      </c>
      <c r="U24882">
        <f t="shared" ca="1" si="5455"/>
        <v>0</v>
      </c>
      <c r="V24882">
        <f t="shared" ca="1" si="5450"/>
        <v>0</v>
      </c>
    </row>
    <row r="24883" spans="6:22" x14ac:dyDescent="0.25">
      <c r="F24883">
        <f t="shared" si="5445"/>
        <v>24880</v>
      </c>
      <c r="G24883">
        <f t="shared" si="5456"/>
        <v>6.2199999999999998E-3</v>
      </c>
      <c r="H24883">
        <f t="shared" si="5446"/>
        <v>0</v>
      </c>
      <c r="I24883">
        <f t="shared" si="5454"/>
        <v>0</v>
      </c>
      <c r="J24883">
        <f t="shared" si="5457"/>
        <v>0</v>
      </c>
      <c r="L24883">
        <f t="shared" si="5447"/>
        <v>20856.325124994073</v>
      </c>
      <c r="M24883">
        <f t="shared" si="5458"/>
        <v>5.2140812812485181E-3</v>
      </c>
      <c r="N24883">
        <f t="shared" si="5451"/>
        <v>0</v>
      </c>
      <c r="O24883">
        <f t="shared" si="5452"/>
        <v>0</v>
      </c>
      <c r="P24883">
        <f t="shared" si="5453"/>
        <v>0</v>
      </c>
      <c r="Q24883">
        <f t="shared" si="5448"/>
        <v>7.8125E-2</v>
      </c>
      <c r="R24883">
        <f>Random!A24881</f>
        <v>3.8194555586126389E-2</v>
      </c>
      <c r="T24883">
        <f t="shared" ca="1" si="5449"/>
        <v>-7.4900028686379627E-3</v>
      </c>
      <c r="U24883">
        <f t="shared" ca="1" si="5455"/>
        <v>0</v>
      </c>
      <c r="V24883">
        <f t="shared" ca="1" si="5450"/>
        <v>0</v>
      </c>
    </row>
    <row r="24884" spans="6:22" x14ac:dyDescent="0.25">
      <c r="F24884">
        <f t="shared" si="5445"/>
        <v>24881</v>
      </c>
      <c r="G24884">
        <f t="shared" si="5456"/>
        <v>6.2202500000000001E-3</v>
      </c>
      <c r="H24884">
        <f t="shared" si="5446"/>
        <v>0</v>
      </c>
      <c r="I24884">
        <f t="shared" si="5454"/>
        <v>0</v>
      </c>
      <c r="J24884">
        <f t="shared" si="5457"/>
        <v>0</v>
      </c>
      <c r="L24884">
        <f t="shared" si="5447"/>
        <v>20857.325124994073</v>
      </c>
      <c r="M24884">
        <f t="shared" si="5458"/>
        <v>5.2143312812485184E-3</v>
      </c>
      <c r="N24884">
        <f t="shared" si="5451"/>
        <v>0</v>
      </c>
      <c r="O24884">
        <f t="shared" si="5452"/>
        <v>0</v>
      </c>
      <c r="P24884">
        <f t="shared" si="5453"/>
        <v>0</v>
      </c>
      <c r="Q24884">
        <f t="shared" si="5448"/>
        <v>0.5078125</v>
      </c>
      <c r="R24884">
        <f>Random!A24882</f>
        <v>0.25570338092914535</v>
      </c>
      <c r="T24884">
        <f t="shared" ca="1" si="5449"/>
        <v>-1.4729803483744799E-2</v>
      </c>
      <c r="U24884">
        <f t="shared" ca="1" si="5455"/>
        <v>0</v>
      </c>
      <c r="V24884">
        <f t="shared" ca="1" si="5450"/>
        <v>0</v>
      </c>
    </row>
    <row r="24885" spans="6:22" x14ac:dyDescent="0.25">
      <c r="F24885">
        <f t="shared" si="5445"/>
        <v>24882</v>
      </c>
      <c r="G24885">
        <f t="shared" si="5456"/>
        <v>6.2205000000000003E-3</v>
      </c>
      <c r="H24885">
        <f t="shared" si="5446"/>
        <v>0</v>
      </c>
      <c r="I24885">
        <f t="shared" si="5454"/>
        <v>0</v>
      </c>
      <c r="J24885">
        <f t="shared" si="5457"/>
        <v>0</v>
      </c>
      <c r="L24885">
        <f t="shared" si="5447"/>
        <v>20858.325124994073</v>
      </c>
      <c r="M24885">
        <f t="shared" si="5458"/>
        <v>5.2145812812485186E-3</v>
      </c>
      <c r="N24885">
        <f t="shared" si="5451"/>
        <v>0</v>
      </c>
      <c r="O24885">
        <f t="shared" si="5452"/>
        <v>0</v>
      </c>
      <c r="P24885">
        <f t="shared" si="5453"/>
        <v>0</v>
      </c>
      <c r="Q24885">
        <f t="shared" si="5448"/>
        <v>-0.7890625</v>
      </c>
      <c r="R24885">
        <f>Random!A24883</f>
        <v>-0.39376897494058305</v>
      </c>
      <c r="T24885">
        <f t="shared" ca="1" si="5449"/>
        <v>-1.8844688044926172E-2</v>
      </c>
      <c r="U24885">
        <f t="shared" ca="1" si="5455"/>
        <v>0</v>
      </c>
      <c r="V24885">
        <f t="shared" ca="1" si="5450"/>
        <v>0</v>
      </c>
    </row>
    <row r="24886" spans="6:22" x14ac:dyDescent="0.25">
      <c r="F24886">
        <f t="shared" si="5445"/>
        <v>24883</v>
      </c>
      <c r="G24886">
        <f t="shared" si="5456"/>
        <v>6.2207499999999997E-3</v>
      </c>
      <c r="H24886">
        <f t="shared" si="5446"/>
        <v>0</v>
      </c>
      <c r="I24886">
        <f t="shared" si="5454"/>
        <v>0</v>
      </c>
      <c r="J24886">
        <f t="shared" si="5457"/>
        <v>0</v>
      </c>
      <c r="L24886">
        <f t="shared" si="5447"/>
        <v>20859.325124994073</v>
      </c>
      <c r="M24886">
        <f t="shared" si="5458"/>
        <v>5.214831281248518E-3</v>
      </c>
      <c r="N24886">
        <f t="shared" si="5451"/>
        <v>0</v>
      </c>
      <c r="O24886">
        <f t="shared" si="5452"/>
        <v>0</v>
      </c>
      <c r="P24886">
        <f t="shared" si="5453"/>
        <v>0</v>
      </c>
      <c r="Q24886">
        <f t="shared" si="5448"/>
        <v>0.4921875</v>
      </c>
      <c r="R24886">
        <f>Random!A24884</f>
        <v>0.2466732046797171</v>
      </c>
      <c r="T24886">
        <f t="shared" ca="1" si="5449"/>
        <v>-1.5294590632002001E-2</v>
      </c>
      <c r="U24886">
        <f t="shared" ca="1" si="5455"/>
        <v>0</v>
      </c>
      <c r="V24886">
        <f t="shared" ca="1" si="5450"/>
        <v>0</v>
      </c>
    </row>
    <row r="24887" spans="6:22" x14ac:dyDescent="0.25">
      <c r="F24887">
        <f t="shared" si="5445"/>
        <v>24884</v>
      </c>
      <c r="G24887">
        <f t="shared" si="5456"/>
        <v>6.221E-3</v>
      </c>
      <c r="H24887">
        <f t="shared" si="5446"/>
        <v>0</v>
      </c>
      <c r="I24887">
        <f t="shared" si="5454"/>
        <v>0</v>
      </c>
      <c r="J24887">
        <f t="shared" si="5457"/>
        <v>0</v>
      </c>
      <c r="L24887">
        <f t="shared" si="5447"/>
        <v>20860.325124994073</v>
      </c>
      <c r="M24887">
        <f t="shared" si="5458"/>
        <v>5.2150812812485183E-3</v>
      </c>
      <c r="N24887">
        <f t="shared" si="5451"/>
        <v>0</v>
      </c>
      <c r="O24887">
        <f t="shared" si="5452"/>
        <v>0</v>
      </c>
      <c r="P24887">
        <f t="shared" si="5453"/>
        <v>0</v>
      </c>
      <c r="Q24887">
        <f t="shared" si="5448"/>
        <v>-0.5078125</v>
      </c>
      <c r="R24887">
        <f>Random!A24885</f>
        <v>-0.25433736427224285</v>
      </c>
      <c r="T24887">
        <f t="shared" ca="1" si="5449"/>
        <v>-6.6462496737475733E-3</v>
      </c>
      <c r="U24887">
        <f t="shared" ca="1" si="5455"/>
        <v>0</v>
      </c>
      <c r="V24887">
        <f t="shared" ca="1" si="5450"/>
        <v>0</v>
      </c>
    </row>
    <row r="24888" spans="6:22" x14ac:dyDescent="0.25">
      <c r="F24888">
        <f t="shared" si="5445"/>
        <v>24885</v>
      </c>
      <c r="G24888">
        <f t="shared" si="5456"/>
        <v>6.2212500000000002E-3</v>
      </c>
      <c r="H24888">
        <f t="shared" si="5446"/>
        <v>0</v>
      </c>
      <c r="I24888">
        <f t="shared" si="5454"/>
        <v>0</v>
      </c>
      <c r="J24888">
        <f t="shared" si="5457"/>
        <v>0</v>
      </c>
      <c r="L24888">
        <f t="shared" si="5447"/>
        <v>20861.325124994073</v>
      </c>
      <c r="M24888">
        <f t="shared" si="5458"/>
        <v>5.2153312812485185E-3</v>
      </c>
      <c r="N24888">
        <f t="shared" si="5451"/>
        <v>0</v>
      </c>
      <c r="O24888">
        <f t="shared" si="5452"/>
        <v>0</v>
      </c>
      <c r="P24888">
        <f t="shared" si="5453"/>
        <v>0</v>
      </c>
      <c r="Q24888">
        <f t="shared" si="5448"/>
        <v>0.921875</v>
      </c>
      <c r="R24888">
        <f>Random!A24886</f>
        <v>0.45913466236082301</v>
      </c>
      <c r="T24888">
        <f t="shared" ca="1" si="5449"/>
        <v>4.4919285130542042E-3</v>
      </c>
      <c r="U24888">
        <f t="shared" ca="1" si="5455"/>
        <v>0</v>
      </c>
      <c r="V24888">
        <f t="shared" ca="1" si="5450"/>
        <v>0</v>
      </c>
    </row>
    <row r="24889" spans="6:22" x14ac:dyDescent="0.25">
      <c r="F24889">
        <f t="shared" si="5445"/>
        <v>24886</v>
      </c>
      <c r="G24889">
        <f t="shared" si="5456"/>
        <v>6.2214999999999996E-3</v>
      </c>
      <c r="H24889">
        <f t="shared" si="5446"/>
        <v>0</v>
      </c>
      <c r="I24889">
        <f t="shared" si="5454"/>
        <v>0</v>
      </c>
      <c r="J24889">
        <f t="shared" si="5457"/>
        <v>0</v>
      </c>
      <c r="L24889">
        <f t="shared" si="5447"/>
        <v>20862.325124994073</v>
      </c>
      <c r="M24889">
        <f t="shared" si="5458"/>
        <v>5.2155812812485179E-3</v>
      </c>
      <c r="N24889">
        <f t="shared" si="5451"/>
        <v>0</v>
      </c>
      <c r="O24889">
        <f t="shared" si="5452"/>
        <v>0</v>
      </c>
      <c r="P24889">
        <f t="shared" si="5453"/>
        <v>0</v>
      </c>
      <c r="Q24889">
        <f t="shared" si="5448"/>
        <v>0.4921875</v>
      </c>
      <c r="R24889">
        <f>Random!A24887</f>
        <v>0.24497044661962775</v>
      </c>
      <c r="T24889">
        <f t="shared" ca="1" si="5449"/>
        <v>1.2839232835964375E-2</v>
      </c>
      <c r="U24889">
        <f t="shared" ca="1" si="5455"/>
        <v>0</v>
      </c>
      <c r="V24889">
        <f t="shared" ca="1" si="5450"/>
        <v>0</v>
      </c>
    </row>
    <row r="24890" spans="6:22" x14ac:dyDescent="0.25">
      <c r="F24890">
        <f t="shared" si="5445"/>
        <v>24887</v>
      </c>
      <c r="G24890">
        <f t="shared" si="5456"/>
        <v>6.2217499999999999E-3</v>
      </c>
      <c r="H24890">
        <f t="shared" si="5446"/>
        <v>0</v>
      </c>
      <c r="I24890">
        <f t="shared" si="5454"/>
        <v>0</v>
      </c>
      <c r="J24890">
        <f t="shared" si="5457"/>
        <v>0</v>
      </c>
      <c r="L24890">
        <f t="shared" si="5447"/>
        <v>20863.325124994073</v>
      </c>
      <c r="M24890">
        <f t="shared" si="5458"/>
        <v>5.2158312812485182E-3</v>
      </c>
      <c r="N24890">
        <f t="shared" si="5451"/>
        <v>0</v>
      </c>
      <c r="O24890">
        <f t="shared" si="5452"/>
        <v>0</v>
      </c>
      <c r="P24890">
        <f t="shared" si="5453"/>
        <v>0</v>
      </c>
      <c r="Q24890">
        <f t="shared" si="5448"/>
        <v>-0.9453125</v>
      </c>
      <c r="R24890">
        <f>Random!A24888</f>
        <v>-0.47387951446090071</v>
      </c>
      <c r="T24890">
        <f t="shared" ca="1" si="5449"/>
        <v>1.7187773254957482E-2</v>
      </c>
      <c r="U24890">
        <f t="shared" ca="1" si="5455"/>
        <v>0</v>
      </c>
      <c r="V24890">
        <f t="shared" ca="1" si="5450"/>
        <v>0</v>
      </c>
    </row>
    <row r="24891" spans="6:22" x14ac:dyDescent="0.25">
      <c r="F24891">
        <f t="shared" si="5445"/>
        <v>24888</v>
      </c>
      <c r="G24891">
        <f t="shared" si="5456"/>
        <v>6.2220000000000001E-3</v>
      </c>
      <c r="H24891">
        <f t="shared" si="5446"/>
        <v>0</v>
      </c>
      <c r="I24891">
        <f t="shared" si="5454"/>
        <v>0</v>
      </c>
      <c r="J24891">
        <f t="shared" si="5457"/>
        <v>0</v>
      </c>
      <c r="L24891">
        <f t="shared" si="5447"/>
        <v>20864.325124994073</v>
      </c>
      <c r="M24891">
        <f t="shared" si="5458"/>
        <v>5.2160812812485184E-3</v>
      </c>
      <c r="N24891">
        <f t="shared" si="5451"/>
        <v>0</v>
      </c>
      <c r="O24891">
        <f t="shared" si="5452"/>
        <v>0</v>
      </c>
      <c r="P24891">
        <f t="shared" si="5453"/>
        <v>0</v>
      </c>
      <c r="Q24891">
        <f t="shared" si="5448"/>
        <v>0.8359375</v>
      </c>
      <c r="R24891">
        <f>Random!A24889</f>
        <v>0.41772912775296145</v>
      </c>
      <c r="T24891">
        <f t="shared" ca="1" si="5449"/>
        <v>1.6208252145500954E-2</v>
      </c>
      <c r="U24891">
        <f t="shared" ca="1" si="5455"/>
        <v>0</v>
      </c>
      <c r="V24891">
        <f t="shared" ca="1" si="5450"/>
        <v>0</v>
      </c>
    </row>
    <row r="24892" spans="6:22" x14ac:dyDescent="0.25">
      <c r="F24892">
        <f t="shared" si="5445"/>
        <v>24889</v>
      </c>
      <c r="G24892">
        <f t="shared" si="5456"/>
        <v>6.2222500000000004E-3</v>
      </c>
      <c r="H24892">
        <f t="shared" si="5446"/>
        <v>0</v>
      </c>
      <c r="I24892">
        <f t="shared" si="5454"/>
        <v>0</v>
      </c>
      <c r="J24892">
        <f t="shared" si="5457"/>
        <v>0</v>
      </c>
      <c r="L24892">
        <f t="shared" si="5447"/>
        <v>20865.325124994073</v>
      </c>
      <c r="M24892">
        <f t="shared" si="5458"/>
        <v>5.2163312812485187E-3</v>
      </c>
      <c r="N24892">
        <f t="shared" si="5451"/>
        <v>0</v>
      </c>
      <c r="O24892">
        <f t="shared" si="5452"/>
        <v>0</v>
      </c>
      <c r="P24892">
        <f t="shared" si="5453"/>
        <v>0</v>
      </c>
      <c r="Q24892">
        <f t="shared" si="5448"/>
        <v>0.4140625</v>
      </c>
      <c r="R24892">
        <f>Random!A24890</f>
        <v>0.2062079355181442</v>
      </c>
      <c r="T24892">
        <f t="shared" ca="1" si="5449"/>
        <v>8.7523399202769758E-3</v>
      </c>
      <c r="U24892">
        <f t="shared" ca="1" si="5455"/>
        <v>0</v>
      </c>
      <c r="V24892">
        <f t="shared" ca="1" si="5450"/>
        <v>0</v>
      </c>
    </row>
    <row r="24893" spans="6:22" x14ac:dyDescent="0.25">
      <c r="F24893">
        <f t="shared" si="5445"/>
        <v>24890</v>
      </c>
      <c r="G24893">
        <f t="shared" si="5456"/>
        <v>6.2224999999999997E-3</v>
      </c>
      <c r="H24893">
        <f t="shared" si="5446"/>
        <v>0</v>
      </c>
      <c r="I24893">
        <f t="shared" si="5454"/>
        <v>0</v>
      </c>
      <c r="J24893">
        <f t="shared" si="5457"/>
        <v>0</v>
      </c>
      <c r="L24893">
        <f t="shared" si="5447"/>
        <v>20866.325124994073</v>
      </c>
      <c r="M24893">
        <f t="shared" si="5458"/>
        <v>5.216581281248518E-3</v>
      </c>
      <c r="N24893">
        <f t="shared" si="5451"/>
        <v>0</v>
      </c>
      <c r="O24893">
        <f t="shared" si="5452"/>
        <v>0</v>
      </c>
      <c r="P24893">
        <f t="shared" si="5453"/>
        <v>0</v>
      </c>
      <c r="Q24893">
        <f t="shared" si="5448"/>
        <v>-0.125</v>
      </c>
      <c r="R24893">
        <f>Random!A24891</f>
        <v>-6.1983679592699348E-2</v>
      </c>
      <c r="T24893">
        <f t="shared" ca="1" si="5449"/>
        <v>-1.5631430783931109E-3</v>
      </c>
      <c r="U24893">
        <f t="shared" ca="1" si="5455"/>
        <v>0</v>
      </c>
      <c r="V24893">
        <f t="shared" ca="1" si="5450"/>
        <v>0</v>
      </c>
    </row>
    <row r="24894" spans="6:22" x14ac:dyDescent="0.25">
      <c r="F24894">
        <f t="shared" ref="F24894:F24957" si="5459">F24893+1</f>
        <v>24891</v>
      </c>
      <c r="G24894">
        <f t="shared" si="5456"/>
        <v>6.22275E-3</v>
      </c>
      <c r="H24894">
        <f t="shared" ref="H24894:H24957" si="5460">IF(AND(0&lt;=F24894, F24894&lt;=$D$10),2*PI()*($D$8+$D$5*G24894/(2*$D$6))*G24894,0)</f>
        <v>0</v>
      </c>
      <c r="I24894">
        <f t="shared" si="5454"/>
        <v>0</v>
      </c>
      <c r="J24894">
        <f t="shared" si="5457"/>
        <v>0</v>
      </c>
      <c r="L24894">
        <f t="shared" ref="L24894:L24957" si="5461">L24893+1</f>
        <v>20867.325124994073</v>
      </c>
      <c r="M24894">
        <f t="shared" si="5458"/>
        <v>5.2168312812485183E-3</v>
      </c>
      <c r="N24894">
        <f t="shared" si="5451"/>
        <v>0</v>
      </c>
      <c r="O24894">
        <f t="shared" si="5452"/>
        <v>0</v>
      </c>
      <c r="P24894">
        <f t="shared" si="5453"/>
        <v>0</v>
      </c>
      <c r="Q24894">
        <f t="shared" ref="Q24894:Q24957" si="5462">ROUND((O24894+$D$13*R24894)*$D$3,0)/($D$3)</f>
        <v>0.40625</v>
      </c>
      <c r="R24894">
        <f>Random!A24892</f>
        <v>0.20365128674127153</v>
      </c>
      <c r="T24894">
        <f t="shared" ref="T24894:T24957" ca="1" si="5463">IF(F24894&lt;$D$10,0,IFERROR(CORREL(OFFSET($J$3,0,0,$D$10,1),OFFSET($Q$3,F24894-$D$10,0,$D$10,1)),0))</f>
        <v>-1.3217596099323213E-2</v>
      </c>
      <c r="U24894">
        <f t="shared" ca="1" si="5455"/>
        <v>0</v>
      </c>
      <c r="V24894">
        <f t="shared" ref="V24894:V24957" ca="1" si="5464">U24894*G24894</f>
        <v>0</v>
      </c>
    </row>
    <row r="24895" spans="6:22" x14ac:dyDescent="0.25">
      <c r="F24895">
        <f t="shared" si="5459"/>
        <v>24892</v>
      </c>
      <c r="G24895">
        <f t="shared" si="5456"/>
        <v>6.2230000000000002E-3</v>
      </c>
      <c r="H24895">
        <f t="shared" si="5460"/>
        <v>0</v>
      </c>
      <c r="I24895">
        <f t="shared" si="5454"/>
        <v>0</v>
      </c>
      <c r="J24895">
        <f t="shared" si="5457"/>
        <v>0</v>
      </c>
      <c r="L24895">
        <f t="shared" si="5461"/>
        <v>20868.325124994073</v>
      </c>
      <c r="M24895">
        <f t="shared" si="5458"/>
        <v>5.2170812812485185E-3</v>
      </c>
      <c r="N24895">
        <f t="shared" si="5451"/>
        <v>0</v>
      </c>
      <c r="O24895">
        <f t="shared" si="5452"/>
        <v>0</v>
      </c>
      <c r="P24895">
        <f t="shared" si="5453"/>
        <v>0</v>
      </c>
      <c r="Q24895">
        <f t="shared" si="5462"/>
        <v>-0.34375</v>
      </c>
      <c r="R24895">
        <f>Random!A24893</f>
        <v>-0.17342004850725801</v>
      </c>
      <c r="T24895">
        <f t="shared" ca="1" si="5463"/>
        <v>-2.0394611461425724E-2</v>
      </c>
      <c r="U24895">
        <f t="shared" ca="1" si="5455"/>
        <v>0</v>
      </c>
      <c r="V24895">
        <f t="shared" ca="1" si="5464"/>
        <v>0</v>
      </c>
    </row>
    <row r="24896" spans="6:22" x14ac:dyDescent="0.25">
      <c r="F24896">
        <f t="shared" si="5459"/>
        <v>24893</v>
      </c>
      <c r="G24896">
        <f t="shared" si="5456"/>
        <v>6.2232499999999996E-3</v>
      </c>
      <c r="H24896">
        <f t="shared" si="5460"/>
        <v>0</v>
      </c>
      <c r="I24896">
        <f t="shared" si="5454"/>
        <v>0</v>
      </c>
      <c r="J24896">
        <f t="shared" si="5457"/>
        <v>0</v>
      </c>
      <c r="L24896">
        <f t="shared" si="5461"/>
        <v>20869.325124994073</v>
      </c>
      <c r="M24896">
        <f t="shared" si="5458"/>
        <v>5.2173312812485179E-3</v>
      </c>
      <c r="N24896">
        <f t="shared" si="5451"/>
        <v>0</v>
      </c>
      <c r="O24896">
        <f t="shared" si="5452"/>
        <v>0</v>
      </c>
      <c r="P24896">
        <f t="shared" si="5453"/>
        <v>0</v>
      </c>
      <c r="Q24896">
        <f t="shared" si="5462"/>
        <v>0.2578125</v>
      </c>
      <c r="R24896">
        <f>Random!A24894</f>
        <v>0.12935005019247658</v>
      </c>
      <c r="T24896">
        <f t="shared" ca="1" si="5463"/>
        <v>-2.1530433391282529E-2</v>
      </c>
      <c r="U24896">
        <f t="shared" ca="1" si="5455"/>
        <v>0</v>
      </c>
      <c r="V24896">
        <f t="shared" ca="1" si="5464"/>
        <v>0</v>
      </c>
    </row>
    <row r="24897" spans="6:22" x14ac:dyDescent="0.25">
      <c r="F24897">
        <f t="shared" si="5459"/>
        <v>24894</v>
      </c>
      <c r="G24897">
        <f t="shared" si="5456"/>
        <v>6.2234999999999999E-3</v>
      </c>
      <c r="H24897">
        <f t="shared" si="5460"/>
        <v>0</v>
      </c>
      <c r="I24897">
        <f t="shared" si="5454"/>
        <v>0</v>
      </c>
      <c r="J24897">
        <f t="shared" si="5457"/>
        <v>0</v>
      </c>
      <c r="L24897">
        <f t="shared" si="5461"/>
        <v>20870.325124994073</v>
      </c>
      <c r="M24897">
        <f t="shared" si="5458"/>
        <v>5.2175812812485182E-3</v>
      </c>
      <c r="N24897">
        <f t="shared" si="5451"/>
        <v>0</v>
      </c>
      <c r="O24897">
        <f t="shared" si="5452"/>
        <v>0</v>
      </c>
      <c r="P24897">
        <f t="shared" si="5453"/>
        <v>0</v>
      </c>
      <c r="Q24897">
        <f t="shared" si="5462"/>
        <v>-0.1640625</v>
      </c>
      <c r="R24897">
        <f>Random!A24895</f>
        <v>-8.2907623597263891E-2</v>
      </c>
      <c r="T24897">
        <f t="shared" ca="1" si="5463"/>
        <v>-1.7130757579209351E-2</v>
      </c>
      <c r="U24897">
        <f t="shared" ca="1" si="5455"/>
        <v>0</v>
      </c>
      <c r="V24897">
        <f t="shared" ca="1" si="5464"/>
        <v>0</v>
      </c>
    </row>
    <row r="24898" spans="6:22" x14ac:dyDescent="0.25">
      <c r="F24898">
        <f t="shared" si="5459"/>
        <v>24895</v>
      </c>
      <c r="G24898">
        <f t="shared" si="5456"/>
        <v>6.2237500000000001E-3</v>
      </c>
      <c r="H24898">
        <f t="shared" si="5460"/>
        <v>0</v>
      </c>
      <c r="I24898">
        <f t="shared" si="5454"/>
        <v>0</v>
      </c>
      <c r="J24898">
        <f t="shared" si="5457"/>
        <v>0</v>
      </c>
      <c r="L24898">
        <f t="shared" si="5461"/>
        <v>20871.325124994073</v>
      </c>
      <c r="M24898">
        <f t="shared" si="5458"/>
        <v>5.2178312812485184E-3</v>
      </c>
      <c r="N24898">
        <f t="shared" si="5451"/>
        <v>0</v>
      </c>
      <c r="O24898">
        <f t="shared" si="5452"/>
        <v>0</v>
      </c>
      <c r="P24898">
        <f t="shared" si="5453"/>
        <v>0</v>
      </c>
      <c r="Q24898">
        <f t="shared" si="5462"/>
        <v>0.265625</v>
      </c>
      <c r="R24898">
        <f>Random!A24896</f>
        <v>0.13181706514698255</v>
      </c>
      <c r="T24898">
        <f t="shared" ca="1" si="5463"/>
        <v>-5.2341607011341662E-3</v>
      </c>
      <c r="U24898">
        <f t="shared" ca="1" si="5455"/>
        <v>0</v>
      </c>
      <c r="V24898">
        <f t="shared" ca="1" si="5464"/>
        <v>0</v>
      </c>
    </row>
    <row r="24899" spans="6:22" x14ac:dyDescent="0.25">
      <c r="F24899">
        <f t="shared" si="5459"/>
        <v>24896</v>
      </c>
      <c r="G24899">
        <f t="shared" si="5456"/>
        <v>6.2240000000000004E-3</v>
      </c>
      <c r="H24899">
        <f t="shared" si="5460"/>
        <v>0</v>
      </c>
      <c r="I24899">
        <f t="shared" si="5454"/>
        <v>0</v>
      </c>
      <c r="J24899">
        <f t="shared" si="5457"/>
        <v>0</v>
      </c>
      <c r="L24899">
        <f t="shared" si="5461"/>
        <v>20872.325124994073</v>
      </c>
      <c r="M24899">
        <f t="shared" si="5458"/>
        <v>5.2180812812485187E-3</v>
      </c>
      <c r="N24899">
        <f t="shared" si="5451"/>
        <v>0</v>
      </c>
      <c r="O24899">
        <f t="shared" si="5452"/>
        <v>0</v>
      </c>
      <c r="P24899">
        <f t="shared" si="5453"/>
        <v>0</v>
      </c>
      <c r="Q24899">
        <f t="shared" si="5462"/>
        <v>-0.890625</v>
      </c>
      <c r="R24899">
        <f>Random!A24897</f>
        <v>-0.44481254715731156</v>
      </c>
      <c r="T24899">
        <f t="shared" ca="1" si="5463"/>
        <v>7.5036010727652386E-3</v>
      </c>
      <c r="U24899">
        <f t="shared" ca="1" si="5455"/>
        <v>0</v>
      </c>
      <c r="V24899">
        <f t="shared" ca="1" si="5464"/>
        <v>0</v>
      </c>
    </row>
    <row r="24900" spans="6:22" x14ac:dyDescent="0.25">
      <c r="F24900">
        <f t="shared" si="5459"/>
        <v>24897</v>
      </c>
      <c r="G24900">
        <f t="shared" si="5456"/>
        <v>6.2242499999999997E-3</v>
      </c>
      <c r="H24900">
        <f t="shared" si="5460"/>
        <v>0</v>
      </c>
      <c r="I24900">
        <f t="shared" si="5454"/>
        <v>0</v>
      </c>
      <c r="J24900">
        <f t="shared" si="5457"/>
        <v>0</v>
      </c>
      <c r="L24900">
        <f t="shared" si="5461"/>
        <v>20873.325124994073</v>
      </c>
      <c r="M24900">
        <f t="shared" si="5458"/>
        <v>5.2183312812485181E-3</v>
      </c>
      <c r="N24900">
        <f t="shared" ref="N24900:N24963" si="5465">IF(AND(0&lt;=M24900,M24900&lt;=$D$6),2*PI()*($D$8+$D$5*M24900/(2*$D$6))*M24900,0)</f>
        <v>0</v>
      </c>
      <c r="O24900">
        <f t="shared" ref="O24900:O24963" si="5466">SIN(N24900)</f>
        <v>0</v>
      </c>
      <c r="P24900">
        <f t="shared" ref="P24900:P24963" si="5467">ROUND(O24900*$D$3,0)/($D$3)</f>
        <v>0</v>
      </c>
      <c r="Q24900">
        <f t="shared" si="5462"/>
        <v>-0.828125</v>
      </c>
      <c r="R24900">
        <f>Random!A24898</f>
        <v>-0.41458186094672711</v>
      </c>
      <c r="T24900">
        <f t="shared" ca="1" si="5463"/>
        <v>1.9018844217407578E-2</v>
      </c>
      <c r="U24900">
        <f t="shared" ca="1" si="5455"/>
        <v>0</v>
      </c>
      <c r="V24900">
        <f t="shared" ca="1" si="5464"/>
        <v>0</v>
      </c>
    </row>
    <row r="24901" spans="6:22" x14ac:dyDescent="0.25">
      <c r="F24901">
        <f t="shared" si="5459"/>
        <v>24898</v>
      </c>
      <c r="G24901">
        <f t="shared" si="5456"/>
        <v>6.2245E-3</v>
      </c>
      <c r="H24901">
        <f t="shared" si="5460"/>
        <v>0</v>
      </c>
      <c r="I24901">
        <f t="shared" ref="I24901:I24964" si="5468">SIN(H24901)</f>
        <v>0</v>
      </c>
      <c r="J24901">
        <f t="shared" si="5457"/>
        <v>0</v>
      </c>
      <c r="L24901">
        <f t="shared" si="5461"/>
        <v>20874.325124994073</v>
      </c>
      <c r="M24901">
        <f t="shared" si="5458"/>
        <v>5.2185812812485183E-3</v>
      </c>
      <c r="N24901">
        <f t="shared" si="5465"/>
        <v>0</v>
      </c>
      <c r="O24901">
        <f t="shared" si="5466"/>
        <v>0</v>
      </c>
      <c r="P24901">
        <f t="shared" si="5467"/>
        <v>0</v>
      </c>
      <c r="Q24901">
        <f t="shared" si="5462"/>
        <v>-3.90625E-2</v>
      </c>
      <c r="R24901">
        <f>Random!A24899</f>
        <v>-1.9746508487713643E-2</v>
      </c>
      <c r="T24901">
        <f t="shared" ca="1" si="5463"/>
        <v>2.5213981990214275E-2</v>
      </c>
      <c r="U24901">
        <f t="shared" ca="1" si="5455"/>
        <v>0</v>
      </c>
      <c r="V24901">
        <f t="shared" ca="1" si="5464"/>
        <v>0</v>
      </c>
    </row>
    <row r="24902" spans="6:22" x14ac:dyDescent="0.25">
      <c r="F24902">
        <f t="shared" si="5459"/>
        <v>24899</v>
      </c>
      <c r="G24902">
        <f t="shared" si="5456"/>
        <v>6.2247500000000002E-3</v>
      </c>
      <c r="H24902">
        <f t="shared" si="5460"/>
        <v>0</v>
      </c>
      <c r="I24902">
        <f t="shared" si="5468"/>
        <v>0</v>
      </c>
      <c r="J24902">
        <f t="shared" si="5457"/>
        <v>0</v>
      </c>
      <c r="L24902">
        <f t="shared" si="5461"/>
        <v>20875.325124994073</v>
      </c>
      <c r="M24902">
        <f t="shared" si="5458"/>
        <v>5.2188312812485186E-3</v>
      </c>
      <c r="N24902">
        <f t="shared" si="5465"/>
        <v>0</v>
      </c>
      <c r="O24902">
        <f t="shared" si="5466"/>
        <v>0</v>
      </c>
      <c r="P24902">
        <f t="shared" si="5467"/>
        <v>0</v>
      </c>
      <c r="Q24902">
        <f t="shared" si="5462"/>
        <v>0.4609375</v>
      </c>
      <c r="R24902">
        <f>Random!A24900</f>
        <v>0.23182897544108749</v>
      </c>
      <c r="T24902">
        <f t="shared" ca="1" si="5463"/>
        <v>2.3994219143729401E-2</v>
      </c>
      <c r="U24902">
        <f t="shared" ca="1" si="5455"/>
        <v>0</v>
      </c>
      <c r="V24902">
        <f t="shared" ca="1" si="5464"/>
        <v>0</v>
      </c>
    </row>
    <row r="24903" spans="6:22" x14ac:dyDescent="0.25">
      <c r="F24903">
        <f t="shared" si="5459"/>
        <v>24900</v>
      </c>
      <c r="G24903">
        <f t="shared" si="5456"/>
        <v>6.2249999999999996E-3</v>
      </c>
      <c r="H24903">
        <f t="shared" si="5460"/>
        <v>0</v>
      </c>
      <c r="I24903">
        <f t="shared" si="5468"/>
        <v>0</v>
      </c>
      <c r="J24903">
        <f t="shared" si="5457"/>
        <v>0</v>
      </c>
      <c r="L24903">
        <f t="shared" si="5461"/>
        <v>20876.325124994073</v>
      </c>
      <c r="M24903">
        <f t="shared" si="5458"/>
        <v>5.2190812812485179E-3</v>
      </c>
      <c r="N24903">
        <f t="shared" si="5465"/>
        <v>0</v>
      </c>
      <c r="O24903">
        <f t="shared" si="5466"/>
        <v>0</v>
      </c>
      <c r="P24903">
        <f t="shared" si="5467"/>
        <v>0</v>
      </c>
      <c r="Q24903">
        <f t="shared" si="5462"/>
        <v>-0.8984375</v>
      </c>
      <c r="R24903">
        <f>Random!A24901</f>
        <v>-0.44758842131326027</v>
      </c>
      <c r="T24903">
        <f t="shared" ca="1" si="5463"/>
        <v>1.5178638609072903E-2</v>
      </c>
      <c r="U24903">
        <f t="shared" ca="1" si="5455"/>
        <v>0</v>
      </c>
      <c r="V24903">
        <f t="shared" ca="1" si="5464"/>
        <v>0</v>
      </c>
    </row>
    <row r="24904" spans="6:22" x14ac:dyDescent="0.25">
      <c r="F24904">
        <f t="shared" si="5459"/>
        <v>24901</v>
      </c>
      <c r="G24904">
        <f t="shared" si="5456"/>
        <v>6.2252499999999999E-3</v>
      </c>
      <c r="H24904">
        <f t="shared" si="5460"/>
        <v>0</v>
      </c>
      <c r="I24904">
        <f t="shared" si="5468"/>
        <v>0</v>
      </c>
      <c r="J24904">
        <f t="shared" si="5457"/>
        <v>0</v>
      </c>
      <c r="L24904">
        <f t="shared" si="5461"/>
        <v>20877.325124994073</v>
      </c>
      <c r="M24904">
        <f t="shared" si="5458"/>
        <v>5.2193312812485182E-3</v>
      </c>
      <c r="N24904">
        <f t="shared" si="5465"/>
        <v>0</v>
      </c>
      <c r="O24904">
        <f t="shared" si="5466"/>
        <v>0</v>
      </c>
      <c r="P24904">
        <f t="shared" si="5467"/>
        <v>0</v>
      </c>
      <c r="Q24904">
        <f t="shared" si="5462"/>
        <v>0.5234375</v>
      </c>
      <c r="R24904">
        <f>Random!A24902</f>
        <v>0.26102780454454688</v>
      </c>
      <c r="T24904">
        <f t="shared" ca="1" si="5463"/>
        <v>2.437678562072072E-3</v>
      </c>
      <c r="U24904">
        <f t="shared" ca="1" si="5455"/>
        <v>0</v>
      </c>
      <c r="V24904">
        <f t="shared" ca="1" si="5464"/>
        <v>0</v>
      </c>
    </row>
    <row r="24905" spans="6:22" x14ac:dyDescent="0.25">
      <c r="F24905">
        <f t="shared" si="5459"/>
        <v>24902</v>
      </c>
      <c r="G24905">
        <f t="shared" si="5456"/>
        <v>6.2255000000000001E-3</v>
      </c>
      <c r="H24905">
        <f t="shared" si="5460"/>
        <v>0</v>
      </c>
      <c r="I24905">
        <f t="shared" si="5468"/>
        <v>0</v>
      </c>
      <c r="J24905">
        <f t="shared" si="5457"/>
        <v>0</v>
      </c>
      <c r="L24905">
        <f t="shared" si="5461"/>
        <v>20878.325124994073</v>
      </c>
      <c r="M24905">
        <f t="shared" si="5458"/>
        <v>5.2195812812485184E-3</v>
      </c>
      <c r="N24905">
        <f t="shared" si="5465"/>
        <v>0</v>
      </c>
      <c r="O24905">
        <f t="shared" si="5466"/>
        <v>0</v>
      </c>
      <c r="P24905">
        <f t="shared" si="5467"/>
        <v>0</v>
      </c>
      <c r="Q24905">
        <f t="shared" si="5462"/>
        <v>0.6640625</v>
      </c>
      <c r="R24905">
        <f>Random!A24903</f>
        <v>0.33045099381586662</v>
      </c>
      <c r="T24905">
        <f t="shared" ca="1" si="5463"/>
        <v>-1.2649989116289454E-2</v>
      </c>
      <c r="U24905">
        <f t="shared" ca="1" si="5455"/>
        <v>0</v>
      </c>
      <c r="V24905">
        <f t="shared" ca="1" si="5464"/>
        <v>0</v>
      </c>
    </row>
    <row r="24906" spans="6:22" x14ac:dyDescent="0.25">
      <c r="F24906">
        <f t="shared" si="5459"/>
        <v>24903</v>
      </c>
      <c r="G24906">
        <f t="shared" si="5456"/>
        <v>6.2257500000000004E-3</v>
      </c>
      <c r="H24906">
        <f t="shared" si="5460"/>
        <v>0</v>
      </c>
      <c r="I24906">
        <f t="shared" si="5468"/>
        <v>0</v>
      </c>
      <c r="J24906">
        <f t="shared" si="5457"/>
        <v>0</v>
      </c>
      <c r="L24906">
        <f t="shared" si="5461"/>
        <v>20879.325124994073</v>
      </c>
      <c r="M24906">
        <f t="shared" si="5458"/>
        <v>5.2198312812485187E-3</v>
      </c>
      <c r="N24906">
        <f t="shared" si="5465"/>
        <v>0</v>
      </c>
      <c r="O24906">
        <f t="shared" si="5466"/>
        <v>0</v>
      </c>
      <c r="P24906">
        <f t="shared" si="5467"/>
        <v>0</v>
      </c>
      <c r="Q24906">
        <f t="shared" si="5462"/>
        <v>-0.8515625</v>
      </c>
      <c r="R24906">
        <f>Random!A24904</f>
        <v>-0.42514937479517456</v>
      </c>
      <c r="T24906">
        <f t="shared" ca="1" si="5463"/>
        <v>-2.3959788670780146E-2</v>
      </c>
      <c r="U24906">
        <f t="shared" ca="1" si="5455"/>
        <v>0</v>
      </c>
      <c r="V24906">
        <f t="shared" ca="1" si="5464"/>
        <v>0</v>
      </c>
    </row>
    <row r="24907" spans="6:22" x14ac:dyDescent="0.25">
      <c r="F24907">
        <f t="shared" si="5459"/>
        <v>24904</v>
      </c>
      <c r="G24907">
        <f t="shared" si="5456"/>
        <v>6.2259999999999998E-3</v>
      </c>
      <c r="H24907">
        <f t="shared" si="5460"/>
        <v>0</v>
      </c>
      <c r="I24907">
        <f t="shared" si="5468"/>
        <v>0</v>
      </c>
      <c r="J24907">
        <f t="shared" si="5457"/>
        <v>0</v>
      </c>
      <c r="L24907">
        <f t="shared" si="5461"/>
        <v>20880.325124994073</v>
      </c>
      <c r="M24907">
        <f t="shared" si="5458"/>
        <v>5.2200812812485181E-3</v>
      </c>
      <c r="N24907">
        <f t="shared" si="5465"/>
        <v>0</v>
      </c>
      <c r="O24907">
        <f t="shared" si="5466"/>
        <v>0</v>
      </c>
      <c r="P24907">
        <f t="shared" si="5467"/>
        <v>0</v>
      </c>
      <c r="Q24907">
        <f t="shared" si="5462"/>
        <v>-0.15625</v>
      </c>
      <c r="R24907">
        <f>Random!A24905</f>
        <v>-7.7476754999800779E-2</v>
      </c>
      <c r="T24907">
        <f t="shared" ca="1" si="5463"/>
        <v>-2.7260251790611697E-2</v>
      </c>
      <c r="U24907">
        <f t="shared" ca="1" si="5455"/>
        <v>0</v>
      </c>
      <c r="V24907">
        <f t="shared" ca="1" si="5464"/>
        <v>0</v>
      </c>
    </row>
    <row r="24908" spans="6:22" x14ac:dyDescent="0.25">
      <c r="F24908">
        <f t="shared" si="5459"/>
        <v>24905</v>
      </c>
      <c r="G24908">
        <f t="shared" si="5456"/>
        <v>6.22625E-3</v>
      </c>
      <c r="H24908">
        <f t="shared" si="5460"/>
        <v>0</v>
      </c>
      <c r="I24908">
        <f t="shared" si="5468"/>
        <v>0</v>
      </c>
      <c r="J24908">
        <f t="shared" si="5457"/>
        <v>0</v>
      </c>
      <c r="L24908">
        <f t="shared" si="5461"/>
        <v>20881.325124994073</v>
      </c>
      <c r="M24908">
        <f t="shared" si="5458"/>
        <v>5.2203312812485183E-3</v>
      </c>
      <c r="N24908">
        <f t="shared" si="5465"/>
        <v>0</v>
      </c>
      <c r="O24908">
        <f t="shared" si="5466"/>
        <v>0</v>
      </c>
      <c r="P24908">
        <f t="shared" si="5467"/>
        <v>0</v>
      </c>
      <c r="Q24908">
        <f t="shared" si="5462"/>
        <v>0.6171875</v>
      </c>
      <c r="R24908">
        <f>Random!A24906</f>
        <v>0.30839178296300584</v>
      </c>
      <c r="T24908">
        <f t="shared" ca="1" si="5463"/>
        <v>-1.9821051337323349E-2</v>
      </c>
      <c r="U24908">
        <f t="shared" ca="1" si="5455"/>
        <v>0</v>
      </c>
      <c r="V24908">
        <f t="shared" ca="1" si="5464"/>
        <v>0</v>
      </c>
    </row>
    <row r="24909" spans="6:22" x14ac:dyDescent="0.25">
      <c r="F24909">
        <f t="shared" si="5459"/>
        <v>24906</v>
      </c>
      <c r="G24909">
        <f t="shared" si="5456"/>
        <v>6.2265000000000003E-3</v>
      </c>
      <c r="H24909">
        <f t="shared" si="5460"/>
        <v>0</v>
      </c>
      <c r="I24909">
        <f t="shared" si="5468"/>
        <v>0</v>
      </c>
      <c r="J24909">
        <f t="shared" si="5457"/>
        <v>0</v>
      </c>
      <c r="L24909">
        <f t="shared" si="5461"/>
        <v>20882.325124994073</v>
      </c>
      <c r="M24909">
        <f t="shared" si="5458"/>
        <v>5.2205812812485186E-3</v>
      </c>
      <c r="N24909">
        <f t="shared" si="5465"/>
        <v>0</v>
      </c>
      <c r="O24909">
        <f t="shared" si="5466"/>
        <v>0</v>
      </c>
      <c r="P24909">
        <f t="shared" si="5467"/>
        <v>0</v>
      </c>
      <c r="Q24909">
        <f t="shared" si="5462"/>
        <v>0.2109375</v>
      </c>
      <c r="R24909">
        <f>Random!A24907</f>
        <v>0.10538685407415682</v>
      </c>
      <c r="T24909">
        <f t="shared" ca="1" si="5463"/>
        <v>-6.3127312354878786E-3</v>
      </c>
      <c r="U24909">
        <f t="shared" ca="1" si="5455"/>
        <v>0</v>
      </c>
      <c r="V24909">
        <f t="shared" ca="1" si="5464"/>
        <v>0</v>
      </c>
    </row>
    <row r="24910" spans="6:22" x14ac:dyDescent="0.25">
      <c r="F24910">
        <f t="shared" si="5459"/>
        <v>24907</v>
      </c>
      <c r="G24910">
        <f t="shared" si="5456"/>
        <v>6.2267499999999996E-3</v>
      </c>
      <c r="H24910">
        <f t="shared" si="5460"/>
        <v>0</v>
      </c>
      <c r="I24910">
        <f t="shared" si="5468"/>
        <v>0</v>
      </c>
      <c r="J24910">
        <f t="shared" si="5457"/>
        <v>0</v>
      </c>
      <c r="L24910">
        <f t="shared" si="5461"/>
        <v>20883.325124994073</v>
      </c>
      <c r="M24910">
        <f t="shared" si="5458"/>
        <v>5.220831281248518E-3</v>
      </c>
      <c r="N24910">
        <f t="shared" si="5465"/>
        <v>0</v>
      </c>
      <c r="O24910">
        <f t="shared" si="5466"/>
        <v>0</v>
      </c>
      <c r="P24910">
        <f t="shared" si="5467"/>
        <v>0</v>
      </c>
      <c r="Q24910">
        <f t="shared" si="5462"/>
        <v>-0.7421875</v>
      </c>
      <c r="R24910">
        <f>Random!A24908</f>
        <v>-0.37080048180011782</v>
      </c>
      <c r="T24910">
        <f t="shared" ca="1" si="5463"/>
        <v>8.8407877366965121E-3</v>
      </c>
      <c r="U24910">
        <f t="shared" ca="1" si="5455"/>
        <v>0</v>
      </c>
      <c r="V24910">
        <f t="shared" ca="1" si="5464"/>
        <v>0</v>
      </c>
    </row>
    <row r="24911" spans="6:22" x14ac:dyDescent="0.25">
      <c r="F24911">
        <f t="shared" si="5459"/>
        <v>24908</v>
      </c>
      <c r="G24911">
        <f t="shared" si="5456"/>
        <v>6.2269999999999999E-3</v>
      </c>
      <c r="H24911">
        <f t="shared" si="5460"/>
        <v>0</v>
      </c>
      <c r="I24911">
        <f t="shared" si="5468"/>
        <v>0</v>
      </c>
      <c r="J24911">
        <f t="shared" si="5457"/>
        <v>0</v>
      </c>
      <c r="L24911">
        <f t="shared" si="5461"/>
        <v>20884.325124994073</v>
      </c>
      <c r="M24911">
        <f t="shared" si="5458"/>
        <v>5.2210812812485182E-3</v>
      </c>
      <c r="N24911">
        <f t="shared" si="5465"/>
        <v>0</v>
      </c>
      <c r="O24911">
        <f t="shared" si="5466"/>
        <v>0</v>
      </c>
      <c r="P24911">
        <f t="shared" si="5467"/>
        <v>0</v>
      </c>
      <c r="Q24911">
        <f t="shared" si="5462"/>
        <v>0.515625</v>
      </c>
      <c r="R24911">
        <f>Random!A24909</f>
        <v>0.25638419639198828</v>
      </c>
      <c r="T24911">
        <f t="shared" ca="1" si="5463"/>
        <v>2.1184127591725589E-2</v>
      </c>
      <c r="U24911">
        <f t="shared" ca="1" si="5455"/>
        <v>0</v>
      </c>
      <c r="V24911">
        <f t="shared" ca="1" si="5464"/>
        <v>0</v>
      </c>
    </row>
    <row r="24912" spans="6:22" x14ac:dyDescent="0.25">
      <c r="F24912">
        <f t="shared" si="5459"/>
        <v>24909</v>
      </c>
      <c r="G24912">
        <f t="shared" si="5456"/>
        <v>6.2272500000000001E-3</v>
      </c>
      <c r="H24912">
        <f t="shared" si="5460"/>
        <v>0</v>
      </c>
      <c r="I24912">
        <f t="shared" si="5468"/>
        <v>0</v>
      </c>
      <c r="J24912">
        <f t="shared" si="5457"/>
        <v>0</v>
      </c>
      <c r="L24912">
        <f t="shared" si="5461"/>
        <v>20885.325124994073</v>
      </c>
      <c r="M24912">
        <f t="shared" si="5458"/>
        <v>5.2213312812485185E-3</v>
      </c>
      <c r="N24912">
        <f t="shared" si="5465"/>
        <v>0</v>
      </c>
      <c r="O24912">
        <f t="shared" si="5466"/>
        <v>0</v>
      </c>
      <c r="P24912">
        <f t="shared" si="5467"/>
        <v>0</v>
      </c>
      <c r="Q24912">
        <f t="shared" si="5462"/>
        <v>0.5546875</v>
      </c>
      <c r="R24912">
        <f>Random!A24910</f>
        <v>0.275460335179602</v>
      </c>
      <c r="T24912">
        <f t="shared" ca="1" si="5463"/>
        <v>2.4936790807104082E-2</v>
      </c>
      <c r="U24912">
        <f t="shared" ca="1" si="5455"/>
        <v>0</v>
      </c>
      <c r="V24912">
        <f t="shared" ca="1" si="5464"/>
        <v>0</v>
      </c>
    </row>
    <row r="24913" spans="6:22" x14ac:dyDescent="0.25">
      <c r="F24913">
        <f t="shared" si="5459"/>
        <v>24910</v>
      </c>
      <c r="G24913">
        <f t="shared" si="5456"/>
        <v>6.2275000000000004E-3</v>
      </c>
      <c r="H24913">
        <f t="shared" si="5460"/>
        <v>0</v>
      </c>
      <c r="I24913">
        <f t="shared" si="5468"/>
        <v>0</v>
      </c>
      <c r="J24913">
        <f t="shared" si="5457"/>
        <v>0</v>
      </c>
      <c r="L24913">
        <f t="shared" si="5461"/>
        <v>20886.325124994073</v>
      </c>
      <c r="M24913">
        <f t="shared" si="5458"/>
        <v>5.2215812812485187E-3</v>
      </c>
      <c r="N24913">
        <f t="shared" si="5465"/>
        <v>0</v>
      </c>
      <c r="O24913">
        <f t="shared" si="5466"/>
        <v>0</v>
      </c>
      <c r="P24913">
        <f t="shared" si="5467"/>
        <v>0</v>
      </c>
      <c r="Q24913">
        <f t="shared" si="5462"/>
        <v>0.5703125</v>
      </c>
      <c r="R24913">
        <f>Random!A24911</f>
        <v>0.2867980288710652</v>
      </c>
      <c r="T24913">
        <f t="shared" ca="1" si="5463"/>
        <v>1.9337373652616209E-2</v>
      </c>
      <c r="U24913">
        <f t="shared" ca="1" si="5455"/>
        <v>0</v>
      </c>
      <c r="V24913">
        <f t="shared" ca="1" si="5464"/>
        <v>0</v>
      </c>
    </row>
    <row r="24914" spans="6:22" x14ac:dyDescent="0.25">
      <c r="F24914">
        <f t="shared" si="5459"/>
        <v>24911</v>
      </c>
      <c r="G24914">
        <f t="shared" si="5456"/>
        <v>6.2277499999999998E-3</v>
      </c>
      <c r="H24914">
        <f t="shared" si="5460"/>
        <v>0</v>
      </c>
      <c r="I24914">
        <f t="shared" si="5468"/>
        <v>0</v>
      </c>
      <c r="J24914">
        <f t="shared" si="5457"/>
        <v>0</v>
      </c>
      <c r="L24914">
        <f t="shared" si="5461"/>
        <v>20887.325124994073</v>
      </c>
      <c r="M24914">
        <f t="shared" si="5458"/>
        <v>5.2218312812485181E-3</v>
      </c>
      <c r="N24914">
        <f t="shared" si="5465"/>
        <v>0</v>
      </c>
      <c r="O24914">
        <f t="shared" si="5466"/>
        <v>0</v>
      </c>
      <c r="P24914">
        <f t="shared" si="5467"/>
        <v>0</v>
      </c>
      <c r="Q24914">
        <f t="shared" si="5462"/>
        <v>-0.640625</v>
      </c>
      <c r="R24914">
        <f>Random!A24912</f>
        <v>-0.31841718825507848</v>
      </c>
      <c r="T24914">
        <f t="shared" ca="1" si="5463"/>
        <v>5.5376828537114682E-3</v>
      </c>
      <c r="U24914">
        <f t="shared" ca="1" si="5455"/>
        <v>0</v>
      </c>
      <c r="V24914">
        <f t="shared" ca="1" si="5464"/>
        <v>0</v>
      </c>
    </row>
    <row r="24915" spans="6:22" x14ac:dyDescent="0.25">
      <c r="F24915">
        <f t="shared" si="5459"/>
        <v>24912</v>
      </c>
      <c r="G24915">
        <f t="shared" si="5456"/>
        <v>6.228E-3</v>
      </c>
      <c r="H24915">
        <f t="shared" si="5460"/>
        <v>0</v>
      </c>
      <c r="I24915">
        <f t="shared" si="5468"/>
        <v>0</v>
      </c>
      <c r="J24915">
        <f t="shared" si="5457"/>
        <v>0</v>
      </c>
      <c r="L24915">
        <f t="shared" si="5461"/>
        <v>20888.325124994073</v>
      </c>
      <c r="M24915">
        <f t="shared" si="5458"/>
        <v>5.2220812812485183E-3</v>
      </c>
      <c r="N24915">
        <f t="shared" si="5465"/>
        <v>0</v>
      </c>
      <c r="O24915">
        <f t="shared" si="5466"/>
        <v>0</v>
      </c>
      <c r="P24915">
        <f t="shared" si="5467"/>
        <v>0</v>
      </c>
      <c r="Q24915">
        <f t="shared" si="5462"/>
        <v>-0.6796875</v>
      </c>
      <c r="R24915">
        <f>Random!A24913</f>
        <v>-0.33986576532511503</v>
      </c>
      <c r="T24915">
        <f t="shared" ca="1" si="5463"/>
        <v>-8.7847228645047161E-3</v>
      </c>
      <c r="U24915">
        <f t="shared" ref="U24915:U24978" ca="1" si="5469">IF(T24915&gt;$D$14,T24915,0)</f>
        <v>0</v>
      </c>
      <c r="V24915">
        <f t="shared" ca="1" si="5464"/>
        <v>0</v>
      </c>
    </row>
    <row r="24916" spans="6:22" x14ac:dyDescent="0.25">
      <c r="F24916">
        <f t="shared" si="5459"/>
        <v>24913</v>
      </c>
      <c r="G24916">
        <f t="shared" si="5456"/>
        <v>6.2282500000000003E-3</v>
      </c>
      <c r="H24916">
        <f t="shared" si="5460"/>
        <v>0</v>
      </c>
      <c r="I24916">
        <f t="shared" si="5468"/>
        <v>0</v>
      </c>
      <c r="J24916">
        <f t="shared" si="5457"/>
        <v>0</v>
      </c>
      <c r="L24916">
        <f t="shared" si="5461"/>
        <v>20889.325124994073</v>
      </c>
      <c r="M24916">
        <f t="shared" si="5458"/>
        <v>5.2223312812485186E-3</v>
      </c>
      <c r="N24916">
        <f t="shared" si="5465"/>
        <v>0</v>
      </c>
      <c r="O24916">
        <f t="shared" si="5466"/>
        <v>0</v>
      </c>
      <c r="P24916">
        <f t="shared" si="5467"/>
        <v>0</v>
      </c>
      <c r="Q24916">
        <f t="shared" si="5462"/>
        <v>-0.5390625</v>
      </c>
      <c r="R24916">
        <f>Random!A24914</f>
        <v>-0.27050499180093557</v>
      </c>
      <c r="T24916">
        <f t="shared" ca="1" si="5463"/>
        <v>-1.9167447907242768E-2</v>
      </c>
      <c r="U24916">
        <f t="shared" ca="1" si="5469"/>
        <v>0</v>
      </c>
      <c r="V24916">
        <f t="shared" ca="1" si="5464"/>
        <v>0</v>
      </c>
    </row>
    <row r="24917" spans="6:22" x14ac:dyDescent="0.25">
      <c r="F24917">
        <f t="shared" si="5459"/>
        <v>24914</v>
      </c>
      <c r="G24917">
        <f t="shared" si="5456"/>
        <v>6.2284999999999997E-3</v>
      </c>
      <c r="H24917">
        <f t="shared" si="5460"/>
        <v>0</v>
      </c>
      <c r="I24917">
        <f t="shared" si="5468"/>
        <v>0</v>
      </c>
      <c r="J24917">
        <f t="shared" si="5457"/>
        <v>0</v>
      </c>
      <c r="L24917">
        <f t="shared" si="5461"/>
        <v>20890.325124994073</v>
      </c>
      <c r="M24917">
        <f t="shared" si="5458"/>
        <v>5.222581281248518E-3</v>
      </c>
      <c r="N24917">
        <f t="shared" si="5465"/>
        <v>0</v>
      </c>
      <c r="O24917">
        <f t="shared" si="5466"/>
        <v>0</v>
      </c>
      <c r="P24917">
        <f t="shared" si="5467"/>
        <v>0</v>
      </c>
      <c r="Q24917">
        <f t="shared" si="5462"/>
        <v>0.9140625</v>
      </c>
      <c r="R24917">
        <f>Random!A24915</f>
        <v>0.45627102559102073</v>
      </c>
      <c r="T24917">
        <f t="shared" ca="1" si="5463"/>
        <v>-2.2151766598910536E-2</v>
      </c>
      <c r="U24917">
        <f t="shared" ca="1" si="5469"/>
        <v>0</v>
      </c>
      <c r="V24917">
        <f t="shared" ca="1" si="5464"/>
        <v>0</v>
      </c>
    </row>
    <row r="24918" spans="6:22" x14ac:dyDescent="0.25">
      <c r="F24918">
        <f t="shared" si="5459"/>
        <v>24915</v>
      </c>
      <c r="G24918">
        <f t="shared" si="5456"/>
        <v>6.2287499999999999E-3</v>
      </c>
      <c r="H24918">
        <f t="shared" si="5460"/>
        <v>0</v>
      </c>
      <c r="I24918">
        <f t="shared" si="5468"/>
        <v>0</v>
      </c>
      <c r="J24918">
        <f t="shared" si="5457"/>
        <v>0</v>
      </c>
      <c r="L24918">
        <f t="shared" si="5461"/>
        <v>20891.325124994073</v>
      </c>
      <c r="M24918">
        <f t="shared" si="5458"/>
        <v>5.2228312812485182E-3</v>
      </c>
      <c r="N24918">
        <f t="shared" si="5465"/>
        <v>0</v>
      </c>
      <c r="O24918">
        <f t="shared" si="5466"/>
        <v>0</v>
      </c>
      <c r="P24918">
        <f t="shared" si="5467"/>
        <v>0</v>
      </c>
      <c r="Q24918">
        <f t="shared" si="5462"/>
        <v>0.203125</v>
      </c>
      <c r="R24918">
        <f>Random!A24916</f>
        <v>0.10247630289366627</v>
      </c>
      <c r="T24918">
        <f t="shared" ca="1" si="5463"/>
        <v>-1.9028908596277341E-2</v>
      </c>
      <c r="U24918">
        <f t="shared" ca="1" si="5469"/>
        <v>0</v>
      </c>
      <c r="V24918">
        <f t="shared" ca="1" si="5464"/>
        <v>0</v>
      </c>
    </row>
    <row r="24919" spans="6:22" x14ac:dyDescent="0.25">
      <c r="F24919">
        <f t="shared" si="5459"/>
        <v>24916</v>
      </c>
      <c r="G24919">
        <f t="shared" si="5456"/>
        <v>6.2290000000000002E-3</v>
      </c>
      <c r="H24919">
        <f t="shared" si="5460"/>
        <v>0</v>
      </c>
      <c r="I24919">
        <f t="shared" si="5468"/>
        <v>0</v>
      </c>
      <c r="J24919">
        <f t="shared" si="5457"/>
        <v>0</v>
      </c>
      <c r="L24919">
        <f t="shared" si="5461"/>
        <v>20892.325124994073</v>
      </c>
      <c r="M24919">
        <f t="shared" si="5458"/>
        <v>5.2230812812485185E-3</v>
      </c>
      <c r="N24919">
        <f t="shared" si="5465"/>
        <v>0</v>
      </c>
      <c r="O24919">
        <f t="shared" si="5466"/>
        <v>0</v>
      </c>
      <c r="P24919">
        <f t="shared" si="5467"/>
        <v>0</v>
      </c>
      <c r="Q24919">
        <f t="shared" si="5462"/>
        <v>-0.4921875</v>
      </c>
      <c r="R24919">
        <f>Random!A24917</f>
        <v>-0.24654914333602573</v>
      </c>
      <c r="T24919">
        <f t="shared" ca="1" si="5463"/>
        <v>-8.6366861927163214E-3</v>
      </c>
      <c r="U24919">
        <f t="shared" ca="1" si="5469"/>
        <v>0</v>
      </c>
      <c r="V24919">
        <f t="shared" ca="1" si="5464"/>
        <v>0</v>
      </c>
    </row>
    <row r="24920" spans="6:22" x14ac:dyDescent="0.25">
      <c r="F24920">
        <f t="shared" si="5459"/>
        <v>24917</v>
      </c>
      <c r="G24920">
        <f t="shared" si="5456"/>
        <v>6.2292500000000004E-3</v>
      </c>
      <c r="H24920">
        <f t="shared" si="5460"/>
        <v>0</v>
      </c>
      <c r="I24920">
        <f t="shared" si="5468"/>
        <v>0</v>
      </c>
      <c r="J24920">
        <f t="shared" si="5457"/>
        <v>0</v>
      </c>
      <c r="L24920">
        <f t="shared" si="5461"/>
        <v>20893.325124994073</v>
      </c>
      <c r="M24920">
        <f t="shared" si="5458"/>
        <v>5.2233312812485179E-3</v>
      </c>
      <c r="N24920">
        <f t="shared" si="5465"/>
        <v>0</v>
      </c>
      <c r="O24920">
        <f t="shared" si="5466"/>
        <v>0</v>
      </c>
      <c r="P24920">
        <f t="shared" si="5467"/>
        <v>0</v>
      </c>
      <c r="Q24920">
        <f t="shared" si="5462"/>
        <v>-0.3515625</v>
      </c>
      <c r="R24920">
        <f>Random!A24918</f>
        <v>-0.17563142233438234</v>
      </c>
      <c r="T24920">
        <f t="shared" ca="1" si="5463"/>
        <v>5.7788112279105143E-3</v>
      </c>
      <c r="U24920">
        <f t="shared" ca="1" si="5469"/>
        <v>0</v>
      </c>
      <c r="V24920">
        <f t="shared" ca="1" si="5464"/>
        <v>0</v>
      </c>
    </row>
    <row r="24921" spans="6:22" x14ac:dyDescent="0.25">
      <c r="F24921">
        <f t="shared" si="5459"/>
        <v>24918</v>
      </c>
      <c r="G24921">
        <f t="shared" si="5456"/>
        <v>6.2294999999999998E-3</v>
      </c>
      <c r="H24921">
        <f t="shared" si="5460"/>
        <v>0</v>
      </c>
      <c r="I24921">
        <f t="shared" si="5468"/>
        <v>0</v>
      </c>
      <c r="J24921">
        <f t="shared" si="5457"/>
        <v>0</v>
      </c>
      <c r="L24921">
        <f t="shared" si="5461"/>
        <v>20894.325124994073</v>
      </c>
      <c r="M24921">
        <f t="shared" si="5458"/>
        <v>5.2235812812485181E-3</v>
      </c>
      <c r="N24921">
        <f t="shared" si="5465"/>
        <v>0</v>
      </c>
      <c r="O24921">
        <f t="shared" si="5466"/>
        <v>0</v>
      </c>
      <c r="P24921">
        <f t="shared" si="5467"/>
        <v>0</v>
      </c>
      <c r="Q24921">
        <f t="shared" si="5462"/>
        <v>-0.640625</v>
      </c>
      <c r="R24921">
        <f>Random!A24919</f>
        <v>-0.31842600968064338</v>
      </c>
      <c r="T24921">
        <f t="shared" ca="1" si="5463"/>
        <v>1.7938769670486777E-2</v>
      </c>
      <c r="U24921">
        <f t="shared" ca="1" si="5469"/>
        <v>0</v>
      </c>
      <c r="V24921">
        <f t="shared" ca="1" si="5464"/>
        <v>0</v>
      </c>
    </row>
    <row r="24922" spans="6:22" x14ac:dyDescent="0.25">
      <c r="F24922">
        <f t="shared" si="5459"/>
        <v>24919</v>
      </c>
      <c r="G24922">
        <f t="shared" si="5456"/>
        <v>6.22975E-3</v>
      </c>
      <c r="H24922">
        <f t="shared" si="5460"/>
        <v>0</v>
      </c>
      <c r="I24922">
        <f t="shared" si="5468"/>
        <v>0</v>
      </c>
      <c r="J24922">
        <f t="shared" si="5457"/>
        <v>0</v>
      </c>
      <c r="L24922">
        <f t="shared" si="5461"/>
        <v>20895.325124994073</v>
      </c>
      <c r="M24922">
        <f t="shared" si="5458"/>
        <v>5.2238312812485184E-3</v>
      </c>
      <c r="N24922">
        <f t="shared" si="5465"/>
        <v>0</v>
      </c>
      <c r="O24922">
        <f t="shared" si="5466"/>
        <v>0</v>
      </c>
      <c r="P24922">
        <f t="shared" si="5467"/>
        <v>0</v>
      </c>
      <c r="Q24922">
        <f t="shared" si="5462"/>
        <v>0.375</v>
      </c>
      <c r="R24922">
        <f>Random!A24920</f>
        <v>0.18664852378337193</v>
      </c>
      <c r="T24922">
        <f t="shared" ca="1" si="5463"/>
        <v>2.5523876269487222E-2</v>
      </c>
      <c r="U24922">
        <f t="shared" ca="1" si="5469"/>
        <v>0</v>
      </c>
      <c r="V24922">
        <f t="shared" ca="1" si="5464"/>
        <v>0</v>
      </c>
    </row>
    <row r="24923" spans="6:22" x14ac:dyDescent="0.25">
      <c r="F24923">
        <f t="shared" si="5459"/>
        <v>24920</v>
      </c>
      <c r="G24923">
        <f t="shared" ref="G24923:G24986" si="5470">F24923/$D$2</f>
        <v>6.2300000000000003E-3</v>
      </c>
      <c r="H24923">
        <f t="shared" si="5460"/>
        <v>0</v>
      </c>
      <c r="I24923">
        <f t="shared" si="5468"/>
        <v>0</v>
      </c>
      <c r="J24923">
        <f t="shared" ref="J24923:J24986" si="5471">ROUND(I24923*$D$3,0)/$D$3</f>
        <v>0</v>
      </c>
      <c r="L24923">
        <f t="shared" si="5461"/>
        <v>20896.325124994073</v>
      </c>
      <c r="M24923">
        <f t="shared" ref="M24923:M24986" si="5472">L24923/$D$2</f>
        <v>5.2240812812485186E-3</v>
      </c>
      <c r="N24923">
        <f t="shared" si="5465"/>
        <v>0</v>
      </c>
      <c r="O24923">
        <f t="shared" si="5466"/>
        <v>0</v>
      </c>
      <c r="P24923">
        <f t="shared" si="5467"/>
        <v>0</v>
      </c>
      <c r="Q24923">
        <f t="shared" si="5462"/>
        <v>6.25E-2</v>
      </c>
      <c r="R24923">
        <f>Random!A24921</f>
        <v>3.1128342133476372E-2</v>
      </c>
      <c r="T24923">
        <f t="shared" ca="1" si="5463"/>
        <v>2.4600239435233481E-2</v>
      </c>
      <c r="U24923">
        <f t="shared" ca="1" si="5469"/>
        <v>0</v>
      </c>
      <c r="V24923">
        <f t="shared" ca="1" si="5464"/>
        <v>0</v>
      </c>
    </row>
    <row r="24924" spans="6:22" x14ac:dyDescent="0.25">
      <c r="F24924">
        <f t="shared" si="5459"/>
        <v>24921</v>
      </c>
      <c r="G24924">
        <f t="shared" si="5470"/>
        <v>6.2302499999999997E-3</v>
      </c>
      <c r="H24924">
        <f t="shared" si="5460"/>
        <v>0</v>
      </c>
      <c r="I24924">
        <f t="shared" si="5468"/>
        <v>0</v>
      </c>
      <c r="J24924">
        <f t="shared" si="5471"/>
        <v>0</v>
      </c>
      <c r="L24924">
        <f t="shared" si="5461"/>
        <v>20897.325124994073</v>
      </c>
      <c r="M24924">
        <f t="shared" si="5472"/>
        <v>5.224331281248518E-3</v>
      </c>
      <c r="N24924">
        <f t="shared" si="5465"/>
        <v>0</v>
      </c>
      <c r="O24924">
        <f t="shared" si="5466"/>
        <v>0</v>
      </c>
      <c r="P24924">
        <f t="shared" si="5467"/>
        <v>0</v>
      </c>
      <c r="Q24924">
        <f t="shared" si="5462"/>
        <v>0.796875</v>
      </c>
      <c r="R24924">
        <f>Random!A24922</f>
        <v>0.39997888725368858</v>
      </c>
      <c r="T24924">
        <f t="shared" ca="1" si="5463"/>
        <v>1.5516086163735045E-2</v>
      </c>
      <c r="U24924">
        <f t="shared" ca="1" si="5469"/>
        <v>0</v>
      </c>
      <c r="V24924">
        <f t="shared" ca="1" si="5464"/>
        <v>0</v>
      </c>
    </row>
    <row r="24925" spans="6:22" x14ac:dyDescent="0.25">
      <c r="F24925">
        <f t="shared" si="5459"/>
        <v>24922</v>
      </c>
      <c r="G24925">
        <f t="shared" si="5470"/>
        <v>6.2304999999999999E-3</v>
      </c>
      <c r="H24925">
        <f t="shared" si="5460"/>
        <v>0</v>
      </c>
      <c r="I24925">
        <f t="shared" si="5468"/>
        <v>0</v>
      </c>
      <c r="J24925">
        <f t="shared" si="5471"/>
        <v>0</v>
      </c>
      <c r="L24925">
        <f t="shared" si="5461"/>
        <v>20898.325124994073</v>
      </c>
      <c r="M24925">
        <f t="shared" si="5472"/>
        <v>5.2245812812485182E-3</v>
      </c>
      <c r="N24925">
        <f t="shared" si="5465"/>
        <v>0</v>
      </c>
      <c r="O24925">
        <f t="shared" si="5466"/>
        <v>0</v>
      </c>
      <c r="P24925">
        <f t="shared" si="5467"/>
        <v>0</v>
      </c>
      <c r="Q24925">
        <f t="shared" si="5462"/>
        <v>-3.90625E-2</v>
      </c>
      <c r="R24925">
        <f>Random!A24923</f>
        <v>-1.8734039024787097E-2</v>
      </c>
      <c r="T24925">
        <f t="shared" ca="1" si="5463"/>
        <v>1.1941872393506363E-3</v>
      </c>
      <c r="U24925">
        <f t="shared" ca="1" si="5469"/>
        <v>0</v>
      </c>
      <c r="V24925">
        <f t="shared" ca="1" si="5464"/>
        <v>0</v>
      </c>
    </row>
    <row r="24926" spans="6:22" x14ac:dyDescent="0.25">
      <c r="F24926">
        <f t="shared" si="5459"/>
        <v>24923</v>
      </c>
      <c r="G24926">
        <f t="shared" si="5470"/>
        <v>6.2307500000000002E-3</v>
      </c>
      <c r="H24926">
        <f t="shared" si="5460"/>
        <v>0</v>
      </c>
      <c r="I24926">
        <f t="shared" si="5468"/>
        <v>0</v>
      </c>
      <c r="J24926">
        <f t="shared" si="5471"/>
        <v>0</v>
      </c>
      <c r="L24926">
        <f t="shared" si="5461"/>
        <v>20899.325124994073</v>
      </c>
      <c r="M24926">
        <f t="shared" si="5472"/>
        <v>5.2248312812485185E-3</v>
      </c>
      <c r="N24926">
        <f t="shared" si="5465"/>
        <v>0</v>
      </c>
      <c r="O24926">
        <f t="shared" si="5466"/>
        <v>0</v>
      </c>
      <c r="P24926">
        <f t="shared" si="5467"/>
        <v>0</v>
      </c>
      <c r="Q24926">
        <f t="shared" si="5462"/>
        <v>-0.828125</v>
      </c>
      <c r="R24926">
        <f>Random!A24924</f>
        <v>-0.41429735830862358</v>
      </c>
      <c r="T24926">
        <f t="shared" ca="1" si="5463"/>
        <v>-1.2787137117279553E-2</v>
      </c>
      <c r="U24926">
        <f t="shared" ca="1" si="5469"/>
        <v>0</v>
      </c>
      <c r="V24926">
        <f t="shared" ca="1" si="5464"/>
        <v>0</v>
      </c>
    </row>
    <row r="24927" spans="6:22" x14ac:dyDescent="0.25">
      <c r="F24927">
        <f t="shared" si="5459"/>
        <v>24924</v>
      </c>
      <c r="G24927">
        <f t="shared" si="5470"/>
        <v>6.2310000000000004E-3</v>
      </c>
      <c r="H24927">
        <f t="shared" si="5460"/>
        <v>0</v>
      </c>
      <c r="I24927">
        <f t="shared" si="5468"/>
        <v>0</v>
      </c>
      <c r="J24927">
        <f t="shared" si="5471"/>
        <v>0</v>
      </c>
      <c r="L24927">
        <f t="shared" si="5461"/>
        <v>20900.325124994073</v>
      </c>
      <c r="M24927">
        <f t="shared" si="5472"/>
        <v>5.2250812812485179E-3</v>
      </c>
      <c r="N24927">
        <f t="shared" si="5465"/>
        <v>0</v>
      </c>
      <c r="O24927">
        <f t="shared" si="5466"/>
        <v>0</v>
      </c>
      <c r="P24927">
        <f t="shared" si="5467"/>
        <v>0</v>
      </c>
      <c r="Q24927">
        <f t="shared" si="5462"/>
        <v>0.453125</v>
      </c>
      <c r="R24927">
        <f>Random!A24925</f>
        <v>0.22705414388565415</v>
      </c>
      <c r="T24927">
        <f t="shared" ca="1" si="5463"/>
        <v>-2.206766877943736E-2</v>
      </c>
      <c r="U24927">
        <f t="shared" ca="1" si="5469"/>
        <v>0</v>
      </c>
      <c r="V24927">
        <f t="shared" ca="1" si="5464"/>
        <v>0</v>
      </c>
    </row>
    <row r="24928" spans="6:22" x14ac:dyDescent="0.25">
      <c r="F24928">
        <f t="shared" si="5459"/>
        <v>24925</v>
      </c>
      <c r="G24928">
        <f t="shared" si="5470"/>
        <v>6.2312499999999998E-3</v>
      </c>
      <c r="H24928">
        <f t="shared" si="5460"/>
        <v>0</v>
      </c>
      <c r="I24928">
        <f t="shared" si="5468"/>
        <v>0</v>
      </c>
      <c r="J24928">
        <f t="shared" si="5471"/>
        <v>0</v>
      </c>
      <c r="L24928">
        <f t="shared" si="5461"/>
        <v>20901.325124994073</v>
      </c>
      <c r="M24928">
        <f t="shared" si="5472"/>
        <v>5.2253312812485181E-3</v>
      </c>
      <c r="N24928">
        <f t="shared" si="5465"/>
        <v>0</v>
      </c>
      <c r="O24928">
        <f t="shared" si="5466"/>
        <v>0</v>
      </c>
      <c r="P24928">
        <f t="shared" si="5467"/>
        <v>0</v>
      </c>
      <c r="Q24928">
        <f t="shared" si="5462"/>
        <v>-0.2421875</v>
      </c>
      <c r="R24928">
        <f>Random!A24926</f>
        <v>-0.11937293191904119</v>
      </c>
      <c r="T24928">
        <f t="shared" ca="1" si="5463"/>
        <v>-2.3026424326604216E-2</v>
      </c>
      <c r="U24928">
        <f t="shared" ca="1" si="5469"/>
        <v>0</v>
      </c>
      <c r="V24928">
        <f t="shared" ca="1" si="5464"/>
        <v>0</v>
      </c>
    </row>
    <row r="24929" spans="6:22" x14ac:dyDescent="0.25">
      <c r="F24929">
        <f t="shared" si="5459"/>
        <v>24926</v>
      </c>
      <c r="G24929">
        <f t="shared" si="5470"/>
        <v>6.2315000000000001E-3</v>
      </c>
      <c r="H24929">
        <f t="shared" si="5460"/>
        <v>0</v>
      </c>
      <c r="I24929">
        <f t="shared" si="5468"/>
        <v>0</v>
      </c>
      <c r="J24929">
        <f t="shared" si="5471"/>
        <v>0</v>
      </c>
      <c r="L24929">
        <f t="shared" si="5461"/>
        <v>20902.325124994073</v>
      </c>
      <c r="M24929">
        <f t="shared" si="5472"/>
        <v>5.2255812812485184E-3</v>
      </c>
      <c r="N24929">
        <f t="shared" si="5465"/>
        <v>0</v>
      </c>
      <c r="O24929">
        <f t="shared" si="5466"/>
        <v>0</v>
      </c>
      <c r="P24929">
        <f t="shared" si="5467"/>
        <v>0</v>
      </c>
      <c r="Q24929">
        <f t="shared" si="5462"/>
        <v>-0.703125</v>
      </c>
      <c r="R24929">
        <f>Random!A24927</f>
        <v>-0.35221743234954117</v>
      </c>
      <c r="T24929">
        <f t="shared" ca="1" si="5463"/>
        <v>-1.5641537640417973E-2</v>
      </c>
      <c r="U24929">
        <f t="shared" ca="1" si="5469"/>
        <v>0</v>
      </c>
      <c r="V24929">
        <f t="shared" ca="1" si="5464"/>
        <v>0</v>
      </c>
    </row>
    <row r="24930" spans="6:22" x14ac:dyDescent="0.25">
      <c r="F24930">
        <f t="shared" si="5459"/>
        <v>24927</v>
      </c>
      <c r="G24930">
        <f t="shared" si="5470"/>
        <v>6.2317500000000003E-3</v>
      </c>
      <c r="H24930">
        <f t="shared" si="5460"/>
        <v>0</v>
      </c>
      <c r="I24930">
        <f t="shared" si="5468"/>
        <v>0</v>
      </c>
      <c r="J24930">
        <f t="shared" si="5471"/>
        <v>0</v>
      </c>
      <c r="L24930">
        <f t="shared" si="5461"/>
        <v>20903.325124994073</v>
      </c>
      <c r="M24930">
        <f t="shared" si="5472"/>
        <v>5.2258312812485186E-3</v>
      </c>
      <c r="N24930">
        <f t="shared" si="5465"/>
        <v>0</v>
      </c>
      <c r="O24930">
        <f t="shared" si="5466"/>
        <v>0</v>
      </c>
      <c r="P24930">
        <f t="shared" si="5467"/>
        <v>0</v>
      </c>
      <c r="Q24930">
        <f t="shared" si="5462"/>
        <v>-0.9140625</v>
      </c>
      <c r="R24930">
        <f>Random!A24928</f>
        <v>-0.45640697571243216</v>
      </c>
      <c r="T24930">
        <f t="shared" ca="1" si="5463"/>
        <v>-1.0977780056535284E-3</v>
      </c>
      <c r="U24930">
        <f t="shared" ca="1" si="5469"/>
        <v>0</v>
      </c>
      <c r="V24930">
        <f t="shared" ca="1" si="5464"/>
        <v>0</v>
      </c>
    </row>
    <row r="24931" spans="6:22" x14ac:dyDescent="0.25">
      <c r="F24931">
        <f t="shared" si="5459"/>
        <v>24928</v>
      </c>
      <c r="G24931">
        <f t="shared" si="5470"/>
        <v>6.2319999999999997E-3</v>
      </c>
      <c r="H24931">
        <f t="shared" si="5460"/>
        <v>0</v>
      </c>
      <c r="I24931">
        <f t="shared" si="5468"/>
        <v>0</v>
      </c>
      <c r="J24931">
        <f t="shared" si="5471"/>
        <v>0</v>
      </c>
      <c r="L24931">
        <f t="shared" si="5461"/>
        <v>20904.325124994073</v>
      </c>
      <c r="M24931">
        <f t="shared" si="5472"/>
        <v>5.226081281248518E-3</v>
      </c>
      <c r="N24931">
        <f t="shared" si="5465"/>
        <v>0</v>
      </c>
      <c r="O24931">
        <f t="shared" si="5466"/>
        <v>0</v>
      </c>
      <c r="P24931">
        <f t="shared" si="5467"/>
        <v>0</v>
      </c>
      <c r="Q24931">
        <f t="shared" si="5462"/>
        <v>-0.5703125</v>
      </c>
      <c r="R24931">
        <f>Random!A24929</f>
        <v>-0.28570974864792598</v>
      </c>
      <c r="T24931">
        <f t="shared" ca="1" si="5463"/>
        <v>1.5827701334789425E-2</v>
      </c>
      <c r="U24931">
        <f t="shared" ca="1" si="5469"/>
        <v>0</v>
      </c>
      <c r="V24931">
        <f t="shared" ca="1" si="5464"/>
        <v>0</v>
      </c>
    </row>
    <row r="24932" spans="6:22" x14ac:dyDescent="0.25">
      <c r="F24932">
        <f t="shared" si="5459"/>
        <v>24929</v>
      </c>
      <c r="G24932">
        <f t="shared" si="5470"/>
        <v>6.2322499999999999E-3</v>
      </c>
      <c r="H24932">
        <f t="shared" si="5460"/>
        <v>0</v>
      </c>
      <c r="I24932">
        <f t="shared" si="5468"/>
        <v>0</v>
      </c>
      <c r="J24932">
        <f t="shared" si="5471"/>
        <v>0</v>
      </c>
      <c r="L24932">
        <f t="shared" si="5461"/>
        <v>20905.325124994073</v>
      </c>
      <c r="M24932">
        <f t="shared" si="5472"/>
        <v>5.2263312812485183E-3</v>
      </c>
      <c r="N24932">
        <f t="shared" si="5465"/>
        <v>0</v>
      </c>
      <c r="O24932">
        <f t="shared" si="5466"/>
        <v>0</v>
      </c>
      <c r="P24932">
        <f t="shared" si="5467"/>
        <v>0</v>
      </c>
      <c r="Q24932">
        <f t="shared" si="5462"/>
        <v>0.2890625</v>
      </c>
      <c r="R24932">
        <f>Random!A24930</f>
        <v>0.14581162636073586</v>
      </c>
      <c r="T24932">
        <f t="shared" ca="1" si="5463"/>
        <v>2.699229616650552E-2</v>
      </c>
      <c r="U24932">
        <f t="shared" ca="1" si="5469"/>
        <v>0</v>
      </c>
      <c r="V24932">
        <f t="shared" ca="1" si="5464"/>
        <v>0</v>
      </c>
    </row>
    <row r="24933" spans="6:22" x14ac:dyDescent="0.25">
      <c r="F24933">
        <f t="shared" si="5459"/>
        <v>24930</v>
      </c>
      <c r="G24933">
        <f t="shared" si="5470"/>
        <v>6.2325000000000002E-3</v>
      </c>
      <c r="H24933">
        <f t="shared" si="5460"/>
        <v>0</v>
      </c>
      <c r="I24933">
        <f t="shared" si="5468"/>
        <v>0</v>
      </c>
      <c r="J24933">
        <f t="shared" si="5471"/>
        <v>0</v>
      </c>
      <c r="L24933">
        <f t="shared" si="5461"/>
        <v>20906.325124994073</v>
      </c>
      <c r="M24933">
        <f t="shared" si="5472"/>
        <v>5.2265812812485185E-3</v>
      </c>
      <c r="N24933">
        <f t="shared" si="5465"/>
        <v>0</v>
      </c>
      <c r="O24933">
        <f t="shared" si="5466"/>
        <v>0</v>
      </c>
      <c r="P24933">
        <f t="shared" si="5467"/>
        <v>0</v>
      </c>
      <c r="Q24933">
        <f t="shared" si="5462"/>
        <v>-0.8046875</v>
      </c>
      <c r="R24933">
        <f>Random!A24931</f>
        <v>-0.40042533554213289</v>
      </c>
      <c r="T24933">
        <f t="shared" ca="1" si="5463"/>
        <v>2.769147601362686E-2</v>
      </c>
      <c r="U24933">
        <f t="shared" ca="1" si="5469"/>
        <v>0</v>
      </c>
      <c r="V24933">
        <f t="shared" ca="1" si="5464"/>
        <v>0</v>
      </c>
    </row>
    <row r="24934" spans="6:22" x14ac:dyDescent="0.25">
      <c r="F24934">
        <f t="shared" si="5459"/>
        <v>24931</v>
      </c>
      <c r="G24934">
        <f t="shared" si="5470"/>
        <v>6.2327499999999996E-3</v>
      </c>
      <c r="H24934">
        <f t="shared" si="5460"/>
        <v>0</v>
      </c>
      <c r="I24934">
        <f t="shared" si="5468"/>
        <v>0</v>
      </c>
      <c r="J24934">
        <f t="shared" si="5471"/>
        <v>0</v>
      </c>
      <c r="L24934">
        <f t="shared" si="5461"/>
        <v>20907.325124994073</v>
      </c>
      <c r="M24934">
        <f t="shared" si="5472"/>
        <v>5.2268312812485179E-3</v>
      </c>
      <c r="N24934">
        <f t="shared" si="5465"/>
        <v>0</v>
      </c>
      <c r="O24934">
        <f t="shared" si="5466"/>
        <v>0</v>
      </c>
      <c r="P24934">
        <f t="shared" si="5467"/>
        <v>0</v>
      </c>
      <c r="Q24934">
        <f t="shared" si="5462"/>
        <v>-0.8515625</v>
      </c>
      <c r="R24934">
        <f>Random!A24932</f>
        <v>-0.42485647172039298</v>
      </c>
      <c r="T24934">
        <f t="shared" ca="1" si="5463"/>
        <v>2.0324047969213877E-2</v>
      </c>
      <c r="U24934">
        <f t="shared" ca="1" si="5469"/>
        <v>0</v>
      </c>
      <c r="V24934">
        <f t="shared" ca="1" si="5464"/>
        <v>0</v>
      </c>
    </row>
    <row r="24935" spans="6:22" x14ac:dyDescent="0.25">
      <c r="F24935">
        <f t="shared" si="5459"/>
        <v>24932</v>
      </c>
      <c r="G24935">
        <f t="shared" si="5470"/>
        <v>6.2329999999999998E-3</v>
      </c>
      <c r="H24935">
        <f t="shared" si="5460"/>
        <v>0</v>
      </c>
      <c r="I24935">
        <f t="shared" si="5468"/>
        <v>0</v>
      </c>
      <c r="J24935">
        <f t="shared" si="5471"/>
        <v>0</v>
      </c>
      <c r="L24935">
        <f t="shared" si="5461"/>
        <v>20908.325124994073</v>
      </c>
      <c r="M24935">
        <f t="shared" si="5472"/>
        <v>5.2270812812485181E-3</v>
      </c>
      <c r="N24935">
        <f t="shared" si="5465"/>
        <v>0</v>
      </c>
      <c r="O24935">
        <f t="shared" si="5466"/>
        <v>0</v>
      </c>
      <c r="P24935">
        <f t="shared" si="5467"/>
        <v>0</v>
      </c>
      <c r="Q24935">
        <f t="shared" si="5462"/>
        <v>0.359375</v>
      </c>
      <c r="R24935">
        <f>Random!A24933</f>
        <v>0.17957493384607903</v>
      </c>
      <c r="T24935">
        <f t="shared" ca="1" si="5463"/>
        <v>7.5463157784048133E-3</v>
      </c>
      <c r="U24935">
        <f t="shared" ca="1" si="5469"/>
        <v>0</v>
      </c>
      <c r="V24935">
        <f t="shared" ca="1" si="5464"/>
        <v>0</v>
      </c>
    </row>
    <row r="24936" spans="6:22" x14ac:dyDescent="0.25">
      <c r="F24936">
        <f t="shared" si="5459"/>
        <v>24933</v>
      </c>
      <c r="G24936">
        <f t="shared" si="5470"/>
        <v>6.2332500000000001E-3</v>
      </c>
      <c r="H24936">
        <f t="shared" si="5460"/>
        <v>0</v>
      </c>
      <c r="I24936">
        <f t="shared" si="5468"/>
        <v>0</v>
      </c>
      <c r="J24936">
        <f t="shared" si="5471"/>
        <v>0</v>
      </c>
      <c r="L24936">
        <f t="shared" si="5461"/>
        <v>20909.325124994073</v>
      </c>
      <c r="M24936">
        <f t="shared" si="5472"/>
        <v>5.2273312812485184E-3</v>
      </c>
      <c r="N24936">
        <f t="shared" si="5465"/>
        <v>0</v>
      </c>
      <c r="O24936">
        <f t="shared" si="5466"/>
        <v>0</v>
      </c>
      <c r="P24936">
        <f t="shared" si="5467"/>
        <v>0</v>
      </c>
      <c r="Q24936">
        <f t="shared" si="5462"/>
        <v>0.3671875</v>
      </c>
      <c r="R24936">
        <f>Random!A24934</f>
        <v>0.18297636898265746</v>
      </c>
      <c r="T24936">
        <f t="shared" ca="1" si="5463"/>
        <v>-7.3894626463722459E-3</v>
      </c>
      <c r="U24936">
        <f t="shared" ca="1" si="5469"/>
        <v>0</v>
      </c>
      <c r="V24936">
        <f t="shared" ca="1" si="5464"/>
        <v>0</v>
      </c>
    </row>
    <row r="24937" spans="6:22" x14ac:dyDescent="0.25">
      <c r="F24937">
        <f t="shared" si="5459"/>
        <v>24934</v>
      </c>
      <c r="G24937">
        <f t="shared" si="5470"/>
        <v>6.2335000000000003E-3</v>
      </c>
      <c r="H24937">
        <f t="shared" si="5460"/>
        <v>0</v>
      </c>
      <c r="I24937">
        <f t="shared" si="5468"/>
        <v>0</v>
      </c>
      <c r="J24937">
        <f t="shared" si="5471"/>
        <v>0</v>
      </c>
      <c r="L24937">
        <f t="shared" si="5461"/>
        <v>20910.325124994073</v>
      </c>
      <c r="M24937">
        <f t="shared" si="5472"/>
        <v>5.2275812812485186E-3</v>
      </c>
      <c r="N24937">
        <f t="shared" si="5465"/>
        <v>0</v>
      </c>
      <c r="O24937">
        <f t="shared" si="5466"/>
        <v>0</v>
      </c>
      <c r="P24937">
        <f t="shared" si="5467"/>
        <v>0</v>
      </c>
      <c r="Q24937">
        <f t="shared" si="5462"/>
        <v>-0.890625</v>
      </c>
      <c r="R24937">
        <f>Random!A24935</f>
        <v>-0.44406326885303948</v>
      </c>
      <c r="T24937">
        <f t="shared" ca="1" si="5463"/>
        <v>-1.9841295507278679E-2</v>
      </c>
      <c r="U24937">
        <f t="shared" ca="1" si="5469"/>
        <v>0</v>
      </c>
      <c r="V24937">
        <f t="shared" ca="1" si="5464"/>
        <v>0</v>
      </c>
    </row>
    <row r="24938" spans="6:22" x14ac:dyDescent="0.25">
      <c r="F24938">
        <f t="shared" si="5459"/>
        <v>24935</v>
      </c>
      <c r="G24938">
        <f t="shared" si="5470"/>
        <v>6.2337499999999997E-3</v>
      </c>
      <c r="H24938">
        <f t="shared" si="5460"/>
        <v>0</v>
      </c>
      <c r="I24938">
        <f t="shared" si="5468"/>
        <v>0</v>
      </c>
      <c r="J24938">
        <f t="shared" si="5471"/>
        <v>0</v>
      </c>
      <c r="L24938">
        <f t="shared" si="5461"/>
        <v>20911.325124994073</v>
      </c>
      <c r="M24938">
        <f t="shared" si="5472"/>
        <v>5.227831281248518E-3</v>
      </c>
      <c r="N24938">
        <f t="shared" si="5465"/>
        <v>0</v>
      </c>
      <c r="O24938">
        <f t="shared" si="5466"/>
        <v>0</v>
      </c>
      <c r="P24938">
        <f t="shared" si="5467"/>
        <v>0</v>
      </c>
      <c r="Q24938">
        <f t="shared" si="5462"/>
        <v>-0.703125</v>
      </c>
      <c r="R24938">
        <f>Random!A24936</f>
        <v>-0.34965855525445166</v>
      </c>
      <c r="T24938">
        <f t="shared" ca="1" si="5463"/>
        <v>-2.4733592335985429E-2</v>
      </c>
      <c r="U24938">
        <f t="shared" ca="1" si="5469"/>
        <v>0</v>
      </c>
      <c r="V24938">
        <f t="shared" ca="1" si="5464"/>
        <v>0</v>
      </c>
    </row>
    <row r="24939" spans="6:22" x14ac:dyDescent="0.25">
      <c r="F24939">
        <f t="shared" si="5459"/>
        <v>24936</v>
      </c>
      <c r="G24939">
        <f t="shared" si="5470"/>
        <v>6.234E-3</v>
      </c>
      <c r="H24939">
        <f t="shared" si="5460"/>
        <v>0</v>
      </c>
      <c r="I24939">
        <f t="shared" si="5468"/>
        <v>0</v>
      </c>
      <c r="J24939">
        <f t="shared" si="5471"/>
        <v>0</v>
      </c>
      <c r="L24939">
        <f t="shared" si="5461"/>
        <v>20912.325124994073</v>
      </c>
      <c r="M24939">
        <f t="shared" si="5472"/>
        <v>5.2280812812485183E-3</v>
      </c>
      <c r="N24939">
        <f t="shared" si="5465"/>
        <v>0</v>
      </c>
      <c r="O24939">
        <f t="shared" si="5466"/>
        <v>0</v>
      </c>
      <c r="P24939">
        <f t="shared" si="5467"/>
        <v>0</v>
      </c>
      <c r="Q24939">
        <f t="shared" si="5462"/>
        <v>-0.1171875</v>
      </c>
      <c r="R24939">
        <f>Random!A24937</f>
        <v>-5.8655019902405847E-2</v>
      </c>
      <c r="T24939">
        <f t="shared" ca="1" si="5463"/>
        <v>-1.8978106292638724E-2</v>
      </c>
      <c r="U24939">
        <f t="shared" ca="1" si="5469"/>
        <v>0</v>
      </c>
      <c r="V24939">
        <f t="shared" ca="1" si="5464"/>
        <v>0</v>
      </c>
    </row>
    <row r="24940" spans="6:22" x14ac:dyDescent="0.25">
      <c r="F24940">
        <f t="shared" si="5459"/>
        <v>24937</v>
      </c>
      <c r="G24940">
        <f t="shared" si="5470"/>
        <v>6.2342500000000002E-3</v>
      </c>
      <c r="H24940">
        <f t="shared" si="5460"/>
        <v>0</v>
      </c>
      <c r="I24940">
        <f t="shared" si="5468"/>
        <v>0</v>
      </c>
      <c r="J24940">
        <f t="shared" si="5471"/>
        <v>0</v>
      </c>
      <c r="L24940">
        <f t="shared" si="5461"/>
        <v>20913.325124994073</v>
      </c>
      <c r="M24940">
        <f t="shared" si="5472"/>
        <v>5.2283312812485185E-3</v>
      </c>
      <c r="N24940">
        <f t="shared" si="5465"/>
        <v>0</v>
      </c>
      <c r="O24940">
        <f t="shared" si="5466"/>
        <v>0</v>
      </c>
      <c r="P24940">
        <f t="shared" si="5467"/>
        <v>0</v>
      </c>
      <c r="Q24940">
        <f t="shared" si="5462"/>
        <v>-0.1484375</v>
      </c>
      <c r="R24940">
        <f>Random!A24938</f>
        <v>-7.5044240539060114E-2</v>
      </c>
      <c r="T24940">
        <f t="shared" ca="1" si="5463"/>
        <v>-6.4444372297369238E-3</v>
      </c>
      <c r="U24940">
        <f t="shared" ca="1" si="5469"/>
        <v>0</v>
      </c>
      <c r="V24940">
        <f t="shared" ca="1" si="5464"/>
        <v>0</v>
      </c>
    </row>
    <row r="24941" spans="6:22" x14ac:dyDescent="0.25">
      <c r="F24941">
        <f t="shared" si="5459"/>
        <v>24938</v>
      </c>
      <c r="G24941">
        <f t="shared" si="5470"/>
        <v>6.2344999999999996E-3</v>
      </c>
      <c r="H24941">
        <f t="shared" si="5460"/>
        <v>0</v>
      </c>
      <c r="I24941">
        <f t="shared" si="5468"/>
        <v>0</v>
      </c>
      <c r="J24941">
        <f t="shared" si="5471"/>
        <v>0</v>
      </c>
      <c r="L24941">
        <f t="shared" si="5461"/>
        <v>20914.325124994073</v>
      </c>
      <c r="M24941">
        <f t="shared" si="5472"/>
        <v>5.2285812812485179E-3</v>
      </c>
      <c r="N24941">
        <f t="shared" si="5465"/>
        <v>0</v>
      </c>
      <c r="O24941">
        <f t="shared" si="5466"/>
        <v>0</v>
      </c>
      <c r="P24941">
        <f t="shared" si="5467"/>
        <v>0</v>
      </c>
      <c r="Q24941">
        <f t="shared" si="5462"/>
        <v>0.5625</v>
      </c>
      <c r="R24941">
        <f>Random!A24939</f>
        <v>0.280041603553005</v>
      </c>
      <c r="T24941">
        <f t="shared" ca="1" si="5463"/>
        <v>8.8804344537245575E-3</v>
      </c>
      <c r="U24941">
        <f t="shared" ca="1" si="5469"/>
        <v>0</v>
      </c>
      <c r="V24941">
        <f t="shared" ca="1" si="5464"/>
        <v>0</v>
      </c>
    </row>
    <row r="24942" spans="6:22" x14ac:dyDescent="0.25">
      <c r="F24942">
        <f t="shared" si="5459"/>
        <v>24939</v>
      </c>
      <c r="G24942">
        <f t="shared" si="5470"/>
        <v>6.2347499999999998E-3</v>
      </c>
      <c r="H24942">
        <f t="shared" si="5460"/>
        <v>0</v>
      </c>
      <c r="I24942">
        <f t="shared" si="5468"/>
        <v>0</v>
      </c>
      <c r="J24942">
        <f t="shared" si="5471"/>
        <v>0</v>
      </c>
      <c r="L24942">
        <f t="shared" si="5461"/>
        <v>20915.325124994073</v>
      </c>
      <c r="M24942">
        <f t="shared" si="5472"/>
        <v>5.2288312812485182E-3</v>
      </c>
      <c r="N24942">
        <f t="shared" si="5465"/>
        <v>0</v>
      </c>
      <c r="O24942">
        <f t="shared" si="5466"/>
        <v>0</v>
      </c>
      <c r="P24942">
        <f t="shared" si="5467"/>
        <v>0</v>
      </c>
      <c r="Q24942">
        <f t="shared" si="5462"/>
        <v>0.1015625</v>
      </c>
      <c r="R24942">
        <f>Random!A24940</f>
        <v>5.0940442234579164E-2</v>
      </c>
      <c r="T24942">
        <f t="shared" ca="1" si="5463"/>
        <v>1.9941810064320657E-2</v>
      </c>
      <c r="U24942">
        <f t="shared" ca="1" si="5469"/>
        <v>0</v>
      </c>
      <c r="V24942">
        <f t="shared" ca="1" si="5464"/>
        <v>0</v>
      </c>
    </row>
    <row r="24943" spans="6:22" x14ac:dyDescent="0.25">
      <c r="F24943">
        <f t="shared" si="5459"/>
        <v>24940</v>
      </c>
      <c r="G24943">
        <f t="shared" si="5470"/>
        <v>6.2350000000000001E-3</v>
      </c>
      <c r="H24943">
        <f t="shared" si="5460"/>
        <v>0</v>
      </c>
      <c r="I24943">
        <f t="shared" si="5468"/>
        <v>0</v>
      </c>
      <c r="J24943">
        <f t="shared" si="5471"/>
        <v>0</v>
      </c>
      <c r="L24943">
        <f t="shared" si="5461"/>
        <v>20916.325124994073</v>
      </c>
      <c r="M24943">
        <f t="shared" si="5472"/>
        <v>5.2290812812485184E-3</v>
      </c>
      <c r="N24943">
        <f t="shared" si="5465"/>
        <v>0</v>
      </c>
      <c r="O24943">
        <f t="shared" si="5466"/>
        <v>0</v>
      </c>
      <c r="P24943">
        <f t="shared" si="5467"/>
        <v>0</v>
      </c>
      <c r="Q24943">
        <f t="shared" si="5462"/>
        <v>0.4453125</v>
      </c>
      <c r="R24943">
        <f>Random!A24941</f>
        <v>0.22145483403874866</v>
      </c>
      <c r="T24943">
        <f t="shared" ca="1" si="5463"/>
        <v>2.3007787689424641E-2</v>
      </c>
      <c r="U24943">
        <f t="shared" ca="1" si="5469"/>
        <v>0</v>
      </c>
      <c r="V24943">
        <f t="shared" ca="1" si="5464"/>
        <v>0</v>
      </c>
    </row>
    <row r="24944" spans="6:22" x14ac:dyDescent="0.25">
      <c r="F24944">
        <f t="shared" si="5459"/>
        <v>24941</v>
      </c>
      <c r="G24944">
        <f t="shared" si="5470"/>
        <v>6.2352500000000003E-3</v>
      </c>
      <c r="H24944">
        <f t="shared" si="5460"/>
        <v>0</v>
      </c>
      <c r="I24944">
        <f t="shared" si="5468"/>
        <v>0</v>
      </c>
      <c r="J24944">
        <f t="shared" si="5471"/>
        <v>0</v>
      </c>
      <c r="L24944">
        <f t="shared" si="5461"/>
        <v>20917.325124994073</v>
      </c>
      <c r="M24944">
        <f t="shared" si="5472"/>
        <v>5.2293312812485187E-3</v>
      </c>
      <c r="N24944">
        <f t="shared" si="5465"/>
        <v>0</v>
      </c>
      <c r="O24944">
        <f t="shared" si="5466"/>
        <v>0</v>
      </c>
      <c r="P24944">
        <f t="shared" si="5467"/>
        <v>0</v>
      </c>
      <c r="Q24944">
        <f t="shared" si="5462"/>
        <v>0.3828125</v>
      </c>
      <c r="R24944">
        <f>Random!A24942</f>
        <v>0.19163589140186121</v>
      </c>
      <c r="T24944">
        <f t="shared" ca="1" si="5463"/>
        <v>1.8387270309999315E-2</v>
      </c>
      <c r="U24944">
        <f t="shared" ca="1" si="5469"/>
        <v>0</v>
      </c>
      <c r="V24944">
        <f t="shared" ca="1" si="5464"/>
        <v>0</v>
      </c>
    </row>
    <row r="24945" spans="6:22" x14ac:dyDescent="0.25">
      <c r="F24945">
        <f t="shared" si="5459"/>
        <v>24942</v>
      </c>
      <c r="G24945">
        <f t="shared" si="5470"/>
        <v>6.2354999999999997E-3</v>
      </c>
      <c r="H24945">
        <f t="shared" si="5460"/>
        <v>0</v>
      </c>
      <c r="I24945">
        <f t="shared" si="5468"/>
        <v>0</v>
      </c>
      <c r="J24945">
        <f t="shared" si="5471"/>
        <v>0</v>
      </c>
      <c r="L24945">
        <f t="shared" si="5461"/>
        <v>20918.325124994073</v>
      </c>
      <c r="M24945">
        <f t="shared" si="5472"/>
        <v>5.229581281248518E-3</v>
      </c>
      <c r="N24945">
        <f t="shared" si="5465"/>
        <v>0</v>
      </c>
      <c r="O24945">
        <f t="shared" si="5466"/>
        <v>0</v>
      </c>
      <c r="P24945">
        <f t="shared" si="5467"/>
        <v>0</v>
      </c>
      <c r="Q24945">
        <f t="shared" si="5462"/>
        <v>0.9609375</v>
      </c>
      <c r="R24945">
        <f>Random!A24943</f>
        <v>0.47937040141017384</v>
      </c>
      <c r="T24945">
        <f t="shared" ca="1" si="5463"/>
        <v>6.6719042213179815E-3</v>
      </c>
      <c r="U24945">
        <f t="shared" ca="1" si="5469"/>
        <v>0</v>
      </c>
      <c r="V24945">
        <f t="shared" ca="1" si="5464"/>
        <v>0</v>
      </c>
    </row>
    <row r="24946" spans="6:22" x14ac:dyDescent="0.25">
      <c r="F24946">
        <f t="shared" si="5459"/>
        <v>24943</v>
      </c>
      <c r="G24946">
        <f t="shared" si="5470"/>
        <v>6.23575E-3</v>
      </c>
      <c r="H24946">
        <f t="shared" si="5460"/>
        <v>0</v>
      </c>
      <c r="I24946">
        <f t="shared" si="5468"/>
        <v>0</v>
      </c>
      <c r="J24946">
        <f t="shared" si="5471"/>
        <v>0</v>
      </c>
      <c r="L24946">
        <f t="shared" si="5461"/>
        <v>20919.325124994073</v>
      </c>
      <c r="M24946">
        <f t="shared" si="5472"/>
        <v>5.2298312812485183E-3</v>
      </c>
      <c r="N24946">
        <f t="shared" si="5465"/>
        <v>0</v>
      </c>
      <c r="O24946">
        <f t="shared" si="5466"/>
        <v>0</v>
      </c>
      <c r="P24946">
        <f t="shared" si="5467"/>
        <v>0</v>
      </c>
      <c r="Q24946">
        <f t="shared" si="5462"/>
        <v>-0.8046875</v>
      </c>
      <c r="R24946">
        <f>Random!A24944</f>
        <v>-0.40284701771514275</v>
      </c>
      <c r="T24946">
        <f t="shared" ca="1" si="5463"/>
        <v>-7.8694468529524053E-3</v>
      </c>
      <c r="U24946">
        <f t="shared" ca="1" si="5469"/>
        <v>0</v>
      </c>
      <c r="V24946">
        <f t="shared" ca="1" si="5464"/>
        <v>0</v>
      </c>
    </row>
    <row r="24947" spans="6:22" x14ac:dyDescent="0.25">
      <c r="F24947">
        <f t="shared" si="5459"/>
        <v>24944</v>
      </c>
      <c r="G24947">
        <f t="shared" si="5470"/>
        <v>6.2360000000000002E-3</v>
      </c>
      <c r="H24947">
        <f t="shared" si="5460"/>
        <v>0</v>
      </c>
      <c r="I24947">
        <f t="shared" si="5468"/>
        <v>0</v>
      </c>
      <c r="J24947">
        <f t="shared" si="5471"/>
        <v>0</v>
      </c>
      <c r="L24947">
        <f t="shared" si="5461"/>
        <v>20920.325124994073</v>
      </c>
      <c r="M24947">
        <f t="shared" si="5472"/>
        <v>5.2300812812485185E-3</v>
      </c>
      <c r="N24947">
        <f t="shared" si="5465"/>
        <v>0</v>
      </c>
      <c r="O24947">
        <f t="shared" si="5466"/>
        <v>0</v>
      </c>
      <c r="P24947">
        <f t="shared" si="5467"/>
        <v>0</v>
      </c>
      <c r="Q24947">
        <f t="shared" si="5462"/>
        <v>-0.46875</v>
      </c>
      <c r="R24947">
        <f>Random!A24945</f>
        <v>-0.2351195850366955</v>
      </c>
      <c r="T24947">
        <f t="shared" ca="1" si="5463"/>
        <v>-1.9126900125111562E-2</v>
      </c>
      <c r="U24947">
        <f t="shared" ca="1" si="5469"/>
        <v>0</v>
      </c>
      <c r="V24947">
        <f t="shared" ca="1" si="5464"/>
        <v>0</v>
      </c>
    </row>
    <row r="24948" spans="6:22" x14ac:dyDescent="0.25">
      <c r="F24948">
        <f t="shared" si="5459"/>
        <v>24945</v>
      </c>
      <c r="G24948">
        <f t="shared" si="5470"/>
        <v>6.2362499999999996E-3</v>
      </c>
      <c r="H24948">
        <f t="shared" si="5460"/>
        <v>0</v>
      </c>
      <c r="I24948">
        <f t="shared" si="5468"/>
        <v>0</v>
      </c>
      <c r="J24948">
        <f t="shared" si="5471"/>
        <v>0</v>
      </c>
      <c r="L24948">
        <f t="shared" si="5461"/>
        <v>20921.325124994073</v>
      </c>
      <c r="M24948">
        <f t="shared" si="5472"/>
        <v>5.2303312812485179E-3</v>
      </c>
      <c r="N24948">
        <f t="shared" si="5465"/>
        <v>0</v>
      </c>
      <c r="O24948">
        <f t="shared" si="5466"/>
        <v>0</v>
      </c>
      <c r="P24948">
        <f t="shared" si="5467"/>
        <v>0</v>
      </c>
      <c r="Q24948">
        <f t="shared" si="5462"/>
        <v>0</v>
      </c>
      <c r="R24948">
        <f>Random!A24946</f>
        <v>-1.879172196963097E-3</v>
      </c>
      <c r="T24948">
        <f t="shared" ca="1" si="5463"/>
        <v>-2.2652552322147398E-2</v>
      </c>
      <c r="U24948">
        <f t="shared" ca="1" si="5469"/>
        <v>0</v>
      </c>
      <c r="V24948">
        <f t="shared" ca="1" si="5464"/>
        <v>0</v>
      </c>
    </row>
    <row r="24949" spans="6:22" x14ac:dyDescent="0.25">
      <c r="F24949">
        <f t="shared" si="5459"/>
        <v>24946</v>
      </c>
      <c r="G24949">
        <f t="shared" si="5470"/>
        <v>6.2364999999999999E-3</v>
      </c>
      <c r="H24949">
        <f t="shared" si="5460"/>
        <v>0</v>
      </c>
      <c r="I24949">
        <f t="shared" si="5468"/>
        <v>0</v>
      </c>
      <c r="J24949">
        <f t="shared" si="5471"/>
        <v>0</v>
      </c>
      <c r="L24949">
        <f t="shared" si="5461"/>
        <v>20922.325124994073</v>
      </c>
      <c r="M24949">
        <f t="shared" si="5472"/>
        <v>5.2305812812485182E-3</v>
      </c>
      <c r="N24949">
        <f t="shared" si="5465"/>
        <v>0</v>
      </c>
      <c r="O24949">
        <f t="shared" si="5466"/>
        <v>0</v>
      </c>
      <c r="P24949">
        <f t="shared" si="5467"/>
        <v>0</v>
      </c>
      <c r="Q24949">
        <f t="shared" si="5462"/>
        <v>-7.03125E-2</v>
      </c>
      <c r="R24949">
        <f>Random!A24947</f>
        <v>-3.5392048633113293E-2</v>
      </c>
      <c r="T24949">
        <f t="shared" ca="1" si="5463"/>
        <v>-1.7416456277422273E-2</v>
      </c>
      <c r="U24949">
        <f t="shared" ca="1" si="5469"/>
        <v>0</v>
      </c>
      <c r="V24949">
        <f t="shared" ca="1" si="5464"/>
        <v>0</v>
      </c>
    </row>
    <row r="24950" spans="6:22" x14ac:dyDescent="0.25">
      <c r="F24950">
        <f t="shared" si="5459"/>
        <v>24947</v>
      </c>
      <c r="G24950">
        <f t="shared" si="5470"/>
        <v>6.2367500000000001E-3</v>
      </c>
      <c r="H24950">
        <f t="shared" si="5460"/>
        <v>0</v>
      </c>
      <c r="I24950">
        <f t="shared" si="5468"/>
        <v>0</v>
      </c>
      <c r="J24950">
        <f t="shared" si="5471"/>
        <v>0</v>
      </c>
      <c r="L24950">
        <f t="shared" si="5461"/>
        <v>20923.325124994073</v>
      </c>
      <c r="M24950">
        <f t="shared" si="5472"/>
        <v>5.2308312812485184E-3</v>
      </c>
      <c r="N24950">
        <f t="shared" si="5465"/>
        <v>0</v>
      </c>
      <c r="O24950">
        <f t="shared" si="5466"/>
        <v>0</v>
      </c>
      <c r="P24950">
        <f t="shared" si="5467"/>
        <v>0</v>
      </c>
      <c r="Q24950">
        <f t="shared" si="5462"/>
        <v>0.609375</v>
      </c>
      <c r="R24950">
        <f>Random!A24948</f>
        <v>0.30558625317704613</v>
      </c>
      <c r="T24950">
        <f t="shared" ca="1" si="5463"/>
        <v>-5.4281281386121503E-3</v>
      </c>
      <c r="U24950">
        <f t="shared" ca="1" si="5469"/>
        <v>0</v>
      </c>
      <c r="V24950">
        <f t="shared" ca="1" si="5464"/>
        <v>0</v>
      </c>
    </row>
    <row r="24951" spans="6:22" x14ac:dyDescent="0.25">
      <c r="F24951">
        <f t="shared" si="5459"/>
        <v>24948</v>
      </c>
      <c r="G24951">
        <f t="shared" si="5470"/>
        <v>6.2370000000000004E-3</v>
      </c>
      <c r="H24951">
        <f t="shared" si="5460"/>
        <v>0</v>
      </c>
      <c r="I24951">
        <f t="shared" si="5468"/>
        <v>0</v>
      </c>
      <c r="J24951">
        <f t="shared" si="5471"/>
        <v>0</v>
      </c>
      <c r="L24951">
        <f t="shared" si="5461"/>
        <v>20924.325124994073</v>
      </c>
      <c r="M24951">
        <f t="shared" si="5472"/>
        <v>5.2310812812485187E-3</v>
      </c>
      <c r="N24951">
        <f t="shared" si="5465"/>
        <v>0</v>
      </c>
      <c r="O24951">
        <f t="shared" si="5466"/>
        <v>0</v>
      </c>
      <c r="P24951">
        <f t="shared" si="5467"/>
        <v>0</v>
      </c>
      <c r="Q24951">
        <f t="shared" si="5462"/>
        <v>7.8125E-3</v>
      </c>
      <c r="R24951">
        <f>Random!A24949</f>
        <v>2.2173065206591014E-3</v>
      </c>
      <c r="T24951">
        <f t="shared" ca="1" si="5463"/>
        <v>8.0609553880273844E-3</v>
      </c>
      <c r="U24951">
        <f t="shared" ca="1" si="5469"/>
        <v>0</v>
      </c>
      <c r="V24951">
        <f t="shared" ca="1" si="5464"/>
        <v>0</v>
      </c>
    </row>
    <row r="24952" spans="6:22" x14ac:dyDescent="0.25">
      <c r="F24952">
        <f t="shared" si="5459"/>
        <v>24949</v>
      </c>
      <c r="G24952">
        <f t="shared" si="5470"/>
        <v>6.2372499999999997E-3</v>
      </c>
      <c r="H24952">
        <f t="shared" si="5460"/>
        <v>0</v>
      </c>
      <c r="I24952">
        <f t="shared" si="5468"/>
        <v>0</v>
      </c>
      <c r="J24952">
        <f t="shared" si="5471"/>
        <v>0</v>
      </c>
      <c r="L24952">
        <f t="shared" si="5461"/>
        <v>20925.325124994073</v>
      </c>
      <c r="M24952">
        <f t="shared" si="5472"/>
        <v>5.2313312812485181E-3</v>
      </c>
      <c r="N24952">
        <f t="shared" si="5465"/>
        <v>0</v>
      </c>
      <c r="O24952">
        <f t="shared" si="5466"/>
        <v>0</v>
      </c>
      <c r="P24952">
        <f t="shared" si="5467"/>
        <v>0</v>
      </c>
      <c r="Q24952">
        <f t="shared" si="5462"/>
        <v>-0.484375</v>
      </c>
      <c r="R24952">
        <f>Random!A24950</f>
        <v>-0.24248911983967392</v>
      </c>
      <c r="T24952">
        <f t="shared" ca="1" si="5463"/>
        <v>1.781649630971956E-2</v>
      </c>
      <c r="U24952">
        <f t="shared" ca="1" si="5469"/>
        <v>0</v>
      </c>
      <c r="V24952">
        <f t="shared" ca="1" si="5464"/>
        <v>0</v>
      </c>
    </row>
    <row r="24953" spans="6:22" x14ac:dyDescent="0.25">
      <c r="F24953">
        <f t="shared" si="5459"/>
        <v>24950</v>
      </c>
      <c r="G24953">
        <f t="shared" si="5470"/>
        <v>6.2375E-3</v>
      </c>
      <c r="H24953">
        <f t="shared" si="5460"/>
        <v>0</v>
      </c>
      <c r="I24953">
        <f t="shared" si="5468"/>
        <v>0</v>
      </c>
      <c r="J24953">
        <f t="shared" si="5471"/>
        <v>0</v>
      </c>
      <c r="L24953">
        <f t="shared" si="5461"/>
        <v>20926.325124994073</v>
      </c>
      <c r="M24953">
        <f t="shared" si="5472"/>
        <v>5.2315812812485183E-3</v>
      </c>
      <c r="N24953">
        <f t="shared" si="5465"/>
        <v>0</v>
      </c>
      <c r="O24953">
        <f t="shared" si="5466"/>
        <v>0</v>
      </c>
      <c r="P24953">
        <f t="shared" si="5467"/>
        <v>0</v>
      </c>
      <c r="Q24953">
        <f t="shared" si="5462"/>
        <v>0.953125</v>
      </c>
      <c r="R24953">
        <f>Random!A24951</f>
        <v>0.47734017883962765</v>
      </c>
      <c r="T24953">
        <f t="shared" ca="1" si="5463"/>
        <v>2.1611667752957964E-2</v>
      </c>
      <c r="U24953">
        <f t="shared" ca="1" si="5469"/>
        <v>0</v>
      </c>
      <c r="V24953">
        <f t="shared" ca="1" si="5464"/>
        <v>0</v>
      </c>
    </row>
    <row r="24954" spans="6:22" x14ac:dyDescent="0.25">
      <c r="F24954">
        <f t="shared" si="5459"/>
        <v>24951</v>
      </c>
      <c r="G24954">
        <f t="shared" si="5470"/>
        <v>6.2377500000000002E-3</v>
      </c>
      <c r="H24954">
        <f t="shared" si="5460"/>
        <v>0</v>
      </c>
      <c r="I24954">
        <f t="shared" si="5468"/>
        <v>0</v>
      </c>
      <c r="J24954">
        <f t="shared" si="5471"/>
        <v>0</v>
      </c>
      <c r="L24954">
        <f t="shared" si="5461"/>
        <v>20927.325124994073</v>
      </c>
      <c r="M24954">
        <f t="shared" si="5472"/>
        <v>5.2318312812485186E-3</v>
      </c>
      <c r="N24954">
        <f t="shared" si="5465"/>
        <v>0</v>
      </c>
      <c r="O24954">
        <f t="shared" si="5466"/>
        <v>0</v>
      </c>
      <c r="P24954">
        <f t="shared" si="5467"/>
        <v>0</v>
      </c>
      <c r="Q24954">
        <f t="shared" si="5462"/>
        <v>-0.5390625</v>
      </c>
      <c r="R24954">
        <f>Random!A24952</f>
        <v>-0.27079340699384558</v>
      </c>
      <c r="T24954">
        <f t="shared" ca="1" si="5463"/>
        <v>1.6683818337518901E-2</v>
      </c>
      <c r="U24954">
        <f t="shared" ca="1" si="5469"/>
        <v>0</v>
      </c>
      <c r="V24954">
        <f t="shared" ca="1" si="5464"/>
        <v>0</v>
      </c>
    </row>
    <row r="24955" spans="6:22" x14ac:dyDescent="0.25">
      <c r="F24955">
        <f t="shared" si="5459"/>
        <v>24952</v>
      </c>
      <c r="G24955">
        <f t="shared" si="5470"/>
        <v>6.2379999999999996E-3</v>
      </c>
      <c r="H24955">
        <f t="shared" si="5460"/>
        <v>0</v>
      </c>
      <c r="I24955">
        <f t="shared" si="5468"/>
        <v>0</v>
      </c>
      <c r="J24955">
        <f t="shared" si="5471"/>
        <v>0</v>
      </c>
      <c r="L24955">
        <f t="shared" si="5461"/>
        <v>20928.325124994073</v>
      </c>
      <c r="M24955">
        <f t="shared" si="5472"/>
        <v>5.2320812812485179E-3</v>
      </c>
      <c r="N24955">
        <f t="shared" si="5465"/>
        <v>0</v>
      </c>
      <c r="O24955">
        <f t="shared" si="5466"/>
        <v>0</v>
      </c>
      <c r="P24955">
        <f t="shared" si="5467"/>
        <v>0</v>
      </c>
      <c r="Q24955">
        <f t="shared" si="5462"/>
        <v>-0.8671875</v>
      </c>
      <c r="R24955">
        <f>Random!A24953</f>
        <v>-0.43544361923771768</v>
      </c>
      <c r="T24955">
        <f t="shared" ca="1" si="5463"/>
        <v>6.9637582121421212E-3</v>
      </c>
      <c r="U24955">
        <f t="shared" ca="1" si="5469"/>
        <v>0</v>
      </c>
      <c r="V24955">
        <f t="shared" ca="1" si="5464"/>
        <v>0</v>
      </c>
    </row>
    <row r="24956" spans="6:22" x14ac:dyDescent="0.25">
      <c r="F24956">
        <f t="shared" si="5459"/>
        <v>24953</v>
      </c>
      <c r="G24956">
        <f t="shared" si="5470"/>
        <v>6.2382499999999999E-3</v>
      </c>
      <c r="H24956">
        <f t="shared" si="5460"/>
        <v>0</v>
      </c>
      <c r="I24956">
        <f t="shared" si="5468"/>
        <v>0</v>
      </c>
      <c r="J24956">
        <f t="shared" si="5471"/>
        <v>0</v>
      </c>
      <c r="L24956">
        <f t="shared" si="5461"/>
        <v>20929.325124994073</v>
      </c>
      <c r="M24956">
        <f t="shared" si="5472"/>
        <v>5.2323312812485182E-3</v>
      </c>
      <c r="N24956">
        <f t="shared" si="5465"/>
        <v>0</v>
      </c>
      <c r="O24956">
        <f t="shared" si="5466"/>
        <v>0</v>
      </c>
      <c r="P24956">
        <f t="shared" si="5467"/>
        <v>0</v>
      </c>
      <c r="Q24956">
        <f t="shared" si="5462"/>
        <v>-0.484375</v>
      </c>
      <c r="R24956">
        <f>Random!A24954</f>
        <v>-0.24243670346711543</v>
      </c>
      <c r="T24956">
        <f t="shared" ca="1" si="5463"/>
        <v>-2.5189678346397202E-3</v>
      </c>
      <c r="U24956">
        <f t="shared" ca="1" si="5469"/>
        <v>0</v>
      </c>
      <c r="V24956">
        <f t="shared" ca="1" si="5464"/>
        <v>0</v>
      </c>
    </row>
    <row r="24957" spans="6:22" x14ac:dyDescent="0.25">
      <c r="F24957">
        <f t="shared" si="5459"/>
        <v>24954</v>
      </c>
      <c r="G24957">
        <f t="shared" si="5470"/>
        <v>6.2385000000000001E-3</v>
      </c>
      <c r="H24957">
        <f t="shared" si="5460"/>
        <v>0</v>
      </c>
      <c r="I24957">
        <f t="shared" si="5468"/>
        <v>0</v>
      </c>
      <c r="J24957">
        <f t="shared" si="5471"/>
        <v>0</v>
      </c>
      <c r="L24957">
        <f t="shared" si="5461"/>
        <v>20930.325124994073</v>
      </c>
      <c r="M24957">
        <f t="shared" si="5472"/>
        <v>5.2325812812485184E-3</v>
      </c>
      <c r="N24957">
        <f t="shared" si="5465"/>
        <v>0</v>
      </c>
      <c r="O24957">
        <f t="shared" si="5466"/>
        <v>0</v>
      </c>
      <c r="P24957">
        <f t="shared" si="5467"/>
        <v>0</v>
      </c>
      <c r="Q24957">
        <f t="shared" si="5462"/>
        <v>-0.25</v>
      </c>
      <c r="R24957">
        <f>Random!A24955</f>
        <v>-0.12496087960519742</v>
      </c>
      <c r="T24957">
        <f t="shared" ca="1" si="5463"/>
        <v>-1.0090101356314399E-2</v>
      </c>
      <c r="U24957">
        <f t="shared" ca="1" si="5469"/>
        <v>0</v>
      </c>
      <c r="V24957">
        <f t="shared" ca="1" si="5464"/>
        <v>0</v>
      </c>
    </row>
    <row r="24958" spans="6:22" x14ac:dyDescent="0.25">
      <c r="F24958">
        <f t="shared" ref="F24958:F25021" si="5473">F24957+1</f>
        <v>24955</v>
      </c>
      <c r="G24958">
        <f t="shared" si="5470"/>
        <v>6.2387500000000004E-3</v>
      </c>
      <c r="H24958">
        <f t="shared" ref="H24958:H25021" si="5474">IF(AND(0&lt;=F24958, F24958&lt;=$D$10),2*PI()*($D$8+$D$5*G24958/(2*$D$6))*G24958,0)</f>
        <v>0</v>
      </c>
      <c r="I24958">
        <f t="shared" si="5468"/>
        <v>0</v>
      </c>
      <c r="J24958">
        <f t="shared" si="5471"/>
        <v>0</v>
      </c>
      <c r="L24958">
        <f t="shared" ref="L24958:L25021" si="5475">L24957+1</f>
        <v>20931.325124994073</v>
      </c>
      <c r="M24958">
        <f t="shared" si="5472"/>
        <v>5.2328312812485187E-3</v>
      </c>
      <c r="N24958">
        <f t="shared" si="5465"/>
        <v>0</v>
      </c>
      <c r="O24958">
        <f t="shared" si="5466"/>
        <v>0</v>
      </c>
      <c r="P24958">
        <f t="shared" si="5467"/>
        <v>0</v>
      </c>
      <c r="Q24958">
        <f t="shared" ref="Q24958:Q25021" si="5476">ROUND((O24958+$D$13*R24958)*$D$3,0)/($D$3)</f>
        <v>-0.2109375</v>
      </c>
      <c r="R24958">
        <f>Random!A24956</f>
        <v>-0.10441588566100046</v>
      </c>
      <c r="T24958">
        <f t="shared" ref="T24958:T25021" ca="1" si="5477">IF(F24958&lt;$D$10,0,IFERROR(CORREL(OFFSET($J$3,0,0,$D$10,1),OFFSET($Q$3,F24958-$D$10,0,$D$10,1)),0))</f>
        <v>-1.3229614572004974E-2</v>
      </c>
      <c r="U24958">
        <f t="shared" ca="1" si="5469"/>
        <v>0</v>
      </c>
      <c r="V24958">
        <f t="shared" ref="V24958:V25021" ca="1" si="5478">U24958*G24958</f>
        <v>0</v>
      </c>
    </row>
    <row r="24959" spans="6:22" x14ac:dyDescent="0.25">
      <c r="F24959">
        <f t="shared" si="5473"/>
        <v>24956</v>
      </c>
      <c r="G24959">
        <f t="shared" si="5470"/>
        <v>6.2389999999999998E-3</v>
      </c>
      <c r="H24959">
        <f t="shared" si="5474"/>
        <v>0</v>
      </c>
      <c r="I24959">
        <f t="shared" si="5468"/>
        <v>0</v>
      </c>
      <c r="J24959">
        <f t="shared" si="5471"/>
        <v>0</v>
      </c>
      <c r="L24959">
        <f t="shared" si="5475"/>
        <v>20932.325124994073</v>
      </c>
      <c r="M24959">
        <f t="shared" si="5472"/>
        <v>5.2330812812485181E-3</v>
      </c>
      <c r="N24959">
        <f t="shared" si="5465"/>
        <v>0</v>
      </c>
      <c r="O24959">
        <f t="shared" si="5466"/>
        <v>0</v>
      </c>
      <c r="P24959">
        <f t="shared" si="5467"/>
        <v>0</v>
      </c>
      <c r="Q24959">
        <f t="shared" si="5476"/>
        <v>-0.390625</v>
      </c>
      <c r="R24959">
        <f>Random!A24957</f>
        <v>-0.19584823944409124</v>
      </c>
      <c r="T24959">
        <f t="shared" ca="1" si="5477"/>
        <v>-1.0291530022829443E-2</v>
      </c>
      <c r="U24959">
        <f t="shared" ca="1" si="5469"/>
        <v>0</v>
      </c>
      <c r="V24959">
        <f t="shared" ca="1" si="5478"/>
        <v>0</v>
      </c>
    </row>
    <row r="24960" spans="6:22" x14ac:dyDescent="0.25">
      <c r="F24960">
        <f t="shared" si="5473"/>
        <v>24957</v>
      </c>
      <c r="G24960">
        <f t="shared" si="5470"/>
        <v>6.23925E-3</v>
      </c>
      <c r="H24960">
        <f t="shared" si="5474"/>
        <v>0</v>
      </c>
      <c r="I24960">
        <f t="shared" si="5468"/>
        <v>0</v>
      </c>
      <c r="J24960">
        <f t="shared" si="5471"/>
        <v>0</v>
      </c>
      <c r="L24960">
        <f t="shared" si="5475"/>
        <v>20933.325124994073</v>
      </c>
      <c r="M24960">
        <f t="shared" si="5472"/>
        <v>5.2333312812485183E-3</v>
      </c>
      <c r="N24960">
        <f t="shared" si="5465"/>
        <v>0</v>
      </c>
      <c r="O24960">
        <f t="shared" si="5466"/>
        <v>0</v>
      </c>
      <c r="P24960">
        <f t="shared" si="5467"/>
        <v>0</v>
      </c>
      <c r="Q24960">
        <f t="shared" si="5476"/>
        <v>0.1015625</v>
      </c>
      <c r="R24960">
        <f>Random!A24958</f>
        <v>5.1119350083490556E-2</v>
      </c>
      <c r="T24960">
        <f t="shared" ca="1" si="5477"/>
        <v>-4.2648820106540378E-3</v>
      </c>
      <c r="U24960">
        <f t="shared" ca="1" si="5469"/>
        <v>0</v>
      </c>
      <c r="V24960">
        <f t="shared" ca="1" si="5478"/>
        <v>0</v>
      </c>
    </row>
    <row r="24961" spans="6:22" x14ac:dyDescent="0.25">
      <c r="F24961">
        <f t="shared" si="5473"/>
        <v>24958</v>
      </c>
      <c r="G24961">
        <f t="shared" si="5470"/>
        <v>6.2395000000000003E-3</v>
      </c>
      <c r="H24961">
        <f t="shared" si="5474"/>
        <v>0</v>
      </c>
      <c r="I24961">
        <f t="shared" si="5468"/>
        <v>0</v>
      </c>
      <c r="J24961">
        <f t="shared" si="5471"/>
        <v>0</v>
      </c>
      <c r="L24961">
        <f t="shared" si="5475"/>
        <v>20934.325124994073</v>
      </c>
      <c r="M24961">
        <f t="shared" si="5472"/>
        <v>5.2335812812485186E-3</v>
      </c>
      <c r="N24961">
        <f t="shared" si="5465"/>
        <v>0</v>
      </c>
      <c r="O24961">
        <f t="shared" si="5466"/>
        <v>0</v>
      </c>
      <c r="P24961">
        <f t="shared" si="5467"/>
        <v>0</v>
      </c>
      <c r="Q24961">
        <f t="shared" si="5476"/>
        <v>-0.15625</v>
      </c>
      <c r="R24961">
        <f>Random!A24959</f>
        <v>-7.9406768096541347E-2</v>
      </c>
      <c r="T24961">
        <f t="shared" ca="1" si="5477"/>
        <v>3.7089796232359232E-3</v>
      </c>
      <c r="U24961">
        <f t="shared" ca="1" si="5469"/>
        <v>0</v>
      </c>
      <c r="V24961">
        <f t="shared" ca="1" si="5478"/>
        <v>0</v>
      </c>
    </row>
    <row r="24962" spans="6:22" x14ac:dyDescent="0.25">
      <c r="F24962">
        <f t="shared" si="5473"/>
        <v>24959</v>
      </c>
      <c r="G24962">
        <f t="shared" si="5470"/>
        <v>6.2397499999999996E-3</v>
      </c>
      <c r="H24962">
        <f t="shared" si="5474"/>
        <v>0</v>
      </c>
      <c r="I24962">
        <f t="shared" si="5468"/>
        <v>0</v>
      </c>
      <c r="J24962">
        <f t="shared" si="5471"/>
        <v>0</v>
      </c>
      <c r="L24962">
        <f t="shared" si="5475"/>
        <v>20935.325124994073</v>
      </c>
      <c r="M24962">
        <f t="shared" si="5472"/>
        <v>5.233831281248518E-3</v>
      </c>
      <c r="N24962">
        <f t="shared" si="5465"/>
        <v>0</v>
      </c>
      <c r="O24962">
        <f t="shared" si="5466"/>
        <v>0</v>
      </c>
      <c r="P24962">
        <f t="shared" si="5467"/>
        <v>0</v>
      </c>
      <c r="Q24962">
        <f t="shared" si="5476"/>
        <v>0.109375</v>
      </c>
      <c r="R24962">
        <f>Random!A24960</f>
        <v>5.389740090245565E-2</v>
      </c>
      <c r="T24962">
        <f t="shared" ca="1" si="5477"/>
        <v>8.8170356035551789E-3</v>
      </c>
      <c r="U24962">
        <f t="shared" ca="1" si="5469"/>
        <v>0</v>
      </c>
      <c r="V24962">
        <f t="shared" ca="1" si="5478"/>
        <v>0</v>
      </c>
    </row>
    <row r="24963" spans="6:22" x14ac:dyDescent="0.25">
      <c r="F24963">
        <f t="shared" si="5473"/>
        <v>24960</v>
      </c>
      <c r="G24963">
        <f t="shared" si="5470"/>
        <v>6.2399999999999999E-3</v>
      </c>
      <c r="H24963">
        <f t="shared" si="5474"/>
        <v>0</v>
      </c>
      <c r="I24963">
        <f t="shared" si="5468"/>
        <v>0</v>
      </c>
      <c r="J24963">
        <f t="shared" si="5471"/>
        <v>0</v>
      </c>
      <c r="L24963">
        <f t="shared" si="5475"/>
        <v>20936.325124994073</v>
      </c>
      <c r="M24963">
        <f t="shared" si="5472"/>
        <v>5.2340812812485182E-3</v>
      </c>
      <c r="N24963">
        <f t="shared" si="5465"/>
        <v>0</v>
      </c>
      <c r="O24963">
        <f t="shared" si="5466"/>
        <v>0</v>
      </c>
      <c r="P24963">
        <f t="shared" si="5467"/>
        <v>0</v>
      </c>
      <c r="Q24963">
        <f t="shared" si="5476"/>
        <v>-0.6171875</v>
      </c>
      <c r="R24963">
        <f>Random!A24961</f>
        <v>-0.30695503292277204</v>
      </c>
      <c r="T24963">
        <f t="shared" ca="1" si="5477"/>
        <v>1.121772878806975E-2</v>
      </c>
      <c r="U24963">
        <f t="shared" ca="1" si="5469"/>
        <v>0</v>
      </c>
      <c r="V24963">
        <f t="shared" ca="1" si="5478"/>
        <v>0</v>
      </c>
    </row>
    <row r="24964" spans="6:22" x14ac:dyDescent="0.25">
      <c r="F24964">
        <f t="shared" si="5473"/>
        <v>24961</v>
      </c>
      <c r="G24964">
        <f t="shared" si="5470"/>
        <v>6.2402500000000001E-3</v>
      </c>
      <c r="H24964">
        <f t="shared" si="5474"/>
        <v>0</v>
      </c>
      <c r="I24964">
        <f t="shared" si="5468"/>
        <v>0</v>
      </c>
      <c r="J24964">
        <f t="shared" si="5471"/>
        <v>0</v>
      </c>
      <c r="L24964">
        <f t="shared" si="5475"/>
        <v>20937.325124994073</v>
      </c>
      <c r="M24964">
        <f t="shared" si="5472"/>
        <v>5.2343312812485185E-3</v>
      </c>
      <c r="N24964">
        <f t="shared" ref="N24964:N25027" si="5479">IF(AND(0&lt;=M24964,M24964&lt;=$D$6),2*PI()*($D$8+$D$5*M24964/(2*$D$6))*M24964,0)</f>
        <v>0</v>
      </c>
      <c r="O24964">
        <f t="shared" ref="O24964:O25027" si="5480">SIN(N24964)</f>
        <v>0</v>
      </c>
      <c r="P24964">
        <f t="shared" ref="P24964:P25027" si="5481">ROUND(O24964*$D$3,0)/($D$3)</f>
        <v>0</v>
      </c>
      <c r="Q24964">
        <f t="shared" si="5476"/>
        <v>-0.140625</v>
      </c>
      <c r="R24964">
        <f>Random!A24962</f>
        <v>-6.8504729974277367E-2</v>
      </c>
      <c r="T24964">
        <f t="shared" ca="1" si="5477"/>
        <v>9.351485162857151E-3</v>
      </c>
      <c r="U24964">
        <f t="shared" ca="1" si="5469"/>
        <v>0</v>
      </c>
      <c r="V24964">
        <f t="shared" ca="1" si="5478"/>
        <v>0</v>
      </c>
    </row>
    <row r="24965" spans="6:22" x14ac:dyDescent="0.25">
      <c r="F24965">
        <f t="shared" si="5473"/>
        <v>24962</v>
      </c>
      <c r="G24965">
        <f t="shared" si="5470"/>
        <v>6.2405000000000004E-3</v>
      </c>
      <c r="H24965">
        <f t="shared" si="5474"/>
        <v>0</v>
      </c>
      <c r="I24965">
        <f t="shared" ref="I24965:I25028" si="5482">SIN(H24965)</f>
        <v>0</v>
      </c>
      <c r="J24965">
        <f t="shared" si="5471"/>
        <v>0</v>
      </c>
      <c r="L24965">
        <f t="shared" si="5475"/>
        <v>20938.325124994073</v>
      </c>
      <c r="M24965">
        <f t="shared" si="5472"/>
        <v>5.2345812812485187E-3</v>
      </c>
      <c r="N24965">
        <f t="shared" si="5479"/>
        <v>0</v>
      </c>
      <c r="O24965">
        <f t="shared" si="5480"/>
        <v>0</v>
      </c>
      <c r="P24965">
        <f t="shared" si="5481"/>
        <v>0</v>
      </c>
      <c r="Q24965">
        <f t="shared" si="5476"/>
        <v>0.5390625</v>
      </c>
      <c r="R24965">
        <f>Random!A24963</f>
        <v>0.26848971241631026</v>
      </c>
      <c r="T24965">
        <f t="shared" ca="1" si="5477"/>
        <v>4.3894653054953056E-3</v>
      </c>
      <c r="U24965">
        <f t="shared" ca="1" si="5469"/>
        <v>0</v>
      </c>
      <c r="V24965">
        <f t="shared" ca="1" si="5478"/>
        <v>0</v>
      </c>
    </row>
    <row r="24966" spans="6:22" x14ac:dyDescent="0.25">
      <c r="F24966">
        <f t="shared" si="5473"/>
        <v>24963</v>
      </c>
      <c r="G24966">
        <f t="shared" si="5470"/>
        <v>6.2407499999999998E-3</v>
      </c>
      <c r="H24966">
        <f t="shared" si="5474"/>
        <v>0</v>
      </c>
      <c r="I24966">
        <f t="shared" si="5482"/>
        <v>0</v>
      </c>
      <c r="J24966">
        <f t="shared" si="5471"/>
        <v>0</v>
      </c>
      <c r="L24966">
        <f t="shared" si="5475"/>
        <v>20939.325124994073</v>
      </c>
      <c r="M24966">
        <f t="shared" si="5472"/>
        <v>5.2348312812485181E-3</v>
      </c>
      <c r="N24966">
        <f t="shared" si="5479"/>
        <v>0</v>
      </c>
      <c r="O24966">
        <f t="shared" si="5480"/>
        <v>0</v>
      </c>
      <c r="P24966">
        <f t="shared" si="5481"/>
        <v>0</v>
      </c>
      <c r="Q24966">
        <f t="shared" si="5476"/>
        <v>0.953125</v>
      </c>
      <c r="R24966">
        <f>Random!A24964</f>
        <v>0.47503420487679549</v>
      </c>
      <c r="T24966">
        <f t="shared" ca="1" si="5477"/>
        <v>-3.2226051541168724E-3</v>
      </c>
      <c r="U24966">
        <f t="shared" ca="1" si="5469"/>
        <v>0</v>
      </c>
      <c r="V24966">
        <f t="shared" ca="1" si="5478"/>
        <v>0</v>
      </c>
    </row>
    <row r="24967" spans="6:22" x14ac:dyDescent="0.25">
      <c r="F24967">
        <f t="shared" si="5473"/>
        <v>24964</v>
      </c>
      <c r="G24967">
        <f t="shared" si="5470"/>
        <v>6.241E-3</v>
      </c>
      <c r="H24967">
        <f t="shared" si="5474"/>
        <v>0</v>
      </c>
      <c r="I24967">
        <f t="shared" si="5482"/>
        <v>0</v>
      </c>
      <c r="J24967">
        <f t="shared" si="5471"/>
        <v>0</v>
      </c>
      <c r="L24967">
        <f t="shared" si="5475"/>
        <v>20940.325124994073</v>
      </c>
      <c r="M24967">
        <f t="shared" si="5472"/>
        <v>5.2350812812485183E-3</v>
      </c>
      <c r="N24967">
        <f t="shared" si="5479"/>
        <v>0</v>
      </c>
      <c r="O24967">
        <f t="shared" si="5480"/>
        <v>0</v>
      </c>
      <c r="P24967">
        <f t="shared" si="5481"/>
        <v>0</v>
      </c>
      <c r="Q24967">
        <f t="shared" si="5476"/>
        <v>7.03125E-2</v>
      </c>
      <c r="R24967">
        <f>Random!A24965</f>
        <v>3.3247638450673578E-2</v>
      </c>
      <c r="T24967">
        <f t="shared" ca="1" si="5477"/>
        <v>-9.9236499344068328E-3</v>
      </c>
      <c r="U24967">
        <f t="shared" ca="1" si="5469"/>
        <v>0</v>
      </c>
      <c r="V24967">
        <f t="shared" ca="1" si="5478"/>
        <v>0</v>
      </c>
    </row>
    <row r="24968" spans="6:22" x14ac:dyDescent="0.25">
      <c r="F24968">
        <f t="shared" si="5473"/>
        <v>24965</v>
      </c>
      <c r="G24968">
        <f t="shared" si="5470"/>
        <v>6.2412500000000003E-3</v>
      </c>
      <c r="H24968">
        <f t="shared" si="5474"/>
        <v>0</v>
      </c>
      <c r="I24968">
        <f t="shared" si="5482"/>
        <v>0</v>
      </c>
      <c r="J24968">
        <f t="shared" si="5471"/>
        <v>0</v>
      </c>
      <c r="L24968">
        <f t="shared" si="5475"/>
        <v>20941.325124994073</v>
      </c>
      <c r="M24968">
        <f t="shared" si="5472"/>
        <v>5.2353312812485186E-3</v>
      </c>
      <c r="N24968">
        <f t="shared" si="5479"/>
        <v>0</v>
      </c>
      <c r="O24968">
        <f t="shared" si="5480"/>
        <v>0</v>
      </c>
      <c r="P24968">
        <f t="shared" si="5481"/>
        <v>0</v>
      </c>
      <c r="Q24968">
        <f t="shared" si="5476"/>
        <v>0.9609375</v>
      </c>
      <c r="R24968">
        <f>Random!A24966</f>
        <v>0.481067976624725</v>
      </c>
      <c r="T24968">
        <f t="shared" ca="1" si="5477"/>
        <v>-1.3235810445807837E-2</v>
      </c>
      <c r="U24968">
        <f t="shared" ca="1" si="5469"/>
        <v>0</v>
      </c>
      <c r="V24968">
        <f t="shared" ca="1" si="5478"/>
        <v>0</v>
      </c>
    </row>
    <row r="24969" spans="6:22" x14ac:dyDescent="0.25">
      <c r="F24969">
        <f t="shared" si="5473"/>
        <v>24966</v>
      </c>
      <c r="G24969">
        <f t="shared" si="5470"/>
        <v>6.2414999999999997E-3</v>
      </c>
      <c r="H24969">
        <f t="shared" si="5474"/>
        <v>0</v>
      </c>
      <c r="I24969">
        <f t="shared" si="5482"/>
        <v>0</v>
      </c>
      <c r="J24969">
        <f t="shared" si="5471"/>
        <v>0</v>
      </c>
      <c r="L24969">
        <f t="shared" si="5475"/>
        <v>20942.325124994073</v>
      </c>
      <c r="M24969">
        <f t="shared" si="5472"/>
        <v>5.235581281248518E-3</v>
      </c>
      <c r="N24969">
        <f t="shared" si="5479"/>
        <v>0</v>
      </c>
      <c r="O24969">
        <f t="shared" si="5480"/>
        <v>0</v>
      </c>
      <c r="P24969">
        <f t="shared" si="5481"/>
        <v>0</v>
      </c>
      <c r="Q24969">
        <f t="shared" si="5476"/>
        <v>-0.390625</v>
      </c>
      <c r="R24969">
        <f>Random!A24967</f>
        <v>-0.19664339455849789</v>
      </c>
      <c r="T24969">
        <f t="shared" ca="1" si="5477"/>
        <v>-1.3678995341227967E-2</v>
      </c>
      <c r="U24969">
        <f t="shared" ca="1" si="5469"/>
        <v>0</v>
      </c>
      <c r="V24969">
        <f t="shared" ca="1" si="5478"/>
        <v>0</v>
      </c>
    </row>
    <row r="24970" spans="6:22" x14ac:dyDescent="0.25">
      <c r="F24970">
        <f t="shared" si="5473"/>
        <v>24967</v>
      </c>
      <c r="G24970">
        <f t="shared" si="5470"/>
        <v>6.2417499999999999E-3</v>
      </c>
      <c r="H24970">
        <f t="shared" si="5474"/>
        <v>0</v>
      </c>
      <c r="I24970">
        <f t="shared" si="5482"/>
        <v>0</v>
      </c>
      <c r="J24970">
        <f t="shared" si="5471"/>
        <v>0</v>
      </c>
      <c r="L24970">
        <f t="shared" si="5475"/>
        <v>20943.325124994073</v>
      </c>
      <c r="M24970">
        <f t="shared" si="5472"/>
        <v>5.2358312812485182E-3</v>
      </c>
      <c r="N24970">
        <f t="shared" si="5479"/>
        <v>0</v>
      </c>
      <c r="O24970">
        <f t="shared" si="5480"/>
        <v>0</v>
      </c>
      <c r="P24970">
        <f t="shared" si="5481"/>
        <v>0</v>
      </c>
      <c r="Q24970">
        <f t="shared" si="5476"/>
        <v>-0.9453125</v>
      </c>
      <c r="R24970">
        <f>Random!A24968</f>
        <v>-0.4732348711828952</v>
      </c>
      <c r="T24970">
        <f t="shared" ca="1" si="5477"/>
        <v>-8.277811161259651E-3</v>
      </c>
      <c r="U24970">
        <f t="shared" ca="1" si="5469"/>
        <v>0</v>
      </c>
      <c r="V24970">
        <f t="shared" ca="1" si="5478"/>
        <v>0</v>
      </c>
    </row>
    <row r="24971" spans="6:22" x14ac:dyDescent="0.25">
      <c r="F24971">
        <f t="shared" si="5473"/>
        <v>24968</v>
      </c>
      <c r="G24971">
        <f t="shared" si="5470"/>
        <v>6.2420000000000002E-3</v>
      </c>
      <c r="H24971">
        <f t="shared" si="5474"/>
        <v>0</v>
      </c>
      <c r="I24971">
        <f t="shared" si="5482"/>
        <v>0</v>
      </c>
      <c r="J24971">
        <f t="shared" si="5471"/>
        <v>0</v>
      </c>
      <c r="L24971">
        <f t="shared" si="5475"/>
        <v>20944.325124994073</v>
      </c>
      <c r="M24971">
        <f t="shared" si="5472"/>
        <v>5.2360812812485185E-3</v>
      </c>
      <c r="N24971">
        <f t="shared" si="5479"/>
        <v>0</v>
      </c>
      <c r="O24971">
        <f t="shared" si="5480"/>
        <v>0</v>
      </c>
      <c r="P24971">
        <f t="shared" si="5481"/>
        <v>0</v>
      </c>
      <c r="Q24971">
        <f t="shared" si="5476"/>
        <v>-0.140625</v>
      </c>
      <c r="R24971">
        <f>Random!A24969</f>
        <v>-7.1555787153172346E-2</v>
      </c>
      <c r="T24971">
        <f t="shared" ca="1" si="5477"/>
        <v>1.7992867085188282E-3</v>
      </c>
      <c r="U24971">
        <f t="shared" ca="1" si="5469"/>
        <v>0</v>
      </c>
      <c r="V24971">
        <f t="shared" ca="1" si="5478"/>
        <v>0</v>
      </c>
    </row>
    <row r="24972" spans="6:22" x14ac:dyDescent="0.25">
      <c r="F24972">
        <f t="shared" si="5473"/>
        <v>24969</v>
      </c>
      <c r="G24972">
        <f t="shared" si="5470"/>
        <v>6.2422500000000004E-3</v>
      </c>
      <c r="H24972">
        <f t="shared" si="5474"/>
        <v>0</v>
      </c>
      <c r="I24972">
        <f t="shared" si="5482"/>
        <v>0</v>
      </c>
      <c r="J24972">
        <f t="shared" si="5471"/>
        <v>0</v>
      </c>
      <c r="L24972">
        <f t="shared" si="5475"/>
        <v>20945.325124994073</v>
      </c>
      <c r="M24972">
        <f t="shared" si="5472"/>
        <v>5.2363312812485178E-3</v>
      </c>
      <c r="N24972">
        <f t="shared" si="5479"/>
        <v>0</v>
      </c>
      <c r="O24972">
        <f t="shared" si="5480"/>
        <v>0</v>
      </c>
      <c r="P24972">
        <f t="shared" si="5481"/>
        <v>0</v>
      </c>
      <c r="Q24972">
        <f t="shared" si="5476"/>
        <v>0.296875</v>
      </c>
      <c r="R24972">
        <f>Random!A24970</f>
        <v>0.14886742583023749</v>
      </c>
      <c r="T24972">
        <f t="shared" ca="1" si="5477"/>
        <v>1.1240854692083267E-2</v>
      </c>
      <c r="U24972">
        <f t="shared" ca="1" si="5469"/>
        <v>0</v>
      </c>
      <c r="V24972">
        <f t="shared" ca="1" si="5478"/>
        <v>0</v>
      </c>
    </row>
    <row r="24973" spans="6:22" x14ac:dyDescent="0.25">
      <c r="F24973">
        <f t="shared" si="5473"/>
        <v>24970</v>
      </c>
      <c r="G24973">
        <f t="shared" si="5470"/>
        <v>6.2424999999999998E-3</v>
      </c>
      <c r="H24973">
        <f t="shared" si="5474"/>
        <v>0</v>
      </c>
      <c r="I24973">
        <f t="shared" si="5482"/>
        <v>0</v>
      </c>
      <c r="J24973">
        <f t="shared" si="5471"/>
        <v>0</v>
      </c>
      <c r="L24973">
        <f t="shared" si="5475"/>
        <v>20946.325124994073</v>
      </c>
      <c r="M24973">
        <f t="shared" si="5472"/>
        <v>5.2365812812485181E-3</v>
      </c>
      <c r="N24973">
        <f t="shared" si="5479"/>
        <v>0</v>
      </c>
      <c r="O24973">
        <f t="shared" si="5480"/>
        <v>0</v>
      </c>
      <c r="P24973">
        <f t="shared" si="5481"/>
        <v>0</v>
      </c>
      <c r="Q24973">
        <f t="shared" si="5476"/>
        <v>-0.734375</v>
      </c>
      <c r="R24973">
        <f>Random!A24971</f>
        <v>-0.36747153499245322</v>
      </c>
      <c r="T24973">
        <f t="shared" ca="1" si="5477"/>
        <v>1.5425400234118935E-2</v>
      </c>
      <c r="U24973">
        <f t="shared" ca="1" si="5469"/>
        <v>0</v>
      </c>
      <c r="V24973">
        <f t="shared" ca="1" si="5478"/>
        <v>0</v>
      </c>
    </row>
    <row r="24974" spans="6:22" x14ac:dyDescent="0.25">
      <c r="F24974">
        <f t="shared" si="5473"/>
        <v>24971</v>
      </c>
      <c r="G24974">
        <f t="shared" si="5470"/>
        <v>6.24275E-3</v>
      </c>
      <c r="H24974">
        <f t="shared" si="5474"/>
        <v>0</v>
      </c>
      <c r="I24974">
        <f t="shared" si="5482"/>
        <v>0</v>
      </c>
      <c r="J24974">
        <f t="shared" si="5471"/>
        <v>0</v>
      </c>
      <c r="L24974">
        <f t="shared" si="5475"/>
        <v>20947.325124994073</v>
      </c>
      <c r="M24974">
        <f t="shared" si="5472"/>
        <v>5.2368312812485183E-3</v>
      </c>
      <c r="N24974">
        <f t="shared" si="5479"/>
        <v>0</v>
      </c>
      <c r="O24974">
        <f t="shared" si="5480"/>
        <v>0</v>
      </c>
      <c r="P24974">
        <f t="shared" si="5481"/>
        <v>0</v>
      </c>
      <c r="Q24974">
        <f t="shared" si="5476"/>
        <v>-0.4765625</v>
      </c>
      <c r="R24974">
        <f>Random!A24972</f>
        <v>-0.23926129836603349</v>
      </c>
      <c r="T24974">
        <f t="shared" ca="1" si="5477"/>
        <v>1.4405036908852822E-2</v>
      </c>
      <c r="U24974">
        <f t="shared" ca="1" si="5469"/>
        <v>0</v>
      </c>
      <c r="V24974">
        <f t="shared" ca="1" si="5478"/>
        <v>0</v>
      </c>
    </row>
    <row r="24975" spans="6:22" x14ac:dyDescent="0.25">
      <c r="F24975">
        <f t="shared" si="5473"/>
        <v>24972</v>
      </c>
      <c r="G24975">
        <f t="shared" si="5470"/>
        <v>6.2430000000000003E-3</v>
      </c>
      <c r="H24975">
        <f t="shared" si="5474"/>
        <v>0</v>
      </c>
      <c r="I24975">
        <f t="shared" si="5482"/>
        <v>0</v>
      </c>
      <c r="J24975">
        <f t="shared" si="5471"/>
        <v>0</v>
      </c>
      <c r="L24975">
        <f t="shared" si="5475"/>
        <v>20948.325124994073</v>
      </c>
      <c r="M24975">
        <f t="shared" si="5472"/>
        <v>5.2370812812485186E-3</v>
      </c>
      <c r="N24975">
        <f t="shared" si="5479"/>
        <v>0</v>
      </c>
      <c r="O24975">
        <f t="shared" si="5480"/>
        <v>0</v>
      </c>
      <c r="P24975">
        <f t="shared" si="5481"/>
        <v>0</v>
      </c>
      <c r="Q24975">
        <f t="shared" si="5476"/>
        <v>0.6171875</v>
      </c>
      <c r="R24975">
        <f>Random!A24973</f>
        <v>0.31017199111623783</v>
      </c>
      <c r="T24975">
        <f t="shared" ca="1" si="5477"/>
        <v>1.0025521811164608E-2</v>
      </c>
      <c r="U24975">
        <f t="shared" ca="1" si="5469"/>
        <v>0</v>
      </c>
      <c r="V24975">
        <f t="shared" ca="1" si="5478"/>
        <v>0</v>
      </c>
    </row>
    <row r="24976" spans="6:22" x14ac:dyDescent="0.25">
      <c r="F24976">
        <f t="shared" si="5473"/>
        <v>24973</v>
      </c>
      <c r="G24976">
        <f t="shared" si="5470"/>
        <v>6.2432499999999997E-3</v>
      </c>
      <c r="H24976">
        <f t="shared" si="5474"/>
        <v>0</v>
      </c>
      <c r="I24976">
        <f t="shared" si="5482"/>
        <v>0</v>
      </c>
      <c r="J24976">
        <f t="shared" si="5471"/>
        <v>0</v>
      </c>
      <c r="L24976">
        <f t="shared" si="5475"/>
        <v>20949.325124994073</v>
      </c>
      <c r="M24976">
        <f t="shared" si="5472"/>
        <v>5.237331281248518E-3</v>
      </c>
      <c r="N24976">
        <f t="shared" si="5479"/>
        <v>0</v>
      </c>
      <c r="O24976">
        <f t="shared" si="5480"/>
        <v>0</v>
      </c>
      <c r="P24976">
        <f t="shared" si="5481"/>
        <v>0</v>
      </c>
      <c r="Q24976">
        <f t="shared" si="5476"/>
        <v>0.375</v>
      </c>
      <c r="R24976">
        <f>Random!A24974</f>
        <v>0.18612109589020176</v>
      </c>
      <c r="T24976">
        <f t="shared" ca="1" si="5477"/>
        <v>2.9341515924551499E-3</v>
      </c>
      <c r="U24976">
        <f t="shared" ca="1" si="5469"/>
        <v>0</v>
      </c>
      <c r="V24976">
        <f t="shared" ca="1" si="5478"/>
        <v>0</v>
      </c>
    </row>
    <row r="24977" spans="6:22" x14ac:dyDescent="0.25">
      <c r="F24977">
        <f t="shared" si="5473"/>
        <v>24974</v>
      </c>
      <c r="G24977">
        <f t="shared" si="5470"/>
        <v>6.2434999999999999E-3</v>
      </c>
      <c r="H24977">
        <f t="shared" si="5474"/>
        <v>0</v>
      </c>
      <c r="I24977">
        <f t="shared" si="5482"/>
        <v>0</v>
      </c>
      <c r="J24977">
        <f t="shared" si="5471"/>
        <v>0</v>
      </c>
      <c r="L24977">
        <f t="shared" si="5475"/>
        <v>20950.325124994073</v>
      </c>
      <c r="M24977">
        <f t="shared" si="5472"/>
        <v>5.2375812812485182E-3</v>
      </c>
      <c r="N24977">
        <f t="shared" si="5479"/>
        <v>0</v>
      </c>
      <c r="O24977">
        <f t="shared" si="5480"/>
        <v>0</v>
      </c>
      <c r="P24977">
        <f t="shared" si="5481"/>
        <v>0</v>
      </c>
      <c r="Q24977">
        <f t="shared" si="5476"/>
        <v>0.5390625</v>
      </c>
      <c r="R24977">
        <f>Random!A24975</f>
        <v>0.26855157378610384</v>
      </c>
      <c r="T24977">
        <f t="shared" ca="1" si="5477"/>
        <v>-4.5110527431077001E-3</v>
      </c>
      <c r="U24977">
        <f t="shared" ca="1" si="5469"/>
        <v>0</v>
      </c>
      <c r="V24977">
        <f t="shared" ca="1" si="5478"/>
        <v>0</v>
      </c>
    </row>
    <row r="24978" spans="6:22" x14ac:dyDescent="0.25">
      <c r="F24978">
        <f t="shared" si="5473"/>
        <v>24975</v>
      </c>
      <c r="G24978">
        <f t="shared" si="5470"/>
        <v>6.2437500000000002E-3</v>
      </c>
      <c r="H24978">
        <f t="shared" si="5474"/>
        <v>0</v>
      </c>
      <c r="I24978">
        <f t="shared" si="5482"/>
        <v>0</v>
      </c>
      <c r="J24978">
        <f t="shared" si="5471"/>
        <v>0</v>
      </c>
      <c r="L24978">
        <f t="shared" si="5475"/>
        <v>20951.325124994073</v>
      </c>
      <c r="M24978">
        <f t="shared" si="5472"/>
        <v>5.2378312812485185E-3</v>
      </c>
      <c r="N24978">
        <f t="shared" si="5479"/>
        <v>0</v>
      </c>
      <c r="O24978">
        <f t="shared" si="5480"/>
        <v>0</v>
      </c>
      <c r="P24978">
        <f t="shared" si="5481"/>
        <v>0</v>
      </c>
      <c r="Q24978">
        <f t="shared" si="5476"/>
        <v>0.984375</v>
      </c>
      <c r="R24978">
        <f>Random!A24976</f>
        <v>0.49367543459523966</v>
      </c>
      <c r="T24978">
        <f t="shared" ca="1" si="5477"/>
        <v>-1.080145325344176E-2</v>
      </c>
      <c r="U24978">
        <f t="shared" ca="1" si="5469"/>
        <v>0</v>
      </c>
      <c r="V24978">
        <f t="shared" ca="1" si="5478"/>
        <v>0</v>
      </c>
    </row>
    <row r="24979" spans="6:22" x14ac:dyDescent="0.25">
      <c r="F24979">
        <f t="shared" si="5473"/>
        <v>24976</v>
      </c>
      <c r="G24979">
        <f t="shared" si="5470"/>
        <v>6.2440000000000004E-3</v>
      </c>
      <c r="H24979">
        <f t="shared" si="5474"/>
        <v>0</v>
      </c>
      <c r="I24979">
        <f t="shared" si="5482"/>
        <v>0</v>
      </c>
      <c r="J24979">
        <f t="shared" si="5471"/>
        <v>0</v>
      </c>
      <c r="L24979">
        <f t="shared" si="5475"/>
        <v>20952.325124994073</v>
      </c>
      <c r="M24979">
        <f t="shared" si="5472"/>
        <v>5.2380812812485179E-3</v>
      </c>
      <c r="N24979">
        <f t="shared" si="5479"/>
        <v>0</v>
      </c>
      <c r="O24979">
        <f t="shared" si="5480"/>
        <v>0</v>
      </c>
      <c r="P24979">
        <f t="shared" si="5481"/>
        <v>0</v>
      </c>
      <c r="Q24979">
        <f t="shared" si="5476"/>
        <v>-0.3671875</v>
      </c>
      <c r="R24979">
        <f>Random!A24977</f>
        <v>-0.18392364041548726</v>
      </c>
      <c r="T24979">
        <f t="shared" ca="1" si="5477"/>
        <v>-1.3570817911707013E-2</v>
      </c>
      <c r="U24979">
        <f t="shared" ref="U24979:U25042" ca="1" si="5483">IF(T24979&gt;$D$14,T24979,0)</f>
        <v>0</v>
      </c>
      <c r="V24979">
        <f t="shared" ca="1" si="5478"/>
        <v>0</v>
      </c>
    </row>
    <row r="24980" spans="6:22" x14ac:dyDescent="0.25">
      <c r="F24980">
        <f t="shared" si="5473"/>
        <v>24977</v>
      </c>
      <c r="G24980">
        <f t="shared" si="5470"/>
        <v>6.2442499999999998E-3</v>
      </c>
      <c r="H24980">
        <f t="shared" si="5474"/>
        <v>0</v>
      </c>
      <c r="I24980">
        <f t="shared" si="5482"/>
        <v>0</v>
      </c>
      <c r="J24980">
        <f t="shared" si="5471"/>
        <v>0</v>
      </c>
      <c r="L24980">
        <f t="shared" si="5475"/>
        <v>20953.325124994073</v>
      </c>
      <c r="M24980">
        <f t="shared" si="5472"/>
        <v>5.2383312812485181E-3</v>
      </c>
      <c r="N24980">
        <f t="shared" si="5479"/>
        <v>0</v>
      </c>
      <c r="O24980">
        <f t="shared" si="5480"/>
        <v>0</v>
      </c>
      <c r="P24980">
        <f t="shared" si="5481"/>
        <v>0</v>
      </c>
      <c r="Q24980">
        <f t="shared" si="5476"/>
        <v>0.328125</v>
      </c>
      <c r="R24980">
        <f>Random!A24978</f>
        <v>0.16409306815101099</v>
      </c>
      <c r="T24980">
        <f t="shared" ca="1" si="5477"/>
        <v>-1.1105512809770764E-2</v>
      </c>
      <c r="U24980">
        <f t="shared" ca="1" si="5483"/>
        <v>0</v>
      </c>
      <c r="V24980">
        <f t="shared" ca="1" si="5478"/>
        <v>0</v>
      </c>
    </row>
    <row r="24981" spans="6:22" x14ac:dyDescent="0.25">
      <c r="F24981">
        <f t="shared" si="5473"/>
        <v>24978</v>
      </c>
      <c r="G24981">
        <f t="shared" si="5470"/>
        <v>6.2445000000000001E-3</v>
      </c>
      <c r="H24981">
        <f t="shared" si="5474"/>
        <v>0</v>
      </c>
      <c r="I24981">
        <f t="shared" si="5482"/>
        <v>0</v>
      </c>
      <c r="J24981">
        <f t="shared" si="5471"/>
        <v>0</v>
      </c>
      <c r="L24981">
        <f t="shared" si="5475"/>
        <v>20954.325124994073</v>
      </c>
      <c r="M24981">
        <f t="shared" si="5472"/>
        <v>5.2385812812485184E-3</v>
      </c>
      <c r="N24981">
        <f t="shared" si="5479"/>
        <v>0</v>
      </c>
      <c r="O24981">
        <f t="shared" si="5480"/>
        <v>0</v>
      </c>
      <c r="P24981">
        <f t="shared" si="5481"/>
        <v>0</v>
      </c>
      <c r="Q24981">
        <f t="shared" si="5476"/>
        <v>0.6171875</v>
      </c>
      <c r="R24981">
        <f>Random!A24979</f>
        <v>0.30703214648871369</v>
      </c>
      <c r="T24981">
        <f t="shared" ca="1" si="5477"/>
        <v>-5.9758535536394725E-3</v>
      </c>
      <c r="U24981">
        <f t="shared" ca="1" si="5483"/>
        <v>0</v>
      </c>
      <c r="V24981">
        <f t="shared" ca="1" si="5478"/>
        <v>0</v>
      </c>
    </row>
    <row r="24982" spans="6:22" x14ac:dyDescent="0.25">
      <c r="F24982">
        <f t="shared" si="5473"/>
        <v>24979</v>
      </c>
      <c r="G24982">
        <f t="shared" si="5470"/>
        <v>6.2447500000000003E-3</v>
      </c>
      <c r="H24982">
        <f t="shared" si="5474"/>
        <v>0</v>
      </c>
      <c r="I24982">
        <f t="shared" si="5482"/>
        <v>0</v>
      </c>
      <c r="J24982">
        <f t="shared" si="5471"/>
        <v>0</v>
      </c>
      <c r="L24982">
        <f t="shared" si="5475"/>
        <v>20955.325124994073</v>
      </c>
      <c r="M24982">
        <f t="shared" si="5472"/>
        <v>5.2388312812485186E-3</v>
      </c>
      <c r="N24982">
        <f t="shared" si="5479"/>
        <v>0</v>
      </c>
      <c r="O24982">
        <f t="shared" si="5480"/>
        <v>0</v>
      </c>
      <c r="P24982">
        <f t="shared" si="5481"/>
        <v>0</v>
      </c>
      <c r="Q24982">
        <f t="shared" si="5476"/>
        <v>0.625</v>
      </c>
      <c r="R24982">
        <f>Random!A24980</f>
        <v>0.31145899266279053</v>
      </c>
      <c r="T24982">
        <f t="shared" ca="1" si="5477"/>
        <v>6.3799924007423294E-4</v>
      </c>
      <c r="U24982">
        <f t="shared" ca="1" si="5483"/>
        <v>0</v>
      </c>
      <c r="V24982">
        <f t="shared" ca="1" si="5478"/>
        <v>0</v>
      </c>
    </row>
    <row r="24983" spans="6:22" x14ac:dyDescent="0.25">
      <c r="F24983">
        <f t="shared" si="5473"/>
        <v>24980</v>
      </c>
      <c r="G24983">
        <f t="shared" si="5470"/>
        <v>6.2449999999999997E-3</v>
      </c>
      <c r="H24983">
        <f t="shared" si="5474"/>
        <v>0</v>
      </c>
      <c r="I24983">
        <f t="shared" si="5482"/>
        <v>0</v>
      </c>
      <c r="J24983">
        <f t="shared" si="5471"/>
        <v>0</v>
      </c>
      <c r="L24983">
        <f t="shared" si="5475"/>
        <v>20956.325124994073</v>
      </c>
      <c r="M24983">
        <f t="shared" si="5472"/>
        <v>5.239081281248518E-3</v>
      </c>
      <c r="N24983">
        <f t="shared" si="5479"/>
        <v>0</v>
      </c>
      <c r="O24983">
        <f t="shared" si="5480"/>
        <v>0</v>
      </c>
      <c r="P24983">
        <f t="shared" si="5481"/>
        <v>0</v>
      </c>
      <c r="Q24983">
        <f t="shared" si="5476"/>
        <v>-0.1953125</v>
      </c>
      <c r="R24983">
        <f>Random!A24981</f>
        <v>-9.6303832527096844E-2</v>
      </c>
      <c r="T24983">
        <f t="shared" ca="1" si="5477"/>
        <v>5.1994329563868607E-3</v>
      </c>
      <c r="U24983">
        <f t="shared" ca="1" si="5483"/>
        <v>0</v>
      </c>
      <c r="V24983">
        <f t="shared" ca="1" si="5478"/>
        <v>0</v>
      </c>
    </row>
    <row r="24984" spans="6:22" x14ac:dyDescent="0.25">
      <c r="F24984">
        <f t="shared" si="5473"/>
        <v>24981</v>
      </c>
      <c r="G24984">
        <f t="shared" si="5470"/>
        <v>6.2452499999999999E-3</v>
      </c>
      <c r="H24984">
        <f t="shared" si="5474"/>
        <v>0</v>
      </c>
      <c r="I24984">
        <f t="shared" si="5482"/>
        <v>0</v>
      </c>
      <c r="J24984">
        <f t="shared" si="5471"/>
        <v>0</v>
      </c>
      <c r="L24984">
        <f t="shared" si="5475"/>
        <v>20957.325124994073</v>
      </c>
      <c r="M24984">
        <f t="shared" si="5472"/>
        <v>5.2393312812485182E-3</v>
      </c>
      <c r="N24984">
        <f t="shared" si="5479"/>
        <v>0</v>
      </c>
      <c r="O24984">
        <f t="shared" si="5480"/>
        <v>0</v>
      </c>
      <c r="P24984">
        <f t="shared" si="5481"/>
        <v>0</v>
      </c>
      <c r="Q24984">
        <f t="shared" si="5476"/>
        <v>-0.2890625</v>
      </c>
      <c r="R24984">
        <f>Random!A24982</f>
        <v>-0.14460152244236169</v>
      </c>
      <c r="T24984">
        <f t="shared" ca="1" si="5477"/>
        <v>6.4941580159823369E-3</v>
      </c>
      <c r="U24984">
        <f t="shared" ca="1" si="5483"/>
        <v>0</v>
      </c>
      <c r="V24984">
        <f t="shared" ca="1" si="5478"/>
        <v>0</v>
      </c>
    </row>
    <row r="24985" spans="6:22" x14ac:dyDescent="0.25">
      <c r="F24985">
        <f t="shared" si="5473"/>
        <v>24982</v>
      </c>
      <c r="G24985">
        <f t="shared" si="5470"/>
        <v>6.2455000000000002E-3</v>
      </c>
      <c r="H24985">
        <f t="shared" si="5474"/>
        <v>0</v>
      </c>
      <c r="I24985">
        <f t="shared" si="5482"/>
        <v>0</v>
      </c>
      <c r="J24985">
        <f t="shared" si="5471"/>
        <v>0</v>
      </c>
      <c r="L24985">
        <f t="shared" si="5475"/>
        <v>20958.325124994073</v>
      </c>
      <c r="M24985">
        <f t="shared" si="5472"/>
        <v>5.2395812812485185E-3</v>
      </c>
      <c r="N24985">
        <f t="shared" si="5479"/>
        <v>0</v>
      </c>
      <c r="O24985">
        <f t="shared" si="5480"/>
        <v>0</v>
      </c>
      <c r="P24985">
        <f t="shared" si="5481"/>
        <v>0</v>
      </c>
      <c r="Q24985">
        <f t="shared" si="5476"/>
        <v>-0.2890625</v>
      </c>
      <c r="R24985">
        <f>Random!A24983</f>
        <v>-0.14628018048055902</v>
      </c>
      <c r="T24985">
        <f t="shared" ca="1" si="5477"/>
        <v>5.1717692025386817E-3</v>
      </c>
      <c r="U24985">
        <f t="shared" ca="1" si="5483"/>
        <v>0</v>
      </c>
      <c r="V24985">
        <f t="shared" ca="1" si="5478"/>
        <v>0</v>
      </c>
    </row>
    <row r="24986" spans="6:22" x14ac:dyDescent="0.25">
      <c r="F24986">
        <f t="shared" si="5473"/>
        <v>24983</v>
      </c>
      <c r="G24986">
        <f t="shared" si="5470"/>
        <v>6.2457500000000004E-3</v>
      </c>
      <c r="H24986">
        <f t="shared" si="5474"/>
        <v>0</v>
      </c>
      <c r="I24986">
        <f t="shared" si="5482"/>
        <v>0</v>
      </c>
      <c r="J24986">
        <f t="shared" si="5471"/>
        <v>0</v>
      </c>
      <c r="L24986">
        <f t="shared" si="5475"/>
        <v>20959.325124994073</v>
      </c>
      <c r="M24986">
        <f t="shared" si="5472"/>
        <v>5.2398312812485179E-3</v>
      </c>
      <c r="N24986">
        <f t="shared" si="5479"/>
        <v>0</v>
      </c>
      <c r="O24986">
        <f t="shared" si="5480"/>
        <v>0</v>
      </c>
      <c r="P24986">
        <f t="shared" si="5481"/>
        <v>0</v>
      </c>
      <c r="Q24986">
        <f t="shared" si="5476"/>
        <v>-0.4453125</v>
      </c>
      <c r="R24986">
        <f>Random!A24984</f>
        <v>-0.22421273931112695</v>
      </c>
      <c r="T24986">
        <f t="shared" ca="1" si="5477"/>
        <v>3.1016401015458769E-3</v>
      </c>
      <c r="U24986">
        <f t="shared" ca="1" si="5483"/>
        <v>0</v>
      </c>
      <c r="V24986">
        <f t="shared" ca="1" si="5478"/>
        <v>0</v>
      </c>
    </row>
    <row r="24987" spans="6:22" x14ac:dyDescent="0.25">
      <c r="F24987">
        <f t="shared" si="5473"/>
        <v>24984</v>
      </c>
      <c r="G24987">
        <f t="shared" ref="G24987:G25050" si="5484">F24987/$D$2</f>
        <v>6.2459999999999998E-3</v>
      </c>
      <c r="H24987">
        <f t="shared" si="5474"/>
        <v>0</v>
      </c>
      <c r="I24987">
        <f t="shared" si="5482"/>
        <v>0</v>
      </c>
      <c r="J24987">
        <f t="shared" ref="J24987:J25050" si="5485">ROUND(I24987*$D$3,0)/$D$3</f>
        <v>0</v>
      </c>
      <c r="L24987">
        <f t="shared" si="5475"/>
        <v>20960.325124994073</v>
      </c>
      <c r="M24987">
        <f t="shared" ref="M24987:M25050" si="5486">L24987/$D$2</f>
        <v>5.2400812812485181E-3</v>
      </c>
      <c r="N24987">
        <f t="shared" si="5479"/>
        <v>0</v>
      </c>
      <c r="O24987">
        <f t="shared" si="5480"/>
        <v>0</v>
      </c>
      <c r="P24987">
        <f t="shared" si="5481"/>
        <v>0</v>
      </c>
      <c r="Q24987">
        <f t="shared" si="5476"/>
        <v>0.6015625</v>
      </c>
      <c r="R24987">
        <f>Random!A24985</f>
        <v>0.29934591280572498</v>
      </c>
      <c r="T24987">
        <f t="shared" ca="1" si="5477"/>
        <v>1.0765967854643465E-3</v>
      </c>
      <c r="U24987">
        <f t="shared" ca="1" si="5483"/>
        <v>0</v>
      </c>
      <c r="V24987">
        <f t="shared" ca="1" si="5478"/>
        <v>0</v>
      </c>
    </row>
    <row r="24988" spans="6:22" x14ac:dyDescent="0.25">
      <c r="F24988">
        <f t="shared" si="5473"/>
        <v>24985</v>
      </c>
      <c r="G24988">
        <f t="shared" si="5484"/>
        <v>6.2462500000000001E-3</v>
      </c>
      <c r="H24988">
        <f t="shared" si="5474"/>
        <v>0</v>
      </c>
      <c r="I24988">
        <f t="shared" si="5482"/>
        <v>0</v>
      </c>
      <c r="J24988">
        <f t="shared" si="5485"/>
        <v>0</v>
      </c>
      <c r="L24988">
        <f t="shared" si="5475"/>
        <v>20961.325124994073</v>
      </c>
      <c r="M24988">
        <f t="shared" si="5486"/>
        <v>5.2403312812485184E-3</v>
      </c>
      <c r="N24988">
        <f t="shared" si="5479"/>
        <v>0</v>
      </c>
      <c r="O24988">
        <f t="shared" si="5480"/>
        <v>0</v>
      </c>
      <c r="P24988">
        <f t="shared" si="5481"/>
        <v>0</v>
      </c>
      <c r="Q24988">
        <f t="shared" si="5476"/>
        <v>-0.4453125</v>
      </c>
      <c r="R24988">
        <f>Random!A24986</f>
        <v>-0.22245235827419996</v>
      </c>
      <c r="T24988">
        <f t="shared" ca="1" si="5477"/>
        <v>-1.3267916959966138E-3</v>
      </c>
      <c r="U24988">
        <f t="shared" ca="1" si="5483"/>
        <v>0</v>
      </c>
      <c r="V24988">
        <f t="shared" ca="1" si="5478"/>
        <v>0</v>
      </c>
    </row>
    <row r="24989" spans="6:22" x14ac:dyDescent="0.25">
      <c r="F24989">
        <f t="shared" si="5473"/>
        <v>24986</v>
      </c>
      <c r="G24989">
        <f t="shared" si="5484"/>
        <v>6.2465000000000003E-3</v>
      </c>
      <c r="H24989">
        <f t="shared" si="5474"/>
        <v>0</v>
      </c>
      <c r="I24989">
        <f t="shared" si="5482"/>
        <v>0</v>
      </c>
      <c r="J24989">
        <f t="shared" si="5485"/>
        <v>0</v>
      </c>
      <c r="L24989">
        <f t="shared" si="5475"/>
        <v>20962.325124994073</v>
      </c>
      <c r="M24989">
        <f t="shared" si="5486"/>
        <v>5.2405812812485186E-3</v>
      </c>
      <c r="N24989">
        <f t="shared" si="5479"/>
        <v>0</v>
      </c>
      <c r="O24989">
        <f t="shared" si="5480"/>
        <v>0</v>
      </c>
      <c r="P24989">
        <f t="shared" si="5481"/>
        <v>0</v>
      </c>
      <c r="Q24989">
        <f t="shared" si="5476"/>
        <v>0.5234375</v>
      </c>
      <c r="R24989">
        <f>Random!A24987</f>
        <v>0.26079535940466791</v>
      </c>
      <c r="T24989">
        <f t="shared" ca="1" si="5477"/>
        <v>-1.6275568119282896E-3</v>
      </c>
      <c r="U24989">
        <f t="shared" ca="1" si="5483"/>
        <v>0</v>
      </c>
      <c r="V24989">
        <f t="shared" ca="1" si="5478"/>
        <v>0</v>
      </c>
    </row>
    <row r="24990" spans="6:22" x14ac:dyDescent="0.25">
      <c r="F24990">
        <f t="shared" si="5473"/>
        <v>24987</v>
      </c>
      <c r="G24990">
        <f t="shared" si="5484"/>
        <v>6.2467499999999997E-3</v>
      </c>
      <c r="H24990">
        <f t="shared" si="5474"/>
        <v>0</v>
      </c>
      <c r="I24990">
        <f t="shared" si="5482"/>
        <v>0</v>
      </c>
      <c r="J24990">
        <f t="shared" si="5485"/>
        <v>0</v>
      </c>
      <c r="L24990">
        <f t="shared" si="5475"/>
        <v>20963.325124994073</v>
      </c>
      <c r="M24990">
        <f t="shared" si="5486"/>
        <v>5.240831281248518E-3</v>
      </c>
      <c r="N24990">
        <f t="shared" si="5479"/>
        <v>0</v>
      </c>
      <c r="O24990">
        <f t="shared" si="5480"/>
        <v>0</v>
      </c>
      <c r="P24990">
        <f t="shared" si="5481"/>
        <v>0</v>
      </c>
      <c r="Q24990">
        <f t="shared" si="5476"/>
        <v>-0.109375</v>
      </c>
      <c r="R24990">
        <f>Random!A24988</f>
        <v>-5.4546091266474916E-2</v>
      </c>
      <c r="T24990">
        <f t="shared" ca="1" si="5477"/>
        <v>-2.3159332790093851E-3</v>
      </c>
      <c r="U24990">
        <f t="shared" ca="1" si="5483"/>
        <v>0</v>
      </c>
      <c r="V24990">
        <f t="shared" ca="1" si="5478"/>
        <v>0</v>
      </c>
    </row>
    <row r="24991" spans="6:22" x14ac:dyDescent="0.25">
      <c r="F24991">
        <f t="shared" si="5473"/>
        <v>24988</v>
      </c>
      <c r="G24991">
        <f t="shared" si="5484"/>
        <v>6.2469999999999999E-3</v>
      </c>
      <c r="H24991">
        <f t="shared" si="5474"/>
        <v>0</v>
      </c>
      <c r="I24991">
        <f t="shared" si="5482"/>
        <v>0</v>
      </c>
      <c r="J24991">
        <f t="shared" si="5485"/>
        <v>0</v>
      </c>
      <c r="L24991">
        <f t="shared" si="5475"/>
        <v>20964.325124994073</v>
      </c>
      <c r="M24991">
        <f t="shared" si="5486"/>
        <v>5.2410812812485183E-3</v>
      </c>
      <c r="N24991">
        <f t="shared" si="5479"/>
        <v>0</v>
      </c>
      <c r="O24991">
        <f t="shared" si="5480"/>
        <v>0</v>
      </c>
      <c r="P24991">
        <f t="shared" si="5481"/>
        <v>0</v>
      </c>
      <c r="Q24991">
        <f t="shared" si="5476"/>
        <v>-0.9765625</v>
      </c>
      <c r="R24991">
        <f>Random!A24989</f>
        <v>-0.48967279337215686</v>
      </c>
      <c r="T24991">
        <f t="shared" ca="1" si="5477"/>
        <v>-1.6023491348883159E-3</v>
      </c>
      <c r="U24991">
        <f t="shared" ca="1" si="5483"/>
        <v>0</v>
      </c>
      <c r="V24991">
        <f t="shared" ca="1" si="5478"/>
        <v>0</v>
      </c>
    </row>
    <row r="24992" spans="6:22" x14ac:dyDescent="0.25">
      <c r="F24992">
        <f t="shared" si="5473"/>
        <v>24989</v>
      </c>
      <c r="G24992">
        <f t="shared" si="5484"/>
        <v>6.2472500000000002E-3</v>
      </c>
      <c r="H24992">
        <f t="shared" si="5474"/>
        <v>0</v>
      </c>
      <c r="I24992">
        <f t="shared" si="5482"/>
        <v>0</v>
      </c>
      <c r="J24992">
        <f t="shared" si="5485"/>
        <v>0</v>
      </c>
      <c r="L24992">
        <f t="shared" si="5475"/>
        <v>20965.325124994073</v>
      </c>
      <c r="M24992">
        <f t="shared" si="5486"/>
        <v>5.2413312812485185E-3</v>
      </c>
      <c r="N24992">
        <f t="shared" si="5479"/>
        <v>0</v>
      </c>
      <c r="O24992">
        <f t="shared" si="5480"/>
        <v>0</v>
      </c>
      <c r="P24992">
        <f t="shared" si="5481"/>
        <v>0</v>
      </c>
      <c r="Q24992">
        <f t="shared" si="5476"/>
        <v>0.5078125</v>
      </c>
      <c r="R24992">
        <f>Random!A24990</f>
        <v>0.25336947686307387</v>
      </c>
      <c r="T24992">
        <f t="shared" ca="1" si="5477"/>
        <v>-2.0305993031554683E-4</v>
      </c>
      <c r="U24992">
        <f t="shared" ca="1" si="5483"/>
        <v>0</v>
      </c>
      <c r="V24992">
        <f t="shared" ca="1" si="5478"/>
        <v>0</v>
      </c>
    </row>
    <row r="24993" spans="6:22" x14ac:dyDescent="0.25">
      <c r="F24993">
        <f t="shared" si="5473"/>
        <v>24990</v>
      </c>
      <c r="G24993">
        <f t="shared" si="5484"/>
        <v>6.2474999999999996E-3</v>
      </c>
      <c r="H24993">
        <f t="shared" si="5474"/>
        <v>0</v>
      </c>
      <c r="I24993">
        <f t="shared" si="5482"/>
        <v>0</v>
      </c>
      <c r="J24993">
        <f t="shared" si="5485"/>
        <v>0</v>
      </c>
      <c r="L24993">
        <f t="shared" si="5475"/>
        <v>20966.325124994073</v>
      </c>
      <c r="M24993">
        <f t="shared" si="5486"/>
        <v>5.2415812812485179E-3</v>
      </c>
      <c r="N24993">
        <f t="shared" si="5479"/>
        <v>0</v>
      </c>
      <c r="O24993">
        <f t="shared" si="5480"/>
        <v>0</v>
      </c>
      <c r="P24993">
        <f t="shared" si="5481"/>
        <v>0</v>
      </c>
      <c r="Q24993">
        <f t="shared" si="5476"/>
        <v>0.6875</v>
      </c>
      <c r="R24993">
        <f>Random!A24991</f>
        <v>0.3429273492203565</v>
      </c>
      <c r="T24993">
        <f t="shared" ca="1" si="5477"/>
        <v>-2.8776392298735193E-4</v>
      </c>
      <c r="U24993">
        <f t="shared" ca="1" si="5483"/>
        <v>0</v>
      </c>
      <c r="V24993">
        <f t="shared" ca="1" si="5478"/>
        <v>0</v>
      </c>
    </row>
    <row r="24994" spans="6:22" x14ac:dyDescent="0.25">
      <c r="F24994">
        <f t="shared" si="5473"/>
        <v>24991</v>
      </c>
      <c r="G24994">
        <f t="shared" si="5484"/>
        <v>6.2477499999999998E-3</v>
      </c>
      <c r="H24994">
        <f t="shared" si="5474"/>
        <v>0</v>
      </c>
      <c r="I24994">
        <f t="shared" si="5482"/>
        <v>0</v>
      </c>
      <c r="J24994">
        <f t="shared" si="5485"/>
        <v>0</v>
      </c>
      <c r="L24994">
        <f t="shared" si="5475"/>
        <v>20967.325124994073</v>
      </c>
      <c r="M24994">
        <f t="shared" si="5486"/>
        <v>5.2418312812485181E-3</v>
      </c>
      <c r="N24994">
        <f t="shared" si="5479"/>
        <v>0</v>
      </c>
      <c r="O24994">
        <f t="shared" si="5480"/>
        <v>0</v>
      </c>
      <c r="P24994">
        <f t="shared" si="5481"/>
        <v>0</v>
      </c>
      <c r="Q24994">
        <f t="shared" si="5476"/>
        <v>-0.125</v>
      </c>
      <c r="R24994">
        <f>Random!A24992</f>
        <v>-6.2025674843643741E-2</v>
      </c>
      <c r="T24994">
        <f t="shared" ca="1" si="5477"/>
        <v>-3.3163076978775467E-3</v>
      </c>
      <c r="U24994">
        <f t="shared" ca="1" si="5483"/>
        <v>0</v>
      </c>
      <c r="V24994">
        <f t="shared" ca="1" si="5478"/>
        <v>0</v>
      </c>
    </row>
    <row r="24995" spans="6:22" x14ac:dyDescent="0.25">
      <c r="F24995">
        <f t="shared" si="5473"/>
        <v>24992</v>
      </c>
      <c r="G24995">
        <f t="shared" si="5484"/>
        <v>6.2480000000000001E-3</v>
      </c>
      <c r="H24995">
        <f t="shared" si="5474"/>
        <v>0</v>
      </c>
      <c r="I24995">
        <f t="shared" si="5482"/>
        <v>0</v>
      </c>
      <c r="J24995">
        <f t="shared" si="5485"/>
        <v>0</v>
      </c>
      <c r="L24995">
        <f t="shared" si="5475"/>
        <v>20968.325124994073</v>
      </c>
      <c r="M24995">
        <f t="shared" si="5486"/>
        <v>5.2420812812485184E-3</v>
      </c>
      <c r="N24995">
        <f t="shared" si="5479"/>
        <v>0</v>
      </c>
      <c r="O24995">
        <f t="shared" si="5480"/>
        <v>0</v>
      </c>
      <c r="P24995">
        <f t="shared" si="5481"/>
        <v>0</v>
      </c>
      <c r="Q24995">
        <f t="shared" si="5476"/>
        <v>0.828125</v>
      </c>
      <c r="R24995">
        <f>Random!A24993</f>
        <v>0.4126972160516067</v>
      </c>
      <c r="T24995">
        <f t="shared" ca="1" si="5477"/>
        <v>-5.441322244114824E-3</v>
      </c>
      <c r="U24995">
        <f t="shared" ca="1" si="5483"/>
        <v>0</v>
      </c>
      <c r="V24995">
        <f t="shared" ca="1" si="5478"/>
        <v>0</v>
      </c>
    </row>
    <row r="24996" spans="6:22" x14ac:dyDescent="0.25">
      <c r="F24996">
        <f t="shared" si="5473"/>
        <v>24993</v>
      </c>
      <c r="G24996">
        <f t="shared" si="5484"/>
        <v>6.2482500000000003E-3</v>
      </c>
      <c r="H24996">
        <f t="shared" si="5474"/>
        <v>0</v>
      </c>
      <c r="I24996">
        <f t="shared" si="5482"/>
        <v>0</v>
      </c>
      <c r="J24996">
        <f t="shared" si="5485"/>
        <v>0</v>
      </c>
      <c r="L24996">
        <f t="shared" si="5475"/>
        <v>20969.325124994073</v>
      </c>
      <c r="M24996">
        <f t="shared" si="5486"/>
        <v>5.2423312812485186E-3</v>
      </c>
      <c r="N24996">
        <f t="shared" si="5479"/>
        <v>0</v>
      </c>
      <c r="O24996">
        <f t="shared" si="5480"/>
        <v>0</v>
      </c>
      <c r="P24996">
        <f t="shared" si="5481"/>
        <v>0</v>
      </c>
      <c r="Q24996">
        <f t="shared" si="5476"/>
        <v>-0.4609375</v>
      </c>
      <c r="R24996">
        <f>Random!A24994</f>
        <v>-0.22940083495862607</v>
      </c>
      <c r="T24996">
        <f t="shared" ca="1" si="5477"/>
        <v>-6.3126728228110789E-3</v>
      </c>
      <c r="U24996">
        <f t="shared" ca="1" si="5483"/>
        <v>0</v>
      </c>
      <c r="V24996">
        <f t="shared" ca="1" si="5478"/>
        <v>0</v>
      </c>
    </row>
    <row r="24997" spans="6:22" x14ac:dyDescent="0.25">
      <c r="F24997">
        <f t="shared" si="5473"/>
        <v>24994</v>
      </c>
      <c r="G24997">
        <f t="shared" si="5484"/>
        <v>6.2484999999999997E-3</v>
      </c>
      <c r="H24997">
        <f t="shared" si="5474"/>
        <v>0</v>
      </c>
      <c r="I24997">
        <f t="shared" si="5482"/>
        <v>0</v>
      </c>
      <c r="J24997">
        <f t="shared" si="5485"/>
        <v>0</v>
      </c>
      <c r="L24997">
        <f t="shared" si="5475"/>
        <v>20970.325124994073</v>
      </c>
      <c r="M24997">
        <f t="shared" si="5486"/>
        <v>5.242581281248518E-3</v>
      </c>
      <c r="N24997">
        <f t="shared" si="5479"/>
        <v>0</v>
      </c>
      <c r="O24997">
        <f t="shared" si="5480"/>
        <v>0</v>
      </c>
      <c r="P24997">
        <f t="shared" si="5481"/>
        <v>0</v>
      </c>
      <c r="Q24997">
        <f t="shared" si="5476"/>
        <v>-0.5234375</v>
      </c>
      <c r="R24997">
        <f>Random!A24995</f>
        <v>-0.26062048620460732</v>
      </c>
      <c r="T24997">
        <f t="shared" ca="1" si="5477"/>
        <v>-5.5617689750008699E-3</v>
      </c>
      <c r="U24997">
        <f t="shared" ca="1" si="5483"/>
        <v>0</v>
      </c>
      <c r="V24997">
        <f t="shared" ca="1" si="5478"/>
        <v>0</v>
      </c>
    </row>
    <row r="24998" spans="6:22" x14ac:dyDescent="0.25">
      <c r="F24998">
        <f t="shared" si="5473"/>
        <v>24995</v>
      </c>
      <c r="G24998">
        <f t="shared" si="5484"/>
        <v>6.24875E-3</v>
      </c>
      <c r="H24998">
        <f t="shared" si="5474"/>
        <v>0</v>
      </c>
      <c r="I24998">
        <f t="shared" si="5482"/>
        <v>0</v>
      </c>
      <c r="J24998">
        <f t="shared" si="5485"/>
        <v>0</v>
      </c>
      <c r="L24998">
        <f t="shared" si="5475"/>
        <v>20971.325124994073</v>
      </c>
      <c r="M24998">
        <f t="shared" si="5486"/>
        <v>5.2428312812485183E-3</v>
      </c>
      <c r="N24998">
        <f t="shared" si="5479"/>
        <v>0</v>
      </c>
      <c r="O24998">
        <f t="shared" si="5480"/>
        <v>0</v>
      </c>
      <c r="P24998">
        <f t="shared" si="5481"/>
        <v>0</v>
      </c>
      <c r="Q24998">
        <f t="shared" si="5476"/>
        <v>-0.859375</v>
      </c>
      <c r="R24998">
        <f>Random!A24996</f>
        <v>-0.42934197332663993</v>
      </c>
      <c r="T24998">
        <f t="shared" ca="1" si="5477"/>
        <v>-1.1400176465715085E-3</v>
      </c>
      <c r="U24998">
        <f t="shared" ca="1" si="5483"/>
        <v>0</v>
      </c>
      <c r="V24998">
        <f t="shared" ca="1" si="5478"/>
        <v>0</v>
      </c>
    </row>
    <row r="24999" spans="6:22" x14ac:dyDescent="0.25">
      <c r="F24999">
        <f t="shared" si="5473"/>
        <v>24996</v>
      </c>
      <c r="G24999">
        <f t="shared" si="5484"/>
        <v>6.2490000000000002E-3</v>
      </c>
      <c r="H24999">
        <f t="shared" si="5474"/>
        <v>0</v>
      </c>
      <c r="I24999">
        <f t="shared" si="5482"/>
        <v>0</v>
      </c>
      <c r="J24999">
        <f t="shared" si="5485"/>
        <v>0</v>
      </c>
      <c r="L24999">
        <f t="shared" si="5475"/>
        <v>20972.325124994073</v>
      </c>
      <c r="M24999">
        <f t="shared" si="5486"/>
        <v>5.2430812812485185E-3</v>
      </c>
      <c r="N24999">
        <f t="shared" si="5479"/>
        <v>0</v>
      </c>
      <c r="O24999">
        <f t="shared" si="5480"/>
        <v>0</v>
      </c>
      <c r="P24999">
        <f t="shared" si="5481"/>
        <v>0</v>
      </c>
      <c r="Q24999">
        <f t="shared" si="5476"/>
        <v>-0.8671875</v>
      </c>
      <c r="R24999">
        <f>Random!A24997</f>
        <v>-0.43379791320527672</v>
      </c>
      <c r="T24999">
        <f t="shared" ca="1" si="5477"/>
        <v>4.6653110927358911E-3</v>
      </c>
      <c r="U24999">
        <f t="shared" ca="1" si="5483"/>
        <v>0</v>
      </c>
      <c r="V24999">
        <f t="shared" ca="1" si="5478"/>
        <v>0</v>
      </c>
    </row>
    <row r="25000" spans="6:22" x14ac:dyDescent="0.25">
      <c r="F25000">
        <f t="shared" si="5473"/>
        <v>24997</v>
      </c>
      <c r="G25000">
        <f t="shared" si="5484"/>
        <v>6.2492499999999996E-3</v>
      </c>
      <c r="H25000">
        <f t="shared" si="5474"/>
        <v>0</v>
      </c>
      <c r="I25000">
        <f t="shared" si="5482"/>
        <v>0</v>
      </c>
      <c r="J25000">
        <f t="shared" si="5485"/>
        <v>0</v>
      </c>
      <c r="L25000">
        <f t="shared" si="5475"/>
        <v>20973.325124994073</v>
      </c>
      <c r="M25000">
        <f t="shared" si="5486"/>
        <v>5.2433312812485179E-3</v>
      </c>
      <c r="N25000">
        <f t="shared" si="5479"/>
        <v>0</v>
      </c>
      <c r="O25000">
        <f t="shared" si="5480"/>
        <v>0</v>
      </c>
      <c r="P25000">
        <f t="shared" si="5481"/>
        <v>0</v>
      </c>
      <c r="Q25000">
        <f t="shared" si="5476"/>
        <v>0.40625</v>
      </c>
      <c r="R25000">
        <f>Random!A24998</f>
        <v>0.20349267759127376</v>
      </c>
      <c r="T25000">
        <f t="shared" ca="1" si="5477"/>
        <v>1.1192097163417411E-2</v>
      </c>
      <c r="U25000">
        <f t="shared" ca="1" si="5483"/>
        <v>0</v>
      </c>
      <c r="V25000">
        <f t="shared" ca="1" si="5478"/>
        <v>0</v>
      </c>
    </row>
    <row r="25001" spans="6:22" x14ac:dyDescent="0.25">
      <c r="F25001">
        <f t="shared" si="5473"/>
        <v>24998</v>
      </c>
      <c r="G25001">
        <f t="shared" si="5484"/>
        <v>6.2494999999999998E-3</v>
      </c>
      <c r="H25001">
        <f t="shared" si="5474"/>
        <v>0</v>
      </c>
      <c r="I25001">
        <f t="shared" si="5482"/>
        <v>0</v>
      </c>
      <c r="J25001">
        <f t="shared" si="5485"/>
        <v>0</v>
      </c>
      <c r="L25001">
        <f t="shared" si="5475"/>
        <v>20974.325124994073</v>
      </c>
      <c r="M25001">
        <f t="shared" si="5486"/>
        <v>5.2435812812485182E-3</v>
      </c>
      <c r="N25001">
        <f t="shared" si="5479"/>
        <v>0</v>
      </c>
      <c r="O25001">
        <f t="shared" si="5480"/>
        <v>0</v>
      </c>
      <c r="P25001">
        <f t="shared" si="5481"/>
        <v>0</v>
      </c>
      <c r="Q25001">
        <f t="shared" si="5476"/>
        <v>0.890625</v>
      </c>
      <c r="R25001">
        <f>Random!A24999</f>
        <v>0.44352000965514959</v>
      </c>
      <c r="T25001">
        <f t="shared" ca="1" si="5477"/>
        <v>1.4177688525379631E-2</v>
      </c>
      <c r="U25001">
        <f t="shared" ca="1" si="5483"/>
        <v>0</v>
      </c>
      <c r="V25001">
        <f t="shared" ca="1" si="5478"/>
        <v>0</v>
      </c>
    </row>
    <row r="25002" spans="6:22" x14ac:dyDescent="0.25">
      <c r="F25002">
        <f t="shared" si="5473"/>
        <v>24999</v>
      </c>
      <c r="G25002">
        <f t="shared" si="5484"/>
        <v>6.2497500000000001E-3</v>
      </c>
      <c r="H25002">
        <f t="shared" si="5474"/>
        <v>0</v>
      </c>
      <c r="I25002">
        <f t="shared" si="5482"/>
        <v>0</v>
      </c>
      <c r="J25002">
        <f t="shared" si="5485"/>
        <v>0</v>
      </c>
      <c r="L25002">
        <f t="shared" si="5475"/>
        <v>20975.325124994073</v>
      </c>
      <c r="M25002">
        <f t="shared" si="5486"/>
        <v>5.2438312812485184E-3</v>
      </c>
      <c r="N25002">
        <f t="shared" si="5479"/>
        <v>0</v>
      </c>
      <c r="O25002">
        <f t="shared" si="5480"/>
        <v>0</v>
      </c>
      <c r="P25002">
        <f t="shared" si="5481"/>
        <v>0</v>
      </c>
      <c r="Q25002">
        <f t="shared" si="5476"/>
        <v>-0.3828125</v>
      </c>
      <c r="R25002">
        <f>Random!A25000</f>
        <v>-0.18950082309882288</v>
      </c>
      <c r="T25002">
        <f t="shared" ca="1" si="5477"/>
        <v>1.0059884153805428E-2</v>
      </c>
      <c r="U25002">
        <f t="shared" ca="1" si="5483"/>
        <v>0</v>
      </c>
      <c r="V25002">
        <f t="shared" ca="1" si="5478"/>
        <v>0</v>
      </c>
    </row>
    <row r="25003" spans="6:22" x14ac:dyDescent="0.25">
      <c r="F25003">
        <f t="shared" si="5473"/>
        <v>25000</v>
      </c>
      <c r="G25003">
        <f t="shared" si="5484"/>
        <v>6.2500000000000003E-3</v>
      </c>
      <c r="H25003">
        <f t="shared" si="5474"/>
        <v>0</v>
      </c>
      <c r="I25003">
        <f t="shared" si="5482"/>
        <v>0</v>
      </c>
      <c r="J25003">
        <f t="shared" si="5485"/>
        <v>0</v>
      </c>
      <c r="L25003">
        <f t="shared" si="5475"/>
        <v>20976.325124994073</v>
      </c>
      <c r="M25003">
        <f t="shared" si="5486"/>
        <v>5.2440812812485187E-3</v>
      </c>
      <c r="N25003">
        <f t="shared" si="5479"/>
        <v>0</v>
      </c>
      <c r="O25003">
        <f t="shared" si="5480"/>
        <v>0</v>
      </c>
      <c r="P25003">
        <f t="shared" si="5481"/>
        <v>0</v>
      </c>
      <c r="Q25003">
        <f t="shared" si="5476"/>
        <v>0.6796875</v>
      </c>
      <c r="R25003">
        <f>Random!A25001</f>
        <v>0.33898847898245055</v>
      </c>
      <c r="T25003">
        <f t="shared" ca="1" si="5477"/>
        <v>2.5532023099869038E-3</v>
      </c>
      <c r="U25003">
        <f t="shared" ca="1" si="5483"/>
        <v>0</v>
      </c>
      <c r="V25003">
        <f t="shared" ca="1" si="5478"/>
        <v>0</v>
      </c>
    </row>
    <row r="25004" spans="6:22" x14ac:dyDescent="0.25">
      <c r="F25004">
        <f t="shared" si="5473"/>
        <v>25001</v>
      </c>
      <c r="G25004">
        <f t="shared" si="5484"/>
        <v>6.2502499999999997E-3</v>
      </c>
      <c r="H25004">
        <f t="shared" si="5474"/>
        <v>0</v>
      </c>
      <c r="I25004">
        <f t="shared" si="5482"/>
        <v>0</v>
      </c>
      <c r="J25004">
        <f t="shared" si="5485"/>
        <v>0</v>
      </c>
      <c r="L25004">
        <f t="shared" si="5475"/>
        <v>20977.325124994073</v>
      </c>
      <c r="M25004">
        <f t="shared" si="5486"/>
        <v>5.244331281248518E-3</v>
      </c>
      <c r="N25004">
        <f t="shared" si="5479"/>
        <v>0</v>
      </c>
      <c r="O25004">
        <f t="shared" si="5480"/>
        <v>0</v>
      </c>
      <c r="P25004">
        <f t="shared" si="5481"/>
        <v>0</v>
      </c>
      <c r="Q25004">
        <f t="shared" si="5476"/>
        <v>-0.9765625</v>
      </c>
      <c r="R25004">
        <f>Random!A25002</f>
        <v>-0.48643054466054636</v>
      </c>
      <c r="T25004">
        <f t="shared" ca="1" si="5477"/>
        <v>-8.5009533354907275E-3</v>
      </c>
      <c r="U25004">
        <f t="shared" ca="1" si="5483"/>
        <v>0</v>
      </c>
      <c r="V25004">
        <f t="shared" ca="1" si="5478"/>
        <v>0</v>
      </c>
    </row>
    <row r="25005" spans="6:22" x14ac:dyDescent="0.25">
      <c r="F25005">
        <f t="shared" si="5473"/>
        <v>25002</v>
      </c>
      <c r="G25005">
        <f t="shared" si="5484"/>
        <v>6.2505E-3</v>
      </c>
      <c r="H25005">
        <f t="shared" si="5474"/>
        <v>0</v>
      </c>
      <c r="I25005">
        <f t="shared" si="5482"/>
        <v>0</v>
      </c>
      <c r="J25005">
        <f t="shared" si="5485"/>
        <v>0</v>
      </c>
      <c r="L25005">
        <f t="shared" si="5475"/>
        <v>20978.325124994073</v>
      </c>
      <c r="M25005">
        <f t="shared" si="5486"/>
        <v>5.2445812812485183E-3</v>
      </c>
      <c r="N25005">
        <f t="shared" si="5479"/>
        <v>0</v>
      </c>
      <c r="O25005">
        <f t="shared" si="5480"/>
        <v>0</v>
      </c>
      <c r="P25005">
        <f t="shared" si="5481"/>
        <v>0</v>
      </c>
      <c r="Q25005">
        <f t="shared" si="5476"/>
        <v>-0.7734375</v>
      </c>
      <c r="R25005">
        <f>Random!A25003</f>
        <v>-0.3870338628452098</v>
      </c>
      <c r="T25005">
        <f t="shared" ca="1" si="5477"/>
        <v>-1.5849276413301028E-2</v>
      </c>
      <c r="U25005">
        <f t="shared" ca="1" si="5483"/>
        <v>0</v>
      </c>
      <c r="V25005">
        <f t="shared" ca="1" si="5478"/>
        <v>0</v>
      </c>
    </row>
    <row r="25006" spans="6:22" x14ac:dyDescent="0.25">
      <c r="F25006">
        <f t="shared" si="5473"/>
        <v>25003</v>
      </c>
      <c r="G25006">
        <f t="shared" si="5484"/>
        <v>6.2507500000000002E-3</v>
      </c>
      <c r="H25006">
        <f t="shared" si="5474"/>
        <v>0</v>
      </c>
      <c r="I25006">
        <f t="shared" si="5482"/>
        <v>0</v>
      </c>
      <c r="J25006">
        <f t="shared" si="5485"/>
        <v>0</v>
      </c>
      <c r="L25006">
        <f t="shared" si="5475"/>
        <v>20979.325124994073</v>
      </c>
      <c r="M25006">
        <f t="shared" si="5486"/>
        <v>5.2448312812485185E-3</v>
      </c>
      <c r="N25006">
        <f t="shared" si="5479"/>
        <v>0</v>
      </c>
      <c r="O25006">
        <f t="shared" si="5480"/>
        <v>0</v>
      </c>
      <c r="P25006">
        <f t="shared" si="5481"/>
        <v>0</v>
      </c>
      <c r="Q25006">
        <f t="shared" si="5476"/>
        <v>-0.2421875</v>
      </c>
      <c r="R25006">
        <f>Random!A25004</f>
        <v>-0.11941810907128059</v>
      </c>
      <c r="T25006">
        <f t="shared" ca="1" si="5477"/>
        <v>-1.6846001840709352E-2</v>
      </c>
      <c r="U25006">
        <f t="shared" ca="1" si="5483"/>
        <v>0</v>
      </c>
      <c r="V25006">
        <f t="shared" ca="1" si="5478"/>
        <v>0</v>
      </c>
    </row>
    <row r="25007" spans="6:22" x14ac:dyDescent="0.25">
      <c r="F25007">
        <f t="shared" si="5473"/>
        <v>25004</v>
      </c>
      <c r="G25007">
        <f t="shared" si="5484"/>
        <v>6.2509999999999996E-3</v>
      </c>
      <c r="H25007">
        <f t="shared" si="5474"/>
        <v>0</v>
      </c>
      <c r="I25007">
        <f t="shared" si="5482"/>
        <v>0</v>
      </c>
      <c r="J25007">
        <f t="shared" si="5485"/>
        <v>0</v>
      </c>
      <c r="L25007">
        <f t="shared" si="5475"/>
        <v>20980.325124994073</v>
      </c>
      <c r="M25007">
        <f t="shared" si="5486"/>
        <v>5.2450812812485179E-3</v>
      </c>
      <c r="N25007">
        <f t="shared" si="5479"/>
        <v>0</v>
      </c>
      <c r="O25007">
        <f t="shared" si="5480"/>
        <v>0</v>
      </c>
      <c r="P25007">
        <f t="shared" si="5481"/>
        <v>0</v>
      </c>
      <c r="Q25007">
        <f t="shared" si="5476"/>
        <v>-0.421875</v>
      </c>
      <c r="R25007">
        <f>Random!A25005</f>
        <v>-0.21234656866713375</v>
      </c>
      <c r="T25007">
        <f t="shared" ca="1" si="5477"/>
        <v>-1.1725367264624545E-2</v>
      </c>
      <c r="U25007">
        <f t="shared" ca="1" si="5483"/>
        <v>0</v>
      </c>
      <c r="V25007">
        <f t="shared" ca="1" si="5478"/>
        <v>0</v>
      </c>
    </row>
    <row r="25008" spans="6:22" x14ac:dyDescent="0.25">
      <c r="F25008">
        <f t="shared" si="5473"/>
        <v>25005</v>
      </c>
      <c r="G25008">
        <f t="shared" si="5484"/>
        <v>6.2512499999999999E-3</v>
      </c>
      <c r="H25008">
        <f t="shared" si="5474"/>
        <v>0</v>
      </c>
      <c r="I25008">
        <f t="shared" si="5482"/>
        <v>0</v>
      </c>
      <c r="J25008">
        <f t="shared" si="5485"/>
        <v>0</v>
      </c>
      <c r="L25008">
        <f t="shared" si="5475"/>
        <v>20981.325124994073</v>
      </c>
      <c r="M25008">
        <f t="shared" si="5486"/>
        <v>5.2453312812485182E-3</v>
      </c>
      <c r="N25008">
        <f t="shared" si="5479"/>
        <v>0</v>
      </c>
      <c r="O25008">
        <f t="shared" si="5480"/>
        <v>0</v>
      </c>
      <c r="P25008">
        <f t="shared" si="5481"/>
        <v>0</v>
      </c>
      <c r="Q25008">
        <f t="shared" si="5476"/>
        <v>0.9921875</v>
      </c>
      <c r="R25008">
        <f>Random!A25006</f>
        <v>0.49727835507494644</v>
      </c>
      <c r="T25008">
        <f t="shared" ca="1" si="5477"/>
        <v>-2.4950191868651781E-3</v>
      </c>
      <c r="U25008">
        <f t="shared" ca="1" si="5483"/>
        <v>0</v>
      </c>
      <c r="V25008">
        <f t="shared" ca="1" si="5478"/>
        <v>0</v>
      </c>
    </row>
    <row r="25009" spans="6:22" x14ac:dyDescent="0.25">
      <c r="F25009">
        <f t="shared" si="5473"/>
        <v>25006</v>
      </c>
      <c r="G25009">
        <f t="shared" si="5484"/>
        <v>6.2515000000000001E-3</v>
      </c>
      <c r="H25009">
        <f t="shared" si="5474"/>
        <v>0</v>
      </c>
      <c r="I25009">
        <f t="shared" si="5482"/>
        <v>0</v>
      </c>
      <c r="J25009">
        <f t="shared" si="5485"/>
        <v>0</v>
      </c>
      <c r="L25009">
        <f t="shared" si="5475"/>
        <v>20982.325124994073</v>
      </c>
      <c r="M25009">
        <f t="shared" si="5486"/>
        <v>5.2455812812485184E-3</v>
      </c>
      <c r="N25009">
        <f t="shared" si="5479"/>
        <v>0</v>
      </c>
      <c r="O25009">
        <f t="shared" si="5480"/>
        <v>0</v>
      </c>
      <c r="P25009">
        <f t="shared" si="5481"/>
        <v>0</v>
      </c>
      <c r="Q25009">
        <f t="shared" si="5476"/>
        <v>-0.75</v>
      </c>
      <c r="R25009">
        <f>Random!A25007</f>
        <v>-0.37445345075852632</v>
      </c>
      <c r="T25009">
        <f t="shared" ca="1" si="5477"/>
        <v>8.0552172416109031E-3</v>
      </c>
      <c r="U25009">
        <f t="shared" ca="1" si="5483"/>
        <v>0</v>
      </c>
      <c r="V25009">
        <f t="shared" ca="1" si="5478"/>
        <v>0</v>
      </c>
    </row>
    <row r="25010" spans="6:22" x14ac:dyDescent="0.25">
      <c r="F25010">
        <f t="shared" si="5473"/>
        <v>25007</v>
      </c>
      <c r="G25010">
        <f t="shared" si="5484"/>
        <v>6.2517500000000004E-3</v>
      </c>
      <c r="H25010">
        <f t="shared" si="5474"/>
        <v>0</v>
      </c>
      <c r="I25010">
        <f t="shared" si="5482"/>
        <v>0</v>
      </c>
      <c r="J25010">
        <f t="shared" si="5485"/>
        <v>0</v>
      </c>
      <c r="L25010">
        <f t="shared" si="5475"/>
        <v>20983.325124994073</v>
      </c>
      <c r="M25010">
        <f t="shared" si="5486"/>
        <v>5.2458312812485187E-3</v>
      </c>
      <c r="N25010">
        <f t="shared" si="5479"/>
        <v>0</v>
      </c>
      <c r="O25010">
        <f t="shared" si="5480"/>
        <v>0</v>
      </c>
      <c r="P25010">
        <f t="shared" si="5481"/>
        <v>0</v>
      </c>
      <c r="Q25010">
        <f t="shared" si="5476"/>
        <v>5.46875E-2</v>
      </c>
      <c r="R25010">
        <f>Random!A25008</f>
        <v>2.6632484942333057E-2</v>
      </c>
      <c r="T25010">
        <f t="shared" ca="1" si="5477"/>
        <v>1.7830177767828498E-2</v>
      </c>
      <c r="U25010">
        <f t="shared" ca="1" si="5483"/>
        <v>0</v>
      </c>
      <c r="V25010">
        <f t="shared" ca="1" si="5478"/>
        <v>0</v>
      </c>
    </row>
    <row r="25011" spans="6:22" x14ac:dyDescent="0.25">
      <c r="F25011">
        <f t="shared" si="5473"/>
        <v>25008</v>
      </c>
      <c r="G25011">
        <f t="shared" si="5484"/>
        <v>6.2519999999999997E-3</v>
      </c>
      <c r="H25011">
        <f t="shared" si="5474"/>
        <v>0</v>
      </c>
      <c r="I25011">
        <f t="shared" si="5482"/>
        <v>0</v>
      </c>
      <c r="J25011">
        <f t="shared" si="5485"/>
        <v>0</v>
      </c>
      <c r="L25011">
        <f t="shared" si="5475"/>
        <v>20984.325124994073</v>
      </c>
      <c r="M25011">
        <f t="shared" si="5486"/>
        <v>5.2460812812485181E-3</v>
      </c>
      <c r="N25011">
        <f t="shared" si="5479"/>
        <v>0</v>
      </c>
      <c r="O25011">
        <f t="shared" si="5480"/>
        <v>0</v>
      </c>
      <c r="P25011">
        <f t="shared" si="5481"/>
        <v>0</v>
      </c>
      <c r="Q25011">
        <f t="shared" si="5476"/>
        <v>0.1015625</v>
      </c>
      <c r="R25011">
        <f>Random!A25009</f>
        <v>4.9301430331734175E-2</v>
      </c>
      <c r="T25011">
        <f t="shared" ca="1" si="5477"/>
        <v>2.2384034945791435E-2</v>
      </c>
      <c r="U25011">
        <f t="shared" ca="1" si="5483"/>
        <v>0</v>
      </c>
      <c r="V25011">
        <f t="shared" ca="1" si="5478"/>
        <v>0</v>
      </c>
    </row>
    <row r="25012" spans="6:22" x14ac:dyDescent="0.25">
      <c r="F25012">
        <f t="shared" si="5473"/>
        <v>25009</v>
      </c>
      <c r="G25012">
        <f t="shared" si="5484"/>
        <v>6.25225E-3</v>
      </c>
      <c r="H25012">
        <f t="shared" si="5474"/>
        <v>0</v>
      </c>
      <c r="I25012">
        <f t="shared" si="5482"/>
        <v>0</v>
      </c>
      <c r="J25012">
        <f t="shared" si="5485"/>
        <v>0</v>
      </c>
      <c r="L25012">
        <f t="shared" si="5475"/>
        <v>20985.325124994073</v>
      </c>
      <c r="M25012">
        <f t="shared" si="5486"/>
        <v>5.2463312812485183E-3</v>
      </c>
      <c r="N25012">
        <f t="shared" si="5479"/>
        <v>0</v>
      </c>
      <c r="O25012">
        <f t="shared" si="5480"/>
        <v>0</v>
      </c>
      <c r="P25012">
        <f t="shared" si="5481"/>
        <v>0</v>
      </c>
      <c r="Q25012">
        <f t="shared" si="5476"/>
        <v>-0.6328125</v>
      </c>
      <c r="R25012">
        <f>Random!A25010</f>
        <v>-0.31566104770619718</v>
      </c>
      <c r="T25012">
        <f t="shared" ca="1" si="5477"/>
        <v>1.9324049714127989E-2</v>
      </c>
      <c r="U25012">
        <f t="shared" ca="1" si="5483"/>
        <v>0</v>
      </c>
      <c r="V25012">
        <f t="shared" ca="1" si="5478"/>
        <v>0</v>
      </c>
    </row>
    <row r="25013" spans="6:22" x14ac:dyDescent="0.25">
      <c r="F25013">
        <f t="shared" si="5473"/>
        <v>25010</v>
      </c>
      <c r="G25013">
        <f t="shared" si="5484"/>
        <v>6.2525000000000002E-3</v>
      </c>
      <c r="H25013">
        <f t="shared" si="5474"/>
        <v>0</v>
      </c>
      <c r="I25013">
        <f t="shared" si="5482"/>
        <v>0</v>
      </c>
      <c r="J25013">
        <f t="shared" si="5485"/>
        <v>0</v>
      </c>
      <c r="L25013">
        <f t="shared" si="5475"/>
        <v>20986.325124994073</v>
      </c>
      <c r="M25013">
        <f t="shared" si="5486"/>
        <v>5.2465812812485186E-3</v>
      </c>
      <c r="N25013">
        <f t="shared" si="5479"/>
        <v>0</v>
      </c>
      <c r="O25013">
        <f t="shared" si="5480"/>
        <v>0</v>
      </c>
      <c r="P25013">
        <f t="shared" si="5481"/>
        <v>0</v>
      </c>
      <c r="Q25013">
        <f t="shared" si="5476"/>
        <v>-0.953125</v>
      </c>
      <c r="R25013">
        <f>Random!A25011</f>
        <v>-0.47553048611966864</v>
      </c>
      <c r="T25013">
        <f t="shared" ca="1" si="5477"/>
        <v>9.2313916660386273E-3</v>
      </c>
      <c r="U25013">
        <f t="shared" ca="1" si="5483"/>
        <v>0</v>
      </c>
      <c r="V25013">
        <f t="shared" ca="1" si="5478"/>
        <v>0</v>
      </c>
    </row>
    <row r="25014" spans="6:22" x14ac:dyDescent="0.25">
      <c r="F25014">
        <f t="shared" si="5473"/>
        <v>25011</v>
      </c>
      <c r="G25014">
        <f t="shared" si="5484"/>
        <v>6.2527499999999996E-3</v>
      </c>
      <c r="H25014">
        <f t="shared" si="5474"/>
        <v>0</v>
      </c>
      <c r="I25014">
        <f t="shared" si="5482"/>
        <v>0</v>
      </c>
      <c r="J25014">
        <f t="shared" si="5485"/>
        <v>0</v>
      </c>
      <c r="L25014">
        <f t="shared" si="5475"/>
        <v>20987.325124994073</v>
      </c>
      <c r="M25014">
        <f t="shared" si="5486"/>
        <v>5.2468312812485179E-3</v>
      </c>
      <c r="N25014">
        <f t="shared" si="5479"/>
        <v>0</v>
      </c>
      <c r="O25014">
        <f t="shared" si="5480"/>
        <v>0</v>
      </c>
      <c r="P25014">
        <f t="shared" si="5481"/>
        <v>0</v>
      </c>
      <c r="Q25014">
        <f t="shared" si="5476"/>
        <v>0.3515625</v>
      </c>
      <c r="R25014">
        <f>Random!A25012</f>
        <v>0.17617867864331094</v>
      </c>
      <c r="T25014">
        <f t="shared" ca="1" si="5477"/>
        <v>-2.5110767942468862E-3</v>
      </c>
      <c r="U25014">
        <f t="shared" ca="1" si="5483"/>
        <v>0</v>
      </c>
      <c r="V25014">
        <f t="shared" ca="1" si="5478"/>
        <v>0</v>
      </c>
    </row>
    <row r="25015" spans="6:22" x14ac:dyDescent="0.25">
      <c r="F25015">
        <f t="shared" si="5473"/>
        <v>25012</v>
      </c>
      <c r="G25015">
        <f t="shared" si="5484"/>
        <v>6.2529999999999999E-3</v>
      </c>
      <c r="H25015">
        <f t="shared" si="5474"/>
        <v>0</v>
      </c>
      <c r="I25015">
        <f t="shared" si="5482"/>
        <v>0</v>
      </c>
      <c r="J25015">
        <f t="shared" si="5485"/>
        <v>0</v>
      </c>
      <c r="L25015">
        <f t="shared" si="5475"/>
        <v>20988.325124994073</v>
      </c>
      <c r="M25015">
        <f t="shared" si="5486"/>
        <v>5.2470812812485182E-3</v>
      </c>
      <c r="N25015">
        <f t="shared" si="5479"/>
        <v>0</v>
      </c>
      <c r="O25015">
        <f t="shared" si="5480"/>
        <v>0</v>
      </c>
      <c r="P25015">
        <f t="shared" si="5481"/>
        <v>0</v>
      </c>
      <c r="Q25015">
        <f t="shared" si="5476"/>
        <v>0.8046875</v>
      </c>
      <c r="R25015">
        <f>Random!A25013</f>
        <v>0.40054822943755253</v>
      </c>
      <c r="T25015">
        <f t="shared" ca="1" si="5477"/>
        <v>-1.3595340624275812E-2</v>
      </c>
      <c r="U25015">
        <f t="shared" ca="1" si="5483"/>
        <v>0</v>
      </c>
      <c r="V25015">
        <f t="shared" ca="1" si="5478"/>
        <v>0</v>
      </c>
    </row>
    <row r="25016" spans="6:22" x14ac:dyDescent="0.25">
      <c r="F25016">
        <f t="shared" si="5473"/>
        <v>25013</v>
      </c>
      <c r="G25016">
        <f t="shared" si="5484"/>
        <v>6.2532500000000001E-3</v>
      </c>
      <c r="H25016">
        <f t="shared" si="5474"/>
        <v>0</v>
      </c>
      <c r="I25016">
        <f t="shared" si="5482"/>
        <v>0</v>
      </c>
      <c r="J25016">
        <f t="shared" si="5485"/>
        <v>0</v>
      </c>
      <c r="L25016">
        <f t="shared" si="5475"/>
        <v>20989.325124994073</v>
      </c>
      <c r="M25016">
        <f t="shared" si="5486"/>
        <v>5.2473312812485184E-3</v>
      </c>
      <c r="N25016">
        <f t="shared" si="5479"/>
        <v>0</v>
      </c>
      <c r="O25016">
        <f t="shared" si="5480"/>
        <v>0</v>
      </c>
      <c r="P25016">
        <f t="shared" si="5481"/>
        <v>0</v>
      </c>
      <c r="Q25016">
        <f t="shared" si="5476"/>
        <v>0.734375</v>
      </c>
      <c r="R25016">
        <f>Random!A25014</f>
        <v>0.36619986178996911</v>
      </c>
      <c r="T25016">
        <f t="shared" ca="1" si="5477"/>
        <v>-2.2187633504818737E-2</v>
      </c>
      <c r="U25016">
        <f t="shared" ca="1" si="5483"/>
        <v>0</v>
      </c>
      <c r="V25016">
        <f t="shared" ca="1" si="5478"/>
        <v>0</v>
      </c>
    </row>
    <row r="25017" spans="6:22" x14ac:dyDescent="0.25">
      <c r="F25017">
        <f t="shared" si="5473"/>
        <v>25014</v>
      </c>
      <c r="G25017">
        <f t="shared" si="5484"/>
        <v>6.2535000000000004E-3</v>
      </c>
      <c r="H25017">
        <f t="shared" si="5474"/>
        <v>0</v>
      </c>
      <c r="I25017">
        <f t="shared" si="5482"/>
        <v>0</v>
      </c>
      <c r="J25017">
        <f t="shared" si="5485"/>
        <v>0</v>
      </c>
      <c r="L25017">
        <f t="shared" si="5475"/>
        <v>20990.325124994073</v>
      </c>
      <c r="M25017">
        <f t="shared" si="5486"/>
        <v>5.2475812812485187E-3</v>
      </c>
      <c r="N25017">
        <f t="shared" si="5479"/>
        <v>0</v>
      </c>
      <c r="O25017">
        <f t="shared" si="5480"/>
        <v>0</v>
      </c>
      <c r="P25017">
        <f t="shared" si="5481"/>
        <v>0</v>
      </c>
      <c r="Q25017">
        <f t="shared" si="5476"/>
        <v>-0.171875</v>
      </c>
      <c r="R25017">
        <f>Random!A25015</f>
        <v>-8.4986272355129455E-2</v>
      </c>
      <c r="T25017">
        <f t="shared" ca="1" si="5477"/>
        <v>-2.3897416035309739E-2</v>
      </c>
      <c r="U25017">
        <f t="shared" ca="1" si="5483"/>
        <v>0</v>
      </c>
      <c r="V25017">
        <f t="shared" ca="1" si="5478"/>
        <v>0</v>
      </c>
    </row>
    <row r="25018" spans="6:22" x14ac:dyDescent="0.25">
      <c r="F25018">
        <f t="shared" si="5473"/>
        <v>25015</v>
      </c>
      <c r="G25018">
        <f t="shared" si="5484"/>
        <v>6.2537499999999998E-3</v>
      </c>
      <c r="H25018">
        <f t="shared" si="5474"/>
        <v>0</v>
      </c>
      <c r="I25018">
        <f t="shared" si="5482"/>
        <v>0</v>
      </c>
      <c r="J25018">
        <f t="shared" si="5485"/>
        <v>0</v>
      </c>
      <c r="L25018">
        <f t="shared" si="5475"/>
        <v>20991.325124994073</v>
      </c>
      <c r="M25018">
        <f t="shared" si="5486"/>
        <v>5.2478312812485181E-3</v>
      </c>
      <c r="N25018">
        <f t="shared" si="5479"/>
        <v>0</v>
      </c>
      <c r="O25018">
        <f t="shared" si="5480"/>
        <v>0</v>
      </c>
      <c r="P25018">
        <f t="shared" si="5481"/>
        <v>0</v>
      </c>
      <c r="Q25018">
        <f t="shared" si="5476"/>
        <v>-0.65625</v>
      </c>
      <c r="R25018">
        <f>Random!A25016</f>
        <v>-0.32663594478350766</v>
      </c>
      <c r="T25018">
        <f t="shared" ca="1" si="5477"/>
        <v>-1.6688553358381736E-2</v>
      </c>
      <c r="U25018">
        <f t="shared" ca="1" si="5483"/>
        <v>0</v>
      </c>
      <c r="V25018">
        <f t="shared" ca="1" si="5478"/>
        <v>0</v>
      </c>
    </row>
    <row r="25019" spans="6:22" x14ac:dyDescent="0.25">
      <c r="F25019">
        <f t="shared" si="5473"/>
        <v>25016</v>
      </c>
      <c r="G25019">
        <f t="shared" si="5484"/>
        <v>6.254E-3</v>
      </c>
      <c r="H25019">
        <f t="shared" si="5474"/>
        <v>0</v>
      </c>
      <c r="I25019">
        <f t="shared" si="5482"/>
        <v>0</v>
      </c>
      <c r="J25019">
        <f t="shared" si="5485"/>
        <v>0</v>
      </c>
      <c r="L25019">
        <f t="shared" si="5475"/>
        <v>20992.325124994073</v>
      </c>
      <c r="M25019">
        <f t="shared" si="5486"/>
        <v>5.2480812812485183E-3</v>
      </c>
      <c r="N25019">
        <f t="shared" si="5479"/>
        <v>0</v>
      </c>
      <c r="O25019">
        <f t="shared" si="5480"/>
        <v>0</v>
      </c>
      <c r="P25019">
        <f t="shared" si="5481"/>
        <v>0</v>
      </c>
      <c r="Q25019">
        <f t="shared" si="5476"/>
        <v>-0.3984375</v>
      </c>
      <c r="R25019">
        <f>Random!A25017</f>
        <v>-0.19757203836472947</v>
      </c>
      <c r="T25019">
        <f t="shared" ca="1" si="5477"/>
        <v>-2.6852015170346004E-3</v>
      </c>
      <c r="U25019">
        <f t="shared" ca="1" si="5483"/>
        <v>0</v>
      </c>
      <c r="V25019">
        <f t="shared" ca="1" si="5478"/>
        <v>0</v>
      </c>
    </row>
    <row r="25020" spans="6:22" x14ac:dyDescent="0.25">
      <c r="F25020">
        <f t="shared" si="5473"/>
        <v>25017</v>
      </c>
      <c r="G25020">
        <f t="shared" si="5484"/>
        <v>6.2542500000000003E-3</v>
      </c>
      <c r="H25020">
        <f t="shared" si="5474"/>
        <v>0</v>
      </c>
      <c r="I25020">
        <f t="shared" si="5482"/>
        <v>0</v>
      </c>
      <c r="J25020">
        <f t="shared" si="5485"/>
        <v>0</v>
      </c>
      <c r="L25020">
        <f t="shared" si="5475"/>
        <v>20993.325124994073</v>
      </c>
      <c r="M25020">
        <f t="shared" si="5486"/>
        <v>5.2483312812485186E-3</v>
      </c>
      <c r="N25020">
        <f t="shared" si="5479"/>
        <v>0</v>
      </c>
      <c r="O25020">
        <f t="shared" si="5480"/>
        <v>0</v>
      </c>
      <c r="P25020">
        <f t="shared" si="5481"/>
        <v>0</v>
      </c>
      <c r="Q25020">
        <f t="shared" si="5476"/>
        <v>0.4609375</v>
      </c>
      <c r="R25020">
        <f>Random!A25018</f>
        <v>0.23187027752192424</v>
      </c>
      <c r="T25020">
        <f t="shared" ca="1" si="5477"/>
        <v>1.3215665007605078E-2</v>
      </c>
      <c r="U25020">
        <f t="shared" ca="1" si="5483"/>
        <v>0</v>
      </c>
      <c r="V25020">
        <f t="shared" ca="1" si="5478"/>
        <v>0</v>
      </c>
    </row>
    <row r="25021" spans="6:22" x14ac:dyDescent="0.25">
      <c r="F25021">
        <f t="shared" si="5473"/>
        <v>25018</v>
      </c>
      <c r="G25021">
        <f t="shared" si="5484"/>
        <v>6.2544999999999996E-3</v>
      </c>
      <c r="H25021">
        <f t="shared" si="5474"/>
        <v>0</v>
      </c>
      <c r="I25021">
        <f t="shared" si="5482"/>
        <v>0</v>
      </c>
      <c r="J25021">
        <f t="shared" si="5485"/>
        <v>0</v>
      </c>
      <c r="L25021">
        <f t="shared" si="5475"/>
        <v>20994.325124994073</v>
      </c>
      <c r="M25021">
        <f t="shared" si="5486"/>
        <v>5.248581281248518E-3</v>
      </c>
      <c r="N25021">
        <f t="shared" si="5479"/>
        <v>0</v>
      </c>
      <c r="O25021">
        <f t="shared" si="5480"/>
        <v>0</v>
      </c>
      <c r="P25021">
        <f t="shared" si="5481"/>
        <v>0</v>
      </c>
      <c r="Q25021">
        <f t="shared" si="5476"/>
        <v>-0.5234375</v>
      </c>
      <c r="R25021">
        <f>Random!A25019</f>
        <v>-0.26116018366703697</v>
      </c>
      <c r="T25021">
        <f t="shared" ca="1" si="5477"/>
        <v>2.4709513738917714E-2</v>
      </c>
      <c r="U25021">
        <f t="shared" ca="1" si="5483"/>
        <v>0</v>
      </c>
      <c r="V25021">
        <f t="shared" ca="1" si="5478"/>
        <v>0</v>
      </c>
    </row>
    <row r="25022" spans="6:22" x14ac:dyDescent="0.25">
      <c r="F25022">
        <f t="shared" ref="F25022:F25085" si="5487">F25021+1</f>
        <v>25019</v>
      </c>
      <c r="G25022">
        <f t="shared" si="5484"/>
        <v>6.2547499999999999E-3</v>
      </c>
      <c r="H25022">
        <f t="shared" ref="H25022:H25085" si="5488">IF(AND(0&lt;=F25022, F25022&lt;=$D$10),2*PI()*($D$8+$D$5*G25022/(2*$D$6))*G25022,0)</f>
        <v>0</v>
      </c>
      <c r="I25022">
        <f t="shared" si="5482"/>
        <v>0</v>
      </c>
      <c r="J25022">
        <f t="shared" si="5485"/>
        <v>0</v>
      </c>
      <c r="L25022">
        <f t="shared" ref="L25022:L25085" si="5489">L25021+1</f>
        <v>20995.325124994073</v>
      </c>
      <c r="M25022">
        <f t="shared" si="5486"/>
        <v>5.2488312812485182E-3</v>
      </c>
      <c r="N25022">
        <f t="shared" si="5479"/>
        <v>0</v>
      </c>
      <c r="O25022">
        <f t="shared" si="5480"/>
        <v>0</v>
      </c>
      <c r="P25022">
        <f t="shared" si="5481"/>
        <v>0</v>
      </c>
      <c r="Q25022">
        <f t="shared" ref="Q25022:Q25085" si="5490">ROUND((O25022+$D$13*R25022)*$D$3,0)/($D$3)</f>
        <v>9.375E-2</v>
      </c>
      <c r="R25022">
        <f>Random!A25020</f>
        <v>4.59637412222762E-2</v>
      </c>
      <c r="T25022">
        <f t="shared" ref="T25022:T25085" ca="1" si="5491">IF(F25022&lt;$D$10,0,IFERROR(CORREL(OFFSET($J$3,0,0,$D$10,1),OFFSET($Q$3,F25022-$D$10,0,$D$10,1)),0))</f>
        <v>2.8958163031114037E-2</v>
      </c>
      <c r="U25022">
        <f t="shared" ca="1" si="5483"/>
        <v>0</v>
      </c>
      <c r="V25022">
        <f t="shared" ref="V25022:V25085" ca="1" si="5492">U25022*G25022</f>
        <v>0</v>
      </c>
    </row>
    <row r="25023" spans="6:22" x14ac:dyDescent="0.25">
      <c r="F25023">
        <f t="shared" si="5487"/>
        <v>25020</v>
      </c>
      <c r="G25023">
        <f t="shared" si="5484"/>
        <v>6.2550000000000001E-3</v>
      </c>
      <c r="H25023">
        <f t="shared" si="5488"/>
        <v>0</v>
      </c>
      <c r="I25023">
        <f t="shared" si="5482"/>
        <v>0</v>
      </c>
      <c r="J25023">
        <f t="shared" si="5485"/>
        <v>0</v>
      </c>
      <c r="L25023">
        <f t="shared" si="5489"/>
        <v>20996.325124994073</v>
      </c>
      <c r="M25023">
        <f t="shared" si="5486"/>
        <v>5.2490812812485185E-3</v>
      </c>
      <c r="N25023">
        <f t="shared" si="5479"/>
        <v>0</v>
      </c>
      <c r="O25023">
        <f t="shared" si="5480"/>
        <v>0</v>
      </c>
      <c r="P25023">
        <f t="shared" si="5481"/>
        <v>0</v>
      </c>
      <c r="Q25023">
        <f t="shared" si="5490"/>
        <v>-0.171875</v>
      </c>
      <c r="R25023">
        <f>Random!A25021</f>
        <v>-8.5209073973646521E-2</v>
      </c>
      <c r="T25023">
        <f t="shared" ca="1" si="5491"/>
        <v>2.3783906755961089E-2</v>
      </c>
      <c r="U25023">
        <f t="shared" ca="1" si="5483"/>
        <v>0</v>
      </c>
      <c r="V25023">
        <f t="shared" ca="1" si="5492"/>
        <v>0</v>
      </c>
    </row>
    <row r="25024" spans="6:22" x14ac:dyDescent="0.25">
      <c r="F25024">
        <f t="shared" si="5487"/>
        <v>25021</v>
      </c>
      <c r="G25024">
        <f t="shared" si="5484"/>
        <v>6.2552500000000004E-3</v>
      </c>
      <c r="H25024">
        <f t="shared" si="5488"/>
        <v>0</v>
      </c>
      <c r="I25024">
        <f t="shared" si="5482"/>
        <v>0</v>
      </c>
      <c r="J25024">
        <f t="shared" si="5485"/>
        <v>0</v>
      </c>
      <c r="L25024">
        <f t="shared" si="5489"/>
        <v>20997.325124994073</v>
      </c>
      <c r="M25024">
        <f t="shared" si="5486"/>
        <v>5.2493312812485187E-3</v>
      </c>
      <c r="N25024">
        <f t="shared" si="5479"/>
        <v>0</v>
      </c>
      <c r="O25024">
        <f t="shared" si="5480"/>
        <v>0</v>
      </c>
      <c r="P25024">
        <f t="shared" si="5481"/>
        <v>0</v>
      </c>
      <c r="Q25024">
        <f t="shared" si="5490"/>
        <v>-0.1328125</v>
      </c>
      <c r="R25024">
        <f>Random!A25022</f>
        <v>-6.5277345968751344E-2</v>
      </c>
      <c r="T25024">
        <f t="shared" ca="1" si="5491"/>
        <v>1.0689035657612528E-2</v>
      </c>
      <c r="U25024">
        <f t="shared" ca="1" si="5483"/>
        <v>0</v>
      </c>
      <c r="V25024">
        <f t="shared" ca="1" si="5492"/>
        <v>0</v>
      </c>
    </row>
    <row r="25025" spans="6:22" x14ac:dyDescent="0.25">
      <c r="F25025">
        <f t="shared" si="5487"/>
        <v>25022</v>
      </c>
      <c r="G25025">
        <f t="shared" si="5484"/>
        <v>6.2554999999999998E-3</v>
      </c>
      <c r="H25025">
        <f t="shared" si="5488"/>
        <v>0</v>
      </c>
      <c r="I25025">
        <f t="shared" si="5482"/>
        <v>0</v>
      </c>
      <c r="J25025">
        <f t="shared" si="5485"/>
        <v>0</v>
      </c>
      <c r="L25025">
        <f t="shared" si="5489"/>
        <v>20998.325124994073</v>
      </c>
      <c r="M25025">
        <f t="shared" si="5486"/>
        <v>5.2495812812485181E-3</v>
      </c>
      <c r="N25025">
        <f t="shared" si="5479"/>
        <v>0</v>
      </c>
      <c r="O25025">
        <f t="shared" si="5480"/>
        <v>0</v>
      </c>
      <c r="P25025">
        <f t="shared" si="5481"/>
        <v>0</v>
      </c>
      <c r="Q25025">
        <f t="shared" si="5490"/>
        <v>0.6875</v>
      </c>
      <c r="R25025">
        <f>Random!A25023</f>
        <v>0.34471179992871004</v>
      </c>
      <c r="T25025">
        <f t="shared" ca="1" si="5491"/>
        <v>-7.0433144798459166E-3</v>
      </c>
      <c r="U25025">
        <f t="shared" ca="1" si="5483"/>
        <v>0</v>
      </c>
      <c r="V25025">
        <f t="shared" ca="1" si="5492"/>
        <v>0</v>
      </c>
    </row>
    <row r="25026" spans="6:22" x14ac:dyDescent="0.25">
      <c r="F25026">
        <f t="shared" si="5487"/>
        <v>25023</v>
      </c>
      <c r="G25026">
        <f t="shared" si="5484"/>
        <v>6.25575E-3</v>
      </c>
      <c r="H25026">
        <f t="shared" si="5488"/>
        <v>0</v>
      </c>
      <c r="I25026">
        <f t="shared" si="5482"/>
        <v>0</v>
      </c>
      <c r="J25026">
        <f t="shared" si="5485"/>
        <v>0</v>
      </c>
      <c r="L25026">
        <f t="shared" si="5489"/>
        <v>20999.325124994073</v>
      </c>
      <c r="M25026">
        <f t="shared" si="5486"/>
        <v>5.2498312812485183E-3</v>
      </c>
      <c r="N25026">
        <f t="shared" si="5479"/>
        <v>0</v>
      </c>
      <c r="O25026">
        <f t="shared" si="5480"/>
        <v>0</v>
      </c>
      <c r="P25026">
        <f t="shared" si="5481"/>
        <v>0</v>
      </c>
      <c r="Q25026">
        <f t="shared" si="5490"/>
        <v>-0.34375</v>
      </c>
      <c r="R25026">
        <f>Random!A25024</f>
        <v>-0.17326637161215075</v>
      </c>
      <c r="T25026">
        <f t="shared" ca="1" si="5491"/>
        <v>-2.303932547658227E-2</v>
      </c>
      <c r="U25026">
        <f t="shared" ca="1" si="5483"/>
        <v>0</v>
      </c>
      <c r="V25026">
        <f t="shared" ca="1" si="5492"/>
        <v>0</v>
      </c>
    </row>
    <row r="25027" spans="6:22" x14ac:dyDescent="0.25">
      <c r="F25027">
        <f t="shared" si="5487"/>
        <v>25024</v>
      </c>
      <c r="G25027">
        <f t="shared" si="5484"/>
        <v>6.2560000000000003E-3</v>
      </c>
      <c r="H25027">
        <f t="shared" si="5488"/>
        <v>0</v>
      </c>
      <c r="I25027">
        <f t="shared" si="5482"/>
        <v>0</v>
      </c>
      <c r="J25027">
        <f t="shared" si="5485"/>
        <v>0</v>
      </c>
      <c r="L25027">
        <f t="shared" si="5489"/>
        <v>21000.325124994073</v>
      </c>
      <c r="M25027">
        <f t="shared" si="5486"/>
        <v>5.2500812812485186E-3</v>
      </c>
      <c r="N25027">
        <f t="shared" si="5479"/>
        <v>0</v>
      </c>
      <c r="O25027">
        <f t="shared" si="5480"/>
        <v>0</v>
      </c>
      <c r="P25027">
        <f t="shared" si="5481"/>
        <v>0</v>
      </c>
      <c r="Q25027">
        <f t="shared" si="5490"/>
        <v>-0.1484375</v>
      </c>
      <c r="R25027">
        <f>Random!A25025</f>
        <v>-7.2757228487101644E-2</v>
      </c>
      <c r="T25027">
        <f t="shared" ca="1" si="5491"/>
        <v>-3.0147961603122025E-2</v>
      </c>
      <c r="U25027">
        <f t="shared" ca="1" si="5483"/>
        <v>0</v>
      </c>
      <c r="V25027">
        <f t="shared" ca="1" si="5492"/>
        <v>0</v>
      </c>
    </row>
    <row r="25028" spans="6:22" x14ac:dyDescent="0.25">
      <c r="F25028">
        <f t="shared" si="5487"/>
        <v>25025</v>
      </c>
      <c r="G25028">
        <f t="shared" si="5484"/>
        <v>6.2562499999999997E-3</v>
      </c>
      <c r="H25028">
        <f t="shared" si="5488"/>
        <v>0</v>
      </c>
      <c r="I25028">
        <f t="shared" si="5482"/>
        <v>0</v>
      </c>
      <c r="J25028">
        <f t="shared" si="5485"/>
        <v>0</v>
      </c>
      <c r="L25028">
        <f t="shared" si="5489"/>
        <v>21001.325124994073</v>
      </c>
      <c r="M25028">
        <f t="shared" si="5486"/>
        <v>5.250331281248518E-3</v>
      </c>
      <c r="N25028">
        <f t="shared" ref="N25028:N25091" si="5493">IF(AND(0&lt;=M25028,M25028&lt;=$D$6),2*PI()*($D$8+$D$5*M25028/(2*$D$6))*M25028,0)</f>
        <v>0</v>
      </c>
      <c r="O25028">
        <f t="shared" ref="O25028:O25091" si="5494">SIN(N25028)</f>
        <v>0</v>
      </c>
      <c r="P25028">
        <f t="shared" ref="P25028:P25091" si="5495">ROUND(O25028*$D$3,0)/($D$3)</f>
        <v>0</v>
      </c>
      <c r="Q25028">
        <f t="shared" si="5490"/>
        <v>0.5234375</v>
      </c>
      <c r="R25028">
        <f>Random!A25026</f>
        <v>0.26126667252343094</v>
      </c>
      <c r="T25028">
        <f t="shared" ca="1" si="5491"/>
        <v>-2.6993322671872287E-2</v>
      </c>
      <c r="U25028">
        <f t="shared" ca="1" si="5483"/>
        <v>0</v>
      </c>
      <c r="V25028">
        <f t="shared" ca="1" si="5492"/>
        <v>0</v>
      </c>
    </row>
    <row r="25029" spans="6:22" x14ac:dyDescent="0.25">
      <c r="F25029">
        <f t="shared" si="5487"/>
        <v>25026</v>
      </c>
      <c r="G25029">
        <f t="shared" si="5484"/>
        <v>6.2564999999999999E-3</v>
      </c>
      <c r="H25029">
        <f t="shared" si="5488"/>
        <v>0</v>
      </c>
      <c r="I25029">
        <f t="shared" ref="I25029:I25092" si="5496">SIN(H25029)</f>
        <v>0</v>
      </c>
      <c r="J25029">
        <f t="shared" si="5485"/>
        <v>0</v>
      </c>
      <c r="L25029">
        <f t="shared" si="5489"/>
        <v>21002.325124994073</v>
      </c>
      <c r="M25029">
        <f t="shared" si="5486"/>
        <v>5.2505812812485182E-3</v>
      </c>
      <c r="N25029">
        <f t="shared" si="5493"/>
        <v>0</v>
      </c>
      <c r="O25029">
        <f t="shared" si="5494"/>
        <v>0</v>
      </c>
      <c r="P25029">
        <f t="shared" si="5495"/>
        <v>0</v>
      </c>
      <c r="Q25029">
        <f t="shared" si="5490"/>
        <v>0.6953125</v>
      </c>
      <c r="R25029">
        <f>Random!A25027</f>
        <v>0.34918958235580788</v>
      </c>
      <c r="T25029">
        <f t="shared" ca="1" si="5491"/>
        <v>-1.5098133195019993E-2</v>
      </c>
      <c r="U25029">
        <f t="shared" ca="1" si="5483"/>
        <v>0</v>
      </c>
      <c r="V25029">
        <f t="shared" ca="1" si="5492"/>
        <v>0</v>
      </c>
    </row>
    <row r="25030" spans="6:22" x14ac:dyDescent="0.25">
      <c r="F25030">
        <f t="shared" si="5487"/>
        <v>25027</v>
      </c>
      <c r="G25030">
        <f t="shared" si="5484"/>
        <v>6.2567500000000002E-3</v>
      </c>
      <c r="H25030">
        <f t="shared" si="5488"/>
        <v>0</v>
      </c>
      <c r="I25030">
        <f t="shared" si="5496"/>
        <v>0</v>
      </c>
      <c r="J25030">
        <f t="shared" si="5485"/>
        <v>0</v>
      </c>
      <c r="L25030">
        <f t="shared" si="5489"/>
        <v>21003.325124994073</v>
      </c>
      <c r="M25030">
        <f t="shared" si="5486"/>
        <v>5.2508312812485185E-3</v>
      </c>
      <c r="N25030">
        <f t="shared" si="5493"/>
        <v>0</v>
      </c>
      <c r="O25030">
        <f t="shared" si="5494"/>
        <v>0</v>
      </c>
      <c r="P25030">
        <f t="shared" si="5495"/>
        <v>0</v>
      </c>
      <c r="Q25030">
        <f t="shared" si="5490"/>
        <v>0.6171875</v>
      </c>
      <c r="R25030">
        <f>Random!A25028</f>
        <v>0.30940533381891</v>
      </c>
      <c r="T25030">
        <f t="shared" ca="1" si="5491"/>
        <v>1.7690664553385753E-3</v>
      </c>
      <c r="U25030">
        <f t="shared" ca="1" si="5483"/>
        <v>0</v>
      </c>
      <c r="V25030">
        <f t="shared" ca="1" si="5492"/>
        <v>0</v>
      </c>
    </row>
    <row r="25031" spans="6:22" x14ac:dyDescent="0.25">
      <c r="F25031">
        <f t="shared" si="5487"/>
        <v>25028</v>
      </c>
      <c r="G25031">
        <f t="shared" si="5484"/>
        <v>6.2570000000000004E-3</v>
      </c>
      <c r="H25031">
        <f t="shared" si="5488"/>
        <v>0</v>
      </c>
      <c r="I25031">
        <f t="shared" si="5496"/>
        <v>0</v>
      </c>
      <c r="J25031">
        <f t="shared" si="5485"/>
        <v>0</v>
      </c>
      <c r="L25031">
        <f t="shared" si="5489"/>
        <v>21004.325124994073</v>
      </c>
      <c r="M25031">
        <f t="shared" si="5486"/>
        <v>5.2510812812485179E-3</v>
      </c>
      <c r="N25031">
        <f t="shared" si="5493"/>
        <v>0</v>
      </c>
      <c r="O25031">
        <f t="shared" si="5494"/>
        <v>0</v>
      </c>
      <c r="P25031">
        <f t="shared" si="5495"/>
        <v>0</v>
      </c>
      <c r="Q25031">
        <f t="shared" si="5490"/>
        <v>0.171875</v>
      </c>
      <c r="R25031">
        <f>Random!A25029</f>
        <v>8.6609268606864798E-2</v>
      </c>
      <c r="T25031">
        <f t="shared" ca="1" si="5491"/>
        <v>1.8215873293452173E-2</v>
      </c>
      <c r="U25031">
        <f t="shared" ca="1" si="5483"/>
        <v>0</v>
      </c>
      <c r="V25031">
        <f t="shared" ca="1" si="5492"/>
        <v>0</v>
      </c>
    </row>
    <row r="25032" spans="6:22" x14ac:dyDescent="0.25">
      <c r="F25032">
        <f t="shared" si="5487"/>
        <v>25029</v>
      </c>
      <c r="G25032">
        <f t="shared" si="5484"/>
        <v>6.2572499999999998E-3</v>
      </c>
      <c r="H25032">
        <f t="shared" si="5488"/>
        <v>0</v>
      </c>
      <c r="I25032">
        <f t="shared" si="5496"/>
        <v>0</v>
      </c>
      <c r="J25032">
        <f t="shared" si="5485"/>
        <v>0</v>
      </c>
      <c r="L25032">
        <f t="shared" si="5489"/>
        <v>21005.325124994073</v>
      </c>
      <c r="M25032">
        <f t="shared" si="5486"/>
        <v>5.2513312812485181E-3</v>
      </c>
      <c r="N25032">
        <f t="shared" si="5493"/>
        <v>0</v>
      </c>
      <c r="O25032">
        <f t="shared" si="5494"/>
        <v>0</v>
      </c>
      <c r="P25032">
        <f t="shared" si="5495"/>
        <v>0</v>
      </c>
      <c r="Q25032">
        <f t="shared" si="5490"/>
        <v>-0.1640625</v>
      </c>
      <c r="R25032">
        <f>Random!A25030</f>
        <v>-8.105019406420888E-2</v>
      </c>
      <c r="T25032">
        <f t="shared" ca="1" si="5491"/>
        <v>2.7683875665902281E-2</v>
      </c>
      <c r="U25032">
        <f t="shared" ca="1" si="5483"/>
        <v>0</v>
      </c>
      <c r="V25032">
        <f t="shared" ca="1" si="5492"/>
        <v>0</v>
      </c>
    </row>
    <row r="25033" spans="6:22" x14ac:dyDescent="0.25">
      <c r="F25033">
        <f t="shared" si="5487"/>
        <v>25030</v>
      </c>
      <c r="G25033">
        <f t="shared" si="5484"/>
        <v>6.2575E-3</v>
      </c>
      <c r="H25033">
        <f t="shared" si="5488"/>
        <v>0</v>
      </c>
      <c r="I25033">
        <f t="shared" si="5496"/>
        <v>0</v>
      </c>
      <c r="J25033">
        <f t="shared" si="5485"/>
        <v>0</v>
      </c>
      <c r="L25033">
        <f t="shared" si="5489"/>
        <v>21006.325124994073</v>
      </c>
      <c r="M25033">
        <f t="shared" si="5486"/>
        <v>5.2515812812485184E-3</v>
      </c>
      <c r="N25033">
        <f t="shared" si="5493"/>
        <v>0</v>
      </c>
      <c r="O25033">
        <f t="shared" si="5494"/>
        <v>0</v>
      </c>
      <c r="P25033">
        <f t="shared" si="5495"/>
        <v>0</v>
      </c>
      <c r="Q25033">
        <f t="shared" si="5490"/>
        <v>0.1015625</v>
      </c>
      <c r="R25033">
        <f>Random!A25031</f>
        <v>4.9832788646684611E-2</v>
      </c>
      <c r="T25033">
        <f t="shared" ca="1" si="5491"/>
        <v>2.9249134886959748E-2</v>
      </c>
      <c r="U25033">
        <f t="shared" ca="1" si="5483"/>
        <v>0</v>
      </c>
      <c r="V25033">
        <f t="shared" ca="1" si="5492"/>
        <v>0</v>
      </c>
    </row>
    <row r="25034" spans="6:22" x14ac:dyDescent="0.25">
      <c r="F25034">
        <f t="shared" si="5487"/>
        <v>25031</v>
      </c>
      <c r="G25034">
        <f t="shared" si="5484"/>
        <v>6.2577500000000003E-3</v>
      </c>
      <c r="H25034">
        <f t="shared" si="5488"/>
        <v>0</v>
      </c>
      <c r="I25034">
        <f t="shared" si="5496"/>
        <v>0</v>
      </c>
      <c r="J25034">
        <f t="shared" si="5485"/>
        <v>0</v>
      </c>
      <c r="L25034">
        <f t="shared" si="5489"/>
        <v>21007.325124994073</v>
      </c>
      <c r="M25034">
        <f t="shared" si="5486"/>
        <v>5.2518312812485186E-3</v>
      </c>
      <c r="N25034">
        <f t="shared" si="5493"/>
        <v>0</v>
      </c>
      <c r="O25034">
        <f t="shared" si="5494"/>
        <v>0</v>
      </c>
      <c r="P25034">
        <f t="shared" si="5495"/>
        <v>0</v>
      </c>
      <c r="Q25034">
        <f t="shared" si="5490"/>
        <v>0</v>
      </c>
      <c r="R25034">
        <f>Random!A25032</f>
        <v>5.6826224927986058E-4</v>
      </c>
      <c r="T25034">
        <f t="shared" ca="1" si="5491"/>
        <v>1.9327514009562407E-2</v>
      </c>
      <c r="U25034">
        <f t="shared" ca="1" si="5483"/>
        <v>0</v>
      </c>
      <c r="V25034">
        <f t="shared" ca="1" si="5492"/>
        <v>0</v>
      </c>
    </row>
    <row r="25035" spans="6:22" x14ac:dyDescent="0.25">
      <c r="F25035">
        <f t="shared" si="5487"/>
        <v>25032</v>
      </c>
      <c r="G25035">
        <f t="shared" si="5484"/>
        <v>6.2579999999999997E-3</v>
      </c>
      <c r="H25035">
        <f t="shared" si="5488"/>
        <v>0</v>
      </c>
      <c r="I25035">
        <f t="shared" si="5496"/>
        <v>0</v>
      </c>
      <c r="J25035">
        <f t="shared" si="5485"/>
        <v>0</v>
      </c>
      <c r="L25035">
        <f t="shared" si="5489"/>
        <v>21008.325124994073</v>
      </c>
      <c r="M25035">
        <f t="shared" si="5486"/>
        <v>5.252081281248518E-3</v>
      </c>
      <c r="N25035">
        <f t="shared" si="5493"/>
        <v>0</v>
      </c>
      <c r="O25035">
        <f t="shared" si="5494"/>
        <v>0</v>
      </c>
      <c r="P25035">
        <f t="shared" si="5495"/>
        <v>0</v>
      </c>
      <c r="Q25035">
        <f t="shared" si="5490"/>
        <v>-0.3984375</v>
      </c>
      <c r="R25035">
        <f>Random!A25033</f>
        <v>-0.19987760029047619</v>
      </c>
      <c r="T25035">
        <f t="shared" ca="1" si="5491"/>
        <v>3.1742094390925161E-3</v>
      </c>
      <c r="U25035">
        <f t="shared" ca="1" si="5483"/>
        <v>0</v>
      </c>
      <c r="V25035">
        <f t="shared" ca="1" si="5492"/>
        <v>0</v>
      </c>
    </row>
    <row r="25036" spans="6:22" x14ac:dyDescent="0.25">
      <c r="F25036">
        <f t="shared" si="5487"/>
        <v>25033</v>
      </c>
      <c r="G25036">
        <f t="shared" si="5484"/>
        <v>6.2582499999999999E-3</v>
      </c>
      <c r="H25036">
        <f t="shared" si="5488"/>
        <v>0</v>
      </c>
      <c r="I25036">
        <f t="shared" si="5496"/>
        <v>0</v>
      </c>
      <c r="J25036">
        <f t="shared" si="5485"/>
        <v>0</v>
      </c>
      <c r="L25036">
        <f t="shared" si="5489"/>
        <v>21009.325124994073</v>
      </c>
      <c r="M25036">
        <f t="shared" si="5486"/>
        <v>5.2523312812485182E-3</v>
      </c>
      <c r="N25036">
        <f t="shared" si="5493"/>
        <v>0</v>
      </c>
      <c r="O25036">
        <f t="shared" si="5494"/>
        <v>0</v>
      </c>
      <c r="P25036">
        <f t="shared" si="5495"/>
        <v>0</v>
      </c>
      <c r="Q25036">
        <f t="shared" si="5490"/>
        <v>-0.4140625</v>
      </c>
      <c r="R25036">
        <f>Random!A25034</f>
        <v>-0.20887480002266112</v>
      </c>
      <c r="T25036">
        <f t="shared" ca="1" si="5491"/>
        <v>-1.4717914769388161E-2</v>
      </c>
      <c r="U25036">
        <f t="shared" ca="1" si="5483"/>
        <v>0</v>
      </c>
      <c r="V25036">
        <f t="shared" ca="1" si="5492"/>
        <v>0</v>
      </c>
    </row>
    <row r="25037" spans="6:22" x14ac:dyDescent="0.25">
      <c r="F25037">
        <f t="shared" si="5487"/>
        <v>25034</v>
      </c>
      <c r="G25037">
        <f t="shared" si="5484"/>
        <v>6.2585000000000002E-3</v>
      </c>
      <c r="H25037">
        <f t="shared" si="5488"/>
        <v>0</v>
      </c>
      <c r="I25037">
        <f t="shared" si="5496"/>
        <v>0</v>
      </c>
      <c r="J25037">
        <f t="shared" si="5485"/>
        <v>0</v>
      </c>
      <c r="L25037">
        <f t="shared" si="5489"/>
        <v>21010.325124994073</v>
      </c>
      <c r="M25037">
        <f t="shared" si="5486"/>
        <v>5.2525812812485185E-3</v>
      </c>
      <c r="N25037">
        <f t="shared" si="5493"/>
        <v>0</v>
      </c>
      <c r="O25037">
        <f t="shared" si="5494"/>
        <v>0</v>
      </c>
      <c r="P25037">
        <f t="shared" si="5495"/>
        <v>0</v>
      </c>
      <c r="Q25037">
        <f t="shared" si="5490"/>
        <v>-0.6484375</v>
      </c>
      <c r="R25037">
        <f>Random!A25035</f>
        <v>-0.32370948313250236</v>
      </c>
      <c r="T25037">
        <f t="shared" ca="1" si="5491"/>
        <v>-2.7263426099995262E-2</v>
      </c>
      <c r="U25037">
        <f t="shared" ca="1" si="5483"/>
        <v>0</v>
      </c>
      <c r="V25037">
        <f t="shared" ca="1" si="5492"/>
        <v>0</v>
      </c>
    </row>
    <row r="25038" spans="6:22" x14ac:dyDescent="0.25">
      <c r="F25038">
        <f t="shared" si="5487"/>
        <v>25035</v>
      </c>
      <c r="G25038">
        <f t="shared" si="5484"/>
        <v>6.2587500000000004E-3</v>
      </c>
      <c r="H25038">
        <f t="shared" si="5488"/>
        <v>0</v>
      </c>
      <c r="I25038">
        <f t="shared" si="5496"/>
        <v>0</v>
      </c>
      <c r="J25038">
        <f t="shared" si="5485"/>
        <v>0</v>
      </c>
      <c r="L25038">
        <f t="shared" si="5489"/>
        <v>21011.325124994073</v>
      </c>
      <c r="M25038">
        <f t="shared" si="5486"/>
        <v>5.2528312812485179E-3</v>
      </c>
      <c r="N25038">
        <f t="shared" si="5493"/>
        <v>0</v>
      </c>
      <c r="O25038">
        <f t="shared" si="5494"/>
        <v>0</v>
      </c>
      <c r="P25038">
        <f t="shared" si="5495"/>
        <v>0</v>
      </c>
      <c r="Q25038">
        <f t="shared" si="5490"/>
        <v>0.2890625</v>
      </c>
      <c r="R25038">
        <f>Random!A25036</f>
        <v>0.1435633209350371</v>
      </c>
      <c r="T25038">
        <f t="shared" ca="1" si="5491"/>
        <v>-3.0555871753834448E-2</v>
      </c>
      <c r="U25038">
        <f t="shared" ca="1" si="5483"/>
        <v>0</v>
      </c>
      <c r="V25038">
        <f t="shared" ca="1" si="5492"/>
        <v>0</v>
      </c>
    </row>
    <row r="25039" spans="6:22" x14ac:dyDescent="0.25">
      <c r="F25039">
        <f t="shared" si="5487"/>
        <v>25036</v>
      </c>
      <c r="G25039">
        <f t="shared" si="5484"/>
        <v>6.2589999999999998E-3</v>
      </c>
      <c r="H25039">
        <f t="shared" si="5488"/>
        <v>0</v>
      </c>
      <c r="I25039">
        <f t="shared" si="5496"/>
        <v>0</v>
      </c>
      <c r="J25039">
        <f t="shared" si="5485"/>
        <v>0</v>
      </c>
      <c r="L25039">
        <f t="shared" si="5489"/>
        <v>21012.325124994073</v>
      </c>
      <c r="M25039">
        <f t="shared" si="5486"/>
        <v>5.2530812812485181E-3</v>
      </c>
      <c r="N25039">
        <f t="shared" si="5493"/>
        <v>0</v>
      </c>
      <c r="O25039">
        <f t="shared" si="5494"/>
        <v>0</v>
      </c>
      <c r="P25039">
        <f t="shared" si="5495"/>
        <v>0</v>
      </c>
      <c r="Q25039">
        <f t="shared" si="5490"/>
        <v>1</v>
      </c>
      <c r="R25039">
        <f>Random!A25037</f>
        <v>0.49976766427146269</v>
      </c>
      <c r="T25039">
        <f t="shared" ca="1" si="5491"/>
        <v>-2.4321382870345007E-2</v>
      </c>
      <c r="U25039">
        <f t="shared" ca="1" si="5483"/>
        <v>0</v>
      </c>
      <c r="V25039">
        <f t="shared" ca="1" si="5492"/>
        <v>0</v>
      </c>
    </row>
    <row r="25040" spans="6:22" x14ac:dyDescent="0.25">
      <c r="F25040">
        <f t="shared" si="5487"/>
        <v>25037</v>
      </c>
      <c r="G25040">
        <f t="shared" si="5484"/>
        <v>6.2592500000000001E-3</v>
      </c>
      <c r="H25040">
        <f t="shared" si="5488"/>
        <v>0</v>
      </c>
      <c r="I25040">
        <f t="shared" si="5496"/>
        <v>0</v>
      </c>
      <c r="J25040">
        <f t="shared" si="5485"/>
        <v>0</v>
      </c>
      <c r="L25040">
        <f t="shared" si="5489"/>
        <v>21013.325124994073</v>
      </c>
      <c r="M25040">
        <f t="shared" si="5486"/>
        <v>5.2533312812485184E-3</v>
      </c>
      <c r="N25040">
        <f t="shared" si="5493"/>
        <v>0</v>
      </c>
      <c r="O25040">
        <f t="shared" si="5494"/>
        <v>0</v>
      </c>
      <c r="P25040">
        <f t="shared" si="5495"/>
        <v>0</v>
      </c>
      <c r="Q25040">
        <f t="shared" si="5490"/>
        <v>-0.6484375</v>
      </c>
      <c r="R25040">
        <f>Random!A25038</f>
        <v>-0.32504133389610468</v>
      </c>
      <c r="T25040">
        <f t="shared" ca="1" si="5491"/>
        <v>-1.1271236586158608E-2</v>
      </c>
      <c r="U25040">
        <f t="shared" ca="1" si="5483"/>
        <v>0</v>
      </c>
      <c r="V25040">
        <f t="shared" ca="1" si="5492"/>
        <v>0</v>
      </c>
    </row>
    <row r="25041" spans="6:22" x14ac:dyDescent="0.25">
      <c r="F25041">
        <f t="shared" si="5487"/>
        <v>25038</v>
      </c>
      <c r="G25041">
        <f t="shared" si="5484"/>
        <v>6.2595000000000003E-3</v>
      </c>
      <c r="H25041">
        <f t="shared" si="5488"/>
        <v>0</v>
      </c>
      <c r="I25041">
        <f t="shared" si="5496"/>
        <v>0</v>
      </c>
      <c r="J25041">
        <f t="shared" si="5485"/>
        <v>0</v>
      </c>
      <c r="L25041">
        <f t="shared" si="5489"/>
        <v>21014.325124994073</v>
      </c>
      <c r="M25041">
        <f t="shared" si="5486"/>
        <v>5.2535812812485186E-3</v>
      </c>
      <c r="N25041">
        <f t="shared" si="5493"/>
        <v>0</v>
      </c>
      <c r="O25041">
        <f t="shared" si="5494"/>
        <v>0</v>
      </c>
      <c r="P25041">
        <f t="shared" si="5495"/>
        <v>0</v>
      </c>
      <c r="Q25041">
        <f t="shared" si="5490"/>
        <v>-3.125E-2</v>
      </c>
      <c r="R25041">
        <f>Random!A25039</f>
        <v>-1.4665167043259708E-2</v>
      </c>
      <c r="T25041">
        <f t="shared" ca="1" si="5491"/>
        <v>6.0341890164719138E-3</v>
      </c>
      <c r="U25041">
        <f t="shared" ca="1" si="5483"/>
        <v>0</v>
      </c>
      <c r="V25041">
        <f t="shared" ca="1" si="5492"/>
        <v>0</v>
      </c>
    </row>
    <row r="25042" spans="6:22" x14ac:dyDescent="0.25">
      <c r="F25042">
        <f t="shared" si="5487"/>
        <v>25039</v>
      </c>
      <c r="G25042">
        <f t="shared" si="5484"/>
        <v>6.2597499999999997E-3</v>
      </c>
      <c r="H25042">
        <f t="shared" si="5488"/>
        <v>0</v>
      </c>
      <c r="I25042">
        <f t="shared" si="5496"/>
        <v>0</v>
      </c>
      <c r="J25042">
        <f t="shared" si="5485"/>
        <v>0</v>
      </c>
      <c r="L25042">
        <f t="shared" si="5489"/>
        <v>21015.325124994073</v>
      </c>
      <c r="M25042">
        <f t="shared" si="5486"/>
        <v>5.253831281248518E-3</v>
      </c>
      <c r="N25042">
        <f t="shared" si="5493"/>
        <v>0</v>
      </c>
      <c r="O25042">
        <f t="shared" si="5494"/>
        <v>0</v>
      </c>
      <c r="P25042">
        <f t="shared" si="5495"/>
        <v>0</v>
      </c>
      <c r="Q25042">
        <f t="shared" si="5490"/>
        <v>-0.3671875</v>
      </c>
      <c r="R25042">
        <f>Random!A25040</f>
        <v>-0.18199879921621986</v>
      </c>
      <c r="T25042">
        <f t="shared" ca="1" si="5491"/>
        <v>2.1557139874575464E-2</v>
      </c>
      <c r="U25042">
        <f t="shared" ca="1" si="5483"/>
        <v>0</v>
      </c>
      <c r="V25042">
        <f t="shared" ca="1" si="5492"/>
        <v>0</v>
      </c>
    </row>
    <row r="25043" spans="6:22" x14ac:dyDescent="0.25">
      <c r="F25043">
        <f t="shared" si="5487"/>
        <v>25040</v>
      </c>
      <c r="G25043">
        <f t="shared" si="5484"/>
        <v>6.2599999999999999E-3</v>
      </c>
      <c r="H25043">
        <f t="shared" si="5488"/>
        <v>0</v>
      </c>
      <c r="I25043">
        <f t="shared" si="5496"/>
        <v>0</v>
      </c>
      <c r="J25043">
        <f t="shared" si="5485"/>
        <v>0</v>
      </c>
      <c r="L25043">
        <f t="shared" si="5489"/>
        <v>21016.325124994073</v>
      </c>
      <c r="M25043">
        <f t="shared" si="5486"/>
        <v>5.2540812812485183E-3</v>
      </c>
      <c r="N25043">
        <f t="shared" si="5493"/>
        <v>0</v>
      </c>
      <c r="O25043">
        <f t="shared" si="5494"/>
        <v>0</v>
      </c>
      <c r="P25043">
        <f t="shared" si="5495"/>
        <v>0</v>
      </c>
      <c r="Q25043">
        <f t="shared" si="5490"/>
        <v>4.6875E-2</v>
      </c>
      <c r="R25043">
        <f>Random!A25041</f>
        <v>2.1678980821217775E-2</v>
      </c>
      <c r="T25043">
        <f t="shared" ca="1" si="5491"/>
        <v>2.9952263190133822E-2</v>
      </c>
      <c r="U25043">
        <f t="shared" ref="U25043:U25106" ca="1" si="5497">IF(T25043&gt;$D$14,T25043,0)</f>
        <v>0</v>
      </c>
      <c r="V25043">
        <f t="shared" ca="1" si="5492"/>
        <v>0</v>
      </c>
    </row>
    <row r="25044" spans="6:22" x14ac:dyDescent="0.25">
      <c r="F25044">
        <f t="shared" si="5487"/>
        <v>25041</v>
      </c>
      <c r="G25044">
        <f t="shared" si="5484"/>
        <v>6.2602500000000002E-3</v>
      </c>
      <c r="H25044">
        <f t="shared" si="5488"/>
        <v>0</v>
      </c>
      <c r="I25044">
        <f t="shared" si="5496"/>
        <v>0</v>
      </c>
      <c r="J25044">
        <f t="shared" si="5485"/>
        <v>0</v>
      </c>
      <c r="L25044">
        <f t="shared" si="5489"/>
        <v>21017.325124994073</v>
      </c>
      <c r="M25044">
        <f t="shared" si="5486"/>
        <v>5.2543312812485185E-3</v>
      </c>
      <c r="N25044">
        <f t="shared" si="5493"/>
        <v>0</v>
      </c>
      <c r="O25044">
        <f t="shared" si="5494"/>
        <v>0</v>
      </c>
      <c r="P25044">
        <f t="shared" si="5495"/>
        <v>0</v>
      </c>
      <c r="Q25044">
        <f t="shared" si="5490"/>
        <v>-0.21875</v>
      </c>
      <c r="R25044">
        <f>Random!A25042</f>
        <v>-0.10899766283974477</v>
      </c>
      <c r="T25044">
        <f t="shared" ca="1" si="5491"/>
        <v>2.9147617654120467E-2</v>
      </c>
      <c r="U25044">
        <f t="shared" ca="1" si="5497"/>
        <v>0</v>
      </c>
      <c r="V25044">
        <f t="shared" ca="1" si="5492"/>
        <v>0</v>
      </c>
    </row>
    <row r="25045" spans="6:22" x14ac:dyDescent="0.25">
      <c r="F25045">
        <f t="shared" si="5487"/>
        <v>25042</v>
      </c>
      <c r="G25045">
        <f t="shared" si="5484"/>
        <v>6.2604999999999996E-3</v>
      </c>
      <c r="H25045">
        <f t="shared" si="5488"/>
        <v>0</v>
      </c>
      <c r="I25045">
        <f t="shared" si="5496"/>
        <v>0</v>
      </c>
      <c r="J25045">
        <f t="shared" si="5485"/>
        <v>0</v>
      </c>
      <c r="L25045">
        <f t="shared" si="5489"/>
        <v>21018.325124994073</v>
      </c>
      <c r="M25045">
        <f t="shared" si="5486"/>
        <v>5.2545812812485179E-3</v>
      </c>
      <c r="N25045">
        <f t="shared" si="5493"/>
        <v>0</v>
      </c>
      <c r="O25045">
        <f t="shared" si="5494"/>
        <v>0</v>
      </c>
      <c r="P25045">
        <f t="shared" si="5495"/>
        <v>0</v>
      </c>
      <c r="Q25045">
        <f t="shared" si="5490"/>
        <v>0.7265625</v>
      </c>
      <c r="R25045">
        <f>Random!A25043</f>
        <v>0.36384170472067834</v>
      </c>
      <c r="T25045">
        <f t="shared" ca="1" si="5491"/>
        <v>1.8286417770302286E-2</v>
      </c>
      <c r="U25045">
        <f t="shared" ca="1" si="5497"/>
        <v>0</v>
      </c>
      <c r="V25045">
        <f t="shared" ca="1" si="5492"/>
        <v>0</v>
      </c>
    </row>
    <row r="25046" spans="6:22" x14ac:dyDescent="0.25">
      <c r="F25046">
        <f t="shared" si="5487"/>
        <v>25043</v>
      </c>
      <c r="G25046">
        <f t="shared" si="5484"/>
        <v>6.2607499999999998E-3</v>
      </c>
      <c r="H25046">
        <f t="shared" si="5488"/>
        <v>0</v>
      </c>
      <c r="I25046">
        <f t="shared" si="5496"/>
        <v>0</v>
      </c>
      <c r="J25046">
        <f t="shared" si="5485"/>
        <v>0</v>
      </c>
      <c r="L25046">
        <f t="shared" si="5489"/>
        <v>21019.325124994073</v>
      </c>
      <c r="M25046">
        <f t="shared" si="5486"/>
        <v>5.2548312812485181E-3</v>
      </c>
      <c r="N25046">
        <f t="shared" si="5493"/>
        <v>0</v>
      </c>
      <c r="O25046">
        <f t="shared" si="5494"/>
        <v>0</v>
      </c>
      <c r="P25046">
        <f t="shared" si="5495"/>
        <v>0</v>
      </c>
      <c r="Q25046">
        <f t="shared" si="5490"/>
        <v>-0.3359375</v>
      </c>
      <c r="R25046">
        <f>Random!A25044</f>
        <v>-0.16827694978602137</v>
      </c>
      <c r="T25046">
        <f t="shared" ca="1" si="5491"/>
        <v>-9.6622471684082824E-4</v>
      </c>
      <c r="U25046">
        <f t="shared" ca="1" si="5497"/>
        <v>0</v>
      </c>
      <c r="V25046">
        <f t="shared" ca="1" si="5492"/>
        <v>0</v>
      </c>
    </row>
    <row r="25047" spans="6:22" x14ac:dyDescent="0.25">
      <c r="F25047">
        <f t="shared" si="5487"/>
        <v>25044</v>
      </c>
      <c r="G25047">
        <f t="shared" si="5484"/>
        <v>6.2610000000000001E-3</v>
      </c>
      <c r="H25047">
        <f t="shared" si="5488"/>
        <v>0</v>
      </c>
      <c r="I25047">
        <f t="shared" si="5496"/>
        <v>0</v>
      </c>
      <c r="J25047">
        <f t="shared" si="5485"/>
        <v>0</v>
      </c>
      <c r="L25047">
        <f t="shared" si="5489"/>
        <v>21020.325124994073</v>
      </c>
      <c r="M25047">
        <f t="shared" si="5486"/>
        <v>5.2550812812485184E-3</v>
      </c>
      <c r="N25047">
        <f t="shared" si="5493"/>
        <v>0</v>
      </c>
      <c r="O25047">
        <f t="shared" si="5494"/>
        <v>0</v>
      </c>
      <c r="P25047">
        <f t="shared" si="5495"/>
        <v>0</v>
      </c>
      <c r="Q25047">
        <f t="shared" si="5490"/>
        <v>0.265625</v>
      </c>
      <c r="R25047">
        <f>Random!A25045</f>
        <v>0.1331962265659552</v>
      </c>
      <c r="T25047">
        <f t="shared" ca="1" si="5491"/>
        <v>-1.896065663818183E-2</v>
      </c>
      <c r="U25047">
        <f t="shared" ca="1" si="5497"/>
        <v>0</v>
      </c>
      <c r="V25047">
        <f t="shared" ca="1" si="5492"/>
        <v>0</v>
      </c>
    </row>
    <row r="25048" spans="6:22" x14ac:dyDescent="0.25">
      <c r="F25048">
        <f t="shared" si="5487"/>
        <v>25045</v>
      </c>
      <c r="G25048">
        <f t="shared" si="5484"/>
        <v>6.2612500000000003E-3</v>
      </c>
      <c r="H25048">
        <f t="shared" si="5488"/>
        <v>0</v>
      </c>
      <c r="I25048">
        <f t="shared" si="5496"/>
        <v>0</v>
      </c>
      <c r="J25048">
        <f t="shared" si="5485"/>
        <v>0</v>
      </c>
      <c r="L25048">
        <f t="shared" si="5489"/>
        <v>21021.325124994073</v>
      </c>
      <c r="M25048">
        <f t="shared" si="5486"/>
        <v>5.2553312812485186E-3</v>
      </c>
      <c r="N25048">
        <f t="shared" si="5493"/>
        <v>0</v>
      </c>
      <c r="O25048">
        <f t="shared" si="5494"/>
        <v>0</v>
      </c>
      <c r="P25048">
        <f t="shared" si="5495"/>
        <v>0</v>
      </c>
      <c r="Q25048">
        <f t="shared" si="5490"/>
        <v>-0.6640625</v>
      </c>
      <c r="R25048">
        <f>Random!A25046</f>
        <v>-0.33128524160083217</v>
      </c>
      <c r="T25048">
        <f t="shared" ca="1" si="5491"/>
        <v>-3.0596381362554256E-2</v>
      </c>
      <c r="U25048">
        <f t="shared" ca="1" si="5497"/>
        <v>0</v>
      </c>
      <c r="V25048">
        <f t="shared" ca="1" si="5492"/>
        <v>0</v>
      </c>
    </row>
    <row r="25049" spans="6:22" x14ac:dyDescent="0.25">
      <c r="F25049">
        <f t="shared" si="5487"/>
        <v>25046</v>
      </c>
      <c r="G25049">
        <f t="shared" si="5484"/>
        <v>6.2614999999999997E-3</v>
      </c>
      <c r="H25049">
        <f t="shared" si="5488"/>
        <v>0</v>
      </c>
      <c r="I25049">
        <f t="shared" si="5496"/>
        <v>0</v>
      </c>
      <c r="J25049">
        <f t="shared" si="5485"/>
        <v>0</v>
      </c>
      <c r="L25049">
        <f t="shared" si="5489"/>
        <v>21022.325124994073</v>
      </c>
      <c r="M25049">
        <f t="shared" si="5486"/>
        <v>5.255581281248518E-3</v>
      </c>
      <c r="N25049">
        <f t="shared" si="5493"/>
        <v>0</v>
      </c>
      <c r="O25049">
        <f t="shared" si="5494"/>
        <v>0</v>
      </c>
      <c r="P25049">
        <f t="shared" si="5495"/>
        <v>0</v>
      </c>
      <c r="Q25049">
        <f t="shared" si="5490"/>
        <v>-0.328125</v>
      </c>
      <c r="R25049">
        <f>Random!A25047</f>
        <v>-0.16394920097393451</v>
      </c>
      <c r="T25049">
        <f t="shared" ca="1" si="5491"/>
        <v>-3.1062421271370769E-2</v>
      </c>
      <c r="U25049">
        <f t="shared" ca="1" si="5497"/>
        <v>0</v>
      </c>
      <c r="V25049">
        <f t="shared" ca="1" si="5492"/>
        <v>0</v>
      </c>
    </row>
    <row r="25050" spans="6:22" x14ac:dyDescent="0.25">
      <c r="F25050">
        <f t="shared" si="5487"/>
        <v>25047</v>
      </c>
      <c r="G25050">
        <f t="shared" si="5484"/>
        <v>6.26175E-3</v>
      </c>
      <c r="H25050">
        <f t="shared" si="5488"/>
        <v>0</v>
      </c>
      <c r="I25050">
        <f t="shared" si="5496"/>
        <v>0</v>
      </c>
      <c r="J25050">
        <f t="shared" si="5485"/>
        <v>0</v>
      </c>
      <c r="L25050">
        <f t="shared" si="5489"/>
        <v>21023.325124994073</v>
      </c>
      <c r="M25050">
        <f t="shared" si="5486"/>
        <v>5.2558312812485183E-3</v>
      </c>
      <c r="N25050">
        <f t="shared" si="5493"/>
        <v>0</v>
      </c>
      <c r="O25050">
        <f t="shared" si="5494"/>
        <v>0</v>
      </c>
      <c r="P25050">
        <f t="shared" si="5495"/>
        <v>0</v>
      </c>
      <c r="Q25050">
        <f t="shared" si="5490"/>
        <v>-0.9609375</v>
      </c>
      <c r="R25050">
        <f>Random!A25048</f>
        <v>-0.48159095299677745</v>
      </c>
      <c r="T25050">
        <f t="shared" ca="1" si="5491"/>
        <v>-2.0473596095710891E-2</v>
      </c>
      <c r="U25050">
        <f t="shared" ca="1" si="5497"/>
        <v>0</v>
      </c>
      <c r="V25050">
        <f t="shared" ca="1" si="5492"/>
        <v>0</v>
      </c>
    </row>
    <row r="25051" spans="6:22" x14ac:dyDescent="0.25">
      <c r="F25051">
        <f t="shared" si="5487"/>
        <v>25048</v>
      </c>
      <c r="G25051">
        <f t="shared" ref="G25051:G25114" si="5498">F25051/$D$2</f>
        <v>6.2620000000000002E-3</v>
      </c>
      <c r="H25051">
        <f t="shared" si="5488"/>
        <v>0</v>
      </c>
      <c r="I25051">
        <f t="shared" si="5496"/>
        <v>0</v>
      </c>
      <c r="J25051">
        <f t="shared" ref="J25051:J25114" si="5499">ROUND(I25051*$D$3,0)/$D$3</f>
        <v>0</v>
      </c>
      <c r="L25051">
        <f t="shared" si="5489"/>
        <v>21024.325124994073</v>
      </c>
      <c r="M25051">
        <f t="shared" ref="M25051:M25114" si="5500">L25051/$D$2</f>
        <v>5.2560812812485185E-3</v>
      </c>
      <c r="N25051">
        <f t="shared" si="5493"/>
        <v>0</v>
      </c>
      <c r="O25051">
        <f t="shared" si="5494"/>
        <v>0</v>
      </c>
      <c r="P25051">
        <f t="shared" si="5495"/>
        <v>0</v>
      </c>
      <c r="Q25051">
        <f t="shared" si="5490"/>
        <v>0.1875</v>
      </c>
      <c r="R25051">
        <f>Random!A25049</f>
        <v>9.4715852939823542E-2</v>
      </c>
      <c r="T25051">
        <f t="shared" ca="1" si="5491"/>
        <v>-3.9109898841262403E-4</v>
      </c>
      <c r="U25051">
        <f t="shared" ca="1" si="5497"/>
        <v>0</v>
      </c>
      <c r="V25051">
        <f t="shared" ca="1" si="5492"/>
        <v>0</v>
      </c>
    </row>
    <row r="25052" spans="6:22" x14ac:dyDescent="0.25">
      <c r="F25052">
        <f t="shared" si="5487"/>
        <v>25049</v>
      </c>
      <c r="G25052">
        <f t="shared" si="5498"/>
        <v>6.2622499999999996E-3</v>
      </c>
      <c r="H25052">
        <f t="shared" si="5488"/>
        <v>0</v>
      </c>
      <c r="I25052">
        <f t="shared" si="5496"/>
        <v>0</v>
      </c>
      <c r="J25052">
        <f t="shared" si="5499"/>
        <v>0</v>
      </c>
      <c r="L25052">
        <f t="shared" si="5489"/>
        <v>21025.325124994073</v>
      </c>
      <c r="M25052">
        <f t="shared" si="5500"/>
        <v>5.2563312812485179E-3</v>
      </c>
      <c r="N25052">
        <f t="shared" si="5493"/>
        <v>0</v>
      </c>
      <c r="O25052">
        <f t="shared" si="5494"/>
        <v>0</v>
      </c>
      <c r="P25052">
        <f t="shared" si="5495"/>
        <v>0</v>
      </c>
      <c r="Q25052">
        <f t="shared" si="5490"/>
        <v>-0.7421875</v>
      </c>
      <c r="R25052">
        <f>Random!A25050</f>
        <v>-0.36941690284943718</v>
      </c>
      <c r="T25052">
        <f t="shared" ca="1" si="5491"/>
        <v>2.0578991225757928E-2</v>
      </c>
      <c r="U25052">
        <f t="shared" ca="1" si="5497"/>
        <v>0</v>
      </c>
      <c r="V25052">
        <f t="shared" ca="1" si="5492"/>
        <v>0</v>
      </c>
    </row>
    <row r="25053" spans="6:22" x14ac:dyDescent="0.25">
      <c r="F25053">
        <f t="shared" si="5487"/>
        <v>25050</v>
      </c>
      <c r="G25053">
        <f t="shared" si="5498"/>
        <v>6.2624999999999998E-3</v>
      </c>
      <c r="H25053">
        <f t="shared" si="5488"/>
        <v>0</v>
      </c>
      <c r="I25053">
        <f t="shared" si="5496"/>
        <v>0</v>
      </c>
      <c r="J25053">
        <f t="shared" si="5499"/>
        <v>0</v>
      </c>
      <c r="L25053">
        <f t="shared" si="5489"/>
        <v>21026.325124994073</v>
      </c>
      <c r="M25053">
        <f t="shared" si="5500"/>
        <v>5.2565812812485182E-3</v>
      </c>
      <c r="N25053">
        <f t="shared" si="5493"/>
        <v>0</v>
      </c>
      <c r="O25053">
        <f t="shared" si="5494"/>
        <v>0</v>
      </c>
      <c r="P25053">
        <f t="shared" si="5495"/>
        <v>0</v>
      </c>
      <c r="Q25053">
        <f t="shared" si="5490"/>
        <v>-9.375E-2</v>
      </c>
      <c r="R25053">
        <f>Random!A25051</f>
        <v>-4.5263937212172589E-2</v>
      </c>
      <c r="T25053">
        <f t="shared" ca="1" si="5491"/>
        <v>3.6731767249255406E-2</v>
      </c>
      <c r="U25053">
        <f t="shared" ca="1" si="5497"/>
        <v>0</v>
      </c>
      <c r="V25053">
        <f t="shared" ca="1" si="5492"/>
        <v>0</v>
      </c>
    </row>
    <row r="25054" spans="6:22" x14ac:dyDescent="0.25">
      <c r="F25054">
        <f t="shared" si="5487"/>
        <v>25051</v>
      </c>
      <c r="G25054">
        <f t="shared" si="5498"/>
        <v>6.2627500000000001E-3</v>
      </c>
      <c r="H25054">
        <f t="shared" si="5488"/>
        <v>0</v>
      </c>
      <c r="I25054">
        <f t="shared" si="5496"/>
        <v>0</v>
      </c>
      <c r="J25054">
        <f t="shared" si="5499"/>
        <v>0</v>
      </c>
      <c r="L25054">
        <f t="shared" si="5489"/>
        <v>21027.325124994073</v>
      </c>
      <c r="M25054">
        <f t="shared" si="5500"/>
        <v>5.2568312812485184E-3</v>
      </c>
      <c r="N25054">
        <f t="shared" si="5493"/>
        <v>0</v>
      </c>
      <c r="O25054">
        <f t="shared" si="5494"/>
        <v>0</v>
      </c>
      <c r="P25054">
        <f t="shared" si="5495"/>
        <v>0</v>
      </c>
      <c r="Q25054">
        <f t="shared" si="5490"/>
        <v>-0.953125</v>
      </c>
      <c r="R25054">
        <f>Random!A25052</f>
        <v>-0.47596836581830981</v>
      </c>
      <c r="T25054">
        <f t="shared" ca="1" si="5491"/>
        <v>4.0901699075227636E-2</v>
      </c>
      <c r="U25054">
        <f t="shared" ca="1" si="5497"/>
        <v>0</v>
      </c>
      <c r="V25054">
        <f t="shared" ca="1" si="5492"/>
        <v>0</v>
      </c>
    </row>
    <row r="25055" spans="6:22" x14ac:dyDescent="0.25">
      <c r="F25055">
        <f t="shared" si="5487"/>
        <v>25052</v>
      </c>
      <c r="G25055">
        <f t="shared" si="5498"/>
        <v>6.2630000000000003E-3</v>
      </c>
      <c r="H25055">
        <f t="shared" si="5488"/>
        <v>0</v>
      </c>
      <c r="I25055">
        <f t="shared" si="5496"/>
        <v>0</v>
      </c>
      <c r="J25055">
        <f t="shared" si="5499"/>
        <v>0</v>
      </c>
      <c r="L25055">
        <f t="shared" si="5489"/>
        <v>21028.325124994073</v>
      </c>
      <c r="M25055">
        <f t="shared" si="5500"/>
        <v>5.2570812812485187E-3</v>
      </c>
      <c r="N25055">
        <f t="shared" si="5493"/>
        <v>0</v>
      </c>
      <c r="O25055">
        <f t="shared" si="5494"/>
        <v>0</v>
      </c>
      <c r="P25055">
        <f t="shared" si="5495"/>
        <v>0</v>
      </c>
      <c r="Q25055">
        <f t="shared" si="5490"/>
        <v>0.65625</v>
      </c>
      <c r="R25055">
        <f>Random!A25053</f>
        <v>0.32703068674258839</v>
      </c>
      <c r="T25055">
        <f t="shared" ca="1" si="5491"/>
        <v>3.182818267492632E-2</v>
      </c>
      <c r="U25055">
        <f t="shared" ca="1" si="5497"/>
        <v>0</v>
      </c>
      <c r="V25055">
        <f t="shared" ca="1" si="5492"/>
        <v>0</v>
      </c>
    </row>
    <row r="25056" spans="6:22" x14ac:dyDescent="0.25">
      <c r="F25056">
        <f t="shared" si="5487"/>
        <v>25053</v>
      </c>
      <c r="G25056">
        <f t="shared" si="5498"/>
        <v>6.2632499999999997E-3</v>
      </c>
      <c r="H25056">
        <f t="shared" si="5488"/>
        <v>0</v>
      </c>
      <c r="I25056">
        <f t="shared" si="5496"/>
        <v>0</v>
      </c>
      <c r="J25056">
        <f t="shared" si="5499"/>
        <v>0</v>
      </c>
      <c r="L25056">
        <f t="shared" si="5489"/>
        <v>21029.325124994073</v>
      </c>
      <c r="M25056">
        <f t="shared" si="5500"/>
        <v>5.257331281248518E-3</v>
      </c>
      <c r="N25056">
        <f t="shared" si="5493"/>
        <v>0</v>
      </c>
      <c r="O25056">
        <f t="shared" si="5494"/>
        <v>0</v>
      </c>
      <c r="P25056">
        <f t="shared" si="5495"/>
        <v>0</v>
      </c>
      <c r="Q25056">
        <f t="shared" si="5490"/>
        <v>-0.53125</v>
      </c>
      <c r="R25056">
        <f>Random!A25054</f>
        <v>-0.26398620642140047</v>
      </c>
      <c r="T25056">
        <f t="shared" ca="1" si="5491"/>
        <v>1.1322547137753831E-2</v>
      </c>
      <c r="U25056">
        <f t="shared" ca="1" si="5497"/>
        <v>0</v>
      </c>
      <c r="V25056">
        <f t="shared" ca="1" si="5492"/>
        <v>0</v>
      </c>
    </row>
    <row r="25057" spans="6:22" x14ac:dyDescent="0.25">
      <c r="F25057">
        <f t="shared" si="5487"/>
        <v>25054</v>
      </c>
      <c r="G25057">
        <f t="shared" si="5498"/>
        <v>6.2635E-3</v>
      </c>
      <c r="H25057">
        <f t="shared" si="5488"/>
        <v>0</v>
      </c>
      <c r="I25057">
        <f t="shared" si="5496"/>
        <v>0</v>
      </c>
      <c r="J25057">
        <f t="shared" si="5499"/>
        <v>0</v>
      </c>
      <c r="L25057">
        <f t="shared" si="5489"/>
        <v>21030.325124994073</v>
      </c>
      <c r="M25057">
        <f t="shared" si="5500"/>
        <v>5.2575812812485183E-3</v>
      </c>
      <c r="N25057">
        <f t="shared" si="5493"/>
        <v>0</v>
      </c>
      <c r="O25057">
        <f t="shared" si="5494"/>
        <v>0</v>
      </c>
      <c r="P25057">
        <f t="shared" si="5495"/>
        <v>0</v>
      </c>
      <c r="Q25057">
        <f t="shared" si="5490"/>
        <v>0.4921875</v>
      </c>
      <c r="R25057">
        <f>Random!A25055</f>
        <v>0.2453762407917377</v>
      </c>
      <c r="T25057">
        <f t="shared" ca="1" si="5491"/>
        <v>-1.4402856897302963E-2</v>
      </c>
      <c r="U25057">
        <f t="shared" ca="1" si="5497"/>
        <v>0</v>
      </c>
      <c r="V25057">
        <f t="shared" ca="1" si="5492"/>
        <v>0</v>
      </c>
    </row>
    <row r="25058" spans="6:22" x14ac:dyDescent="0.25">
      <c r="F25058">
        <f t="shared" si="5487"/>
        <v>25055</v>
      </c>
      <c r="G25058">
        <f t="shared" si="5498"/>
        <v>6.2637500000000002E-3</v>
      </c>
      <c r="H25058">
        <f t="shared" si="5488"/>
        <v>0</v>
      </c>
      <c r="I25058">
        <f t="shared" si="5496"/>
        <v>0</v>
      </c>
      <c r="J25058">
        <f t="shared" si="5499"/>
        <v>0</v>
      </c>
      <c r="L25058">
        <f t="shared" si="5489"/>
        <v>21031.325124994073</v>
      </c>
      <c r="M25058">
        <f t="shared" si="5500"/>
        <v>5.2578312812485185E-3</v>
      </c>
      <c r="N25058">
        <f t="shared" si="5493"/>
        <v>0</v>
      </c>
      <c r="O25058">
        <f t="shared" si="5494"/>
        <v>0</v>
      </c>
      <c r="P25058">
        <f t="shared" si="5495"/>
        <v>0</v>
      </c>
      <c r="Q25058">
        <f t="shared" si="5490"/>
        <v>0.1328125</v>
      </c>
      <c r="R25058">
        <f>Random!A25056</f>
        <v>6.4474490774210969E-2</v>
      </c>
      <c r="T25058">
        <f t="shared" ca="1" si="5491"/>
        <v>-3.6504665888363028E-2</v>
      </c>
      <c r="U25058">
        <f t="shared" ca="1" si="5497"/>
        <v>0</v>
      </c>
      <c r="V25058">
        <f t="shared" ca="1" si="5492"/>
        <v>0</v>
      </c>
    </row>
    <row r="25059" spans="6:22" x14ac:dyDescent="0.25">
      <c r="F25059">
        <f t="shared" si="5487"/>
        <v>25056</v>
      </c>
      <c r="G25059">
        <f t="shared" si="5498"/>
        <v>6.2639999999999996E-3</v>
      </c>
      <c r="H25059">
        <f t="shared" si="5488"/>
        <v>0</v>
      </c>
      <c r="I25059">
        <f t="shared" si="5496"/>
        <v>0</v>
      </c>
      <c r="J25059">
        <f t="shared" si="5499"/>
        <v>0</v>
      </c>
      <c r="L25059">
        <f t="shared" si="5489"/>
        <v>21032.325124994073</v>
      </c>
      <c r="M25059">
        <f t="shared" si="5500"/>
        <v>5.2580812812485179E-3</v>
      </c>
      <c r="N25059">
        <f t="shared" si="5493"/>
        <v>0</v>
      </c>
      <c r="O25059">
        <f t="shared" si="5494"/>
        <v>0</v>
      </c>
      <c r="P25059">
        <f t="shared" si="5495"/>
        <v>0</v>
      </c>
      <c r="Q25059">
        <f t="shared" si="5490"/>
        <v>0.921875</v>
      </c>
      <c r="R25059">
        <f>Random!A25057</f>
        <v>0.45998496089436125</v>
      </c>
      <c r="T25059">
        <f t="shared" ca="1" si="5491"/>
        <v>-4.6505876133397427E-2</v>
      </c>
      <c r="U25059">
        <f t="shared" ca="1" si="5497"/>
        <v>0</v>
      </c>
      <c r="V25059">
        <f t="shared" ca="1" si="5492"/>
        <v>0</v>
      </c>
    </row>
    <row r="25060" spans="6:22" x14ac:dyDescent="0.25">
      <c r="F25060">
        <f t="shared" si="5487"/>
        <v>25057</v>
      </c>
      <c r="G25060">
        <f t="shared" si="5498"/>
        <v>6.2642499999999999E-3</v>
      </c>
      <c r="H25060">
        <f t="shared" si="5488"/>
        <v>0</v>
      </c>
      <c r="I25060">
        <f t="shared" si="5496"/>
        <v>0</v>
      </c>
      <c r="J25060">
        <f t="shared" si="5499"/>
        <v>0</v>
      </c>
      <c r="L25060">
        <f t="shared" si="5489"/>
        <v>21033.325124994073</v>
      </c>
      <c r="M25060">
        <f t="shared" si="5500"/>
        <v>5.2583312812485182E-3</v>
      </c>
      <c r="N25060">
        <f t="shared" si="5493"/>
        <v>0</v>
      </c>
      <c r="O25060">
        <f t="shared" si="5494"/>
        <v>0</v>
      </c>
      <c r="P25060">
        <f t="shared" si="5495"/>
        <v>0</v>
      </c>
      <c r="Q25060">
        <f t="shared" si="5490"/>
        <v>0.359375</v>
      </c>
      <c r="R25060">
        <f>Random!A25058</f>
        <v>0.17881635365240189</v>
      </c>
      <c r="T25060">
        <f t="shared" ca="1" si="5491"/>
        <v>-4.2252751306019812E-2</v>
      </c>
      <c r="U25060">
        <f t="shared" ca="1" si="5497"/>
        <v>0</v>
      </c>
      <c r="V25060">
        <f t="shared" ca="1" si="5492"/>
        <v>0</v>
      </c>
    </row>
    <row r="25061" spans="6:22" x14ac:dyDescent="0.25">
      <c r="F25061">
        <f t="shared" si="5487"/>
        <v>25058</v>
      </c>
      <c r="G25061">
        <f t="shared" si="5498"/>
        <v>6.2645000000000001E-3</v>
      </c>
      <c r="H25061">
        <f t="shared" si="5488"/>
        <v>0</v>
      </c>
      <c r="I25061">
        <f t="shared" si="5496"/>
        <v>0</v>
      </c>
      <c r="J25061">
        <f t="shared" si="5499"/>
        <v>0</v>
      </c>
      <c r="L25061">
        <f t="shared" si="5489"/>
        <v>21034.325124994073</v>
      </c>
      <c r="M25061">
        <f t="shared" si="5500"/>
        <v>5.2585812812485184E-3</v>
      </c>
      <c r="N25061">
        <f t="shared" si="5493"/>
        <v>0</v>
      </c>
      <c r="O25061">
        <f t="shared" si="5494"/>
        <v>0</v>
      </c>
      <c r="P25061">
        <f t="shared" si="5495"/>
        <v>0</v>
      </c>
      <c r="Q25061">
        <f t="shared" si="5490"/>
        <v>0.9296875</v>
      </c>
      <c r="R25061">
        <f>Random!A25059</f>
        <v>0.46434724702710184</v>
      </c>
      <c r="T25061">
        <f t="shared" ca="1" si="5491"/>
        <v>-2.4170081982888936E-2</v>
      </c>
      <c r="U25061">
        <f t="shared" ca="1" si="5497"/>
        <v>0</v>
      </c>
      <c r="V25061">
        <f t="shared" ca="1" si="5492"/>
        <v>0</v>
      </c>
    </row>
    <row r="25062" spans="6:22" x14ac:dyDescent="0.25">
      <c r="F25062">
        <f t="shared" si="5487"/>
        <v>25059</v>
      </c>
      <c r="G25062">
        <f t="shared" si="5498"/>
        <v>6.2647500000000004E-3</v>
      </c>
      <c r="H25062">
        <f t="shared" si="5488"/>
        <v>0</v>
      </c>
      <c r="I25062">
        <f t="shared" si="5496"/>
        <v>0</v>
      </c>
      <c r="J25062">
        <f t="shared" si="5499"/>
        <v>0</v>
      </c>
      <c r="L25062">
        <f t="shared" si="5489"/>
        <v>21035.325124994073</v>
      </c>
      <c r="M25062">
        <f t="shared" si="5500"/>
        <v>5.2588312812485187E-3</v>
      </c>
      <c r="N25062">
        <f t="shared" si="5493"/>
        <v>0</v>
      </c>
      <c r="O25062">
        <f t="shared" si="5494"/>
        <v>0</v>
      </c>
      <c r="P25062">
        <f t="shared" si="5495"/>
        <v>0</v>
      </c>
      <c r="Q25062">
        <f t="shared" si="5490"/>
        <v>-0.3125</v>
      </c>
      <c r="R25062">
        <f>Random!A25060</f>
        <v>-0.15618151269866387</v>
      </c>
      <c r="T25062">
        <f t="shared" ca="1" si="5491"/>
        <v>1.0011575635727786E-3</v>
      </c>
      <c r="U25062">
        <f t="shared" ca="1" si="5497"/>
        <v>0</v>
      </c>
      <c r="V25062">
        <f t="shared" ca="1" si="5492"/>
        <v>0</v>
      </c>
    </row>
    <row r="25063" spans="6:22" x14ac:dyDescent="0.25">
      <c r="F25063">
        <f t="shared" si="5487"/>
        <v>25060</v>
      </c>
      <c r="G25063">
        <f t="shared" si="5498"/>
        <v>6.2649999999999997E-3</v>
      </c>
      <c r="H25063">
        <f t="shared" si="5488"/>
        <v>0</v>
      </c>
      <c r="I25063">
        <f t="shared" si="5496"/>
        <v>0</v>
      </c>
      <c r="J25063">
        <f t="shared" si="5499"/>
        <v>0</v>
      </c>
      <c r="L25063">
        <f t="shared" si="5489"/>
        <v>21036.325124994073</v>
      </c>
      <c r="M25063">
        <f t="shared" si="5500"/>
        <v>5.259081281248518E-3</v>
      </c>
      <c r="N25063">
        <f t="shared" si="5493"/>
        <v>0</v>
      </c>
      <c r="O25063">
        <f t="shared" si="5494"/>
        <v>0</v>
      </c>
      <c r="P25063">
        <f t="shared" si="5495"/>
        <v>0</v>
      </c>
      <c r="Q25063">
        <f t="shared" si="5490"/>
        <v>0.6484375</v>
      </c>
      <c r="R25063">
        <f>Random!A25061</f>
        <v>0.32486351976570194</v>
      </c>
      <c r="T25063">
        <f t="shared" ca="1" si="5491"/>
        <v>2.8191724866692514E-2</v>
      </c>
      <c r="U25063">
        <f t="shared" ca="1" si="5497"/>
        <v>0</v>
      </c>
      <c r="V25063">
        <f t="shared" ca="1" si="5492"/>
        <v>0</v>
      </c>
    </row>
    <row r="25064" spans="6:22" x14ac:dyDescent="0.25">
      <c r="F25064">
        <f t="shared" si="5487"/>
        <v>25061</v>
      </c>
      <c r="G25064">
        <f t="shared" si="5498"/>
        <v>6.26525E-3</v>
      </c>
      <c r="H25064">
        <f t="shared" si="5488"/>
        <v>0</v>
      </c>
      <c r="I25064">
        <f t="shared" si="5496"/>
        <v>0</v>
      </c>
      <c r="J25064">
        <f t="shared" si="5499"/>
        <v>0</v>
      </c>
      <c r="L25064">
        <f t="shared" si="5489"/>
        <v>21037.325124994073</v>
      </c>
      <c r="M25064">
        <f t="shared" si="5500"/>
        <v>5.2593312812485183E-3</v>
      </c>
      <c r="N25064">
        <f t="shared" si="5493"/>
        <v>0</v>
      </c>
      <c r="O25064">
        <f t="shared" si="5494"/>
        <v>0</v>
      </c>
      <c r="P25064">
        <f t="shared" si="5495"/>
        <v>0</v>
      </c>
      <c r="Q25064">
        <f t="shared" si="5490"/>
        <v>0.4140625</v>
      </c>
      <c r="R25064">
        <f>Random!A25062</f>
        <v>0.20586196039127491</v>
      </c>
      <c r="T25064">
        <f t="shared" ca="1" si="5491"/>
        <v>4.4917250680641285E-2</v>
      </c>
      <c r="U25064">
        <f t="shared" ca="1" si="5497"/>
        <v>0</v>
      </c>
      <c r="V25064">
        <f t="shared" ca="1" si="5492"/>
        <v>0</v>
      </c>
    </row>
    <row r="25065" spans="6:22" x14ac:dyDescent="0.25">
      <c r="F25065">
        <f t="shared" si="5487"/>
        <v>25062</v>
      </c>
      <c r="G25065">
        <f t="shared" si="5498"/>
        <v>6.2655000000000002E-3</v>
      </c>
      <c r="H25065">
        <f t="shared" si="5488"/>
        <v>0</v>
      </c>
      <c r="I25065">
        <f t="shared" si="5496"/>
        <v>0</v>
      </c>
      <c r="J25065">
        <f t="shared" si="5499"/>
        <v>0</v>
      </c>
      <c r="L25065">
        <f t="shared" si="5489"/>
        <v>21038.325124994073</v>
      </c>
      <c r="M25065">
        <f t="shared" si="5500"/>
        <v>5.2595812812485186E-3</v>
      </c>
      <c r="N25065">
        <f t="shared" si="5493"/>
        <v>0</v>
      </c>
      <c r="O25065">
        <f t="shared" si="5494"/>
        <v>0</v>
      </c>
      <c r="P25065">
        <f t="shared" si="5495"/>
        <v>0</v>
      </c>
      <c r="Q25065">
        <f t="shared" si="5490"/>
        <v>-3.90625E-2</v>
      </c>
      <c r="R25065">
        <f>Random!A25063</f>
        <v>-2.1462258392679012E-2</v>
      </c>
      <c r="T25065">
        <f t="shared" ca="1" si="5491"/>
        <v>4.6461051862001508E-2</v>
      </c>
      <c r="U25065">
        <f t="shared" ca="1" si="5497"/>
        <v>0</v>
      </c>
      <c r="V25065">
        <f t="shared" ca="1" si="5492"/>
        <v>0</v>
      </c>
    </row>
    <row r="25066" spans="6:22" x14ac:dyDescent="0.25">
      <c r="F25066">
        <f t="shared" si="5487"/>
        <v>25063</v>
      </c>
      <c r="G25066">
        <f t="shared" si="5498"/>
        <v>6.2657499999999996E-3</v>
      </c>
      <c r="H25066">
        <f t="shared" si="5488"/>
        <v>0</v>
      </c>
      <c r="I25066">
        <f t="shared" si="5496"/>
        <v>0</v>
      </c>
      <c r="J25066">
        <f t="shared" si="5499"/>
        <v>0</v>
      </c>
      <c r="L25066">
        <f t="shared" si="5489"/>
        <v>21039.325124994073</v>
      </c>
      <c r="M25066">
        <f t="shared" si="5500"/>
        <v>5.2598312812485179E-3</v>
      </c>
      <c r="N25066">
        <f t="shared" si="5493"/>
        <v>0</v>
      </c>
      <c r="O25066">
        <f t="shared" si="5494"/>
        <v>0</v>
      </c>
      <c r="P25066">
        <f t="shared" si="5495"/>
        <v>0</v>
      </c>
      <c r="Q25066">
        <f t="shared" si="5490"/>
        <v>-0.734375</v>
      </c>
      <c r="R25066">
        <f>Random!A25064</f>
        <v>-0.36582888538151082</v>
      </c>
      <c r="T25066">
        <f t="shared" ca="1" si="5491"/>
        <v>3.1312130730146541E-2</v>
      </c>
      <c r="U25066">
        <f t="shared" ca="1" si="5497"/>
        <v>0</v>
      </c>
      <c r="V25066">
        <f t="shared" ca="1" si="5492"/>
        <v>0</v>
      </c>
    </row>
    <row r="25067" spans="6:22" x14ac:dyDescent="0.25">
      <c r="F25067">
        <f t="shared" si="5487"/>
        <v>25064</v>
      </c>
      <c r="G25067">
        <f t="shared" si="5498"/>
        <v>6.2659999999999999E-3</v>
      </c>
      <c r="H25067">
        <f t="shared" si="5488"/>
        <v>0</v>
      </c>
      <c r="I25067">
        <f t="shared" si="5496"/>
        <v>0</v>
      </c>
      <c r="J25067">
        <f t="shared" si="5499"/>
        <v>0</v>
      </c>
      <c r="L25067">
        <f t="shared" si="5489"/>
        <v>21040.325124994073</v>
      </c>
      <c r="M25067">
        <f t="shared" si="5500"/>
        <v>5.2600812812485182E-3</v>
      </c>
      <c r="N25067">
        <f t="shared" si="5493"/>
        <v>0</v>
      </c>
      <c r="O25067">
        <f t="shared" si="5494"/>
        <v>0</v>
      </c>
      <c r="P25067">
        <f t="shared" si="5495"/>
        <v>0</v>
      </c>
      <c r="Q25067">
        <f t="shared" si="5490"/>
        <v>0.1796875</v>
      </c>
      <c r="R25067">
        <f>Random!A25065</f>
        <v>8.8825163703447063E-2</v>
      </c>
      <c r="T25067">
        <f t="shared" ca="1" si="5491"/>
        <v>6.7010801825994832E-3</v>
      </c>
      <c r="U25067">
        <f t="shared" ca="1" si="5497"/>
        <v>0</v>
      </c>
      <c r="V25067">
        <f t="shared" ca="1" si="5492"/>
        <v>0</v>
      </c>
    </row>
    <row r="25068" spans="6:22" x14ac:dyDescent="0.25">
      <c r="F25068">
        <f t="shared" si="5487"/>
        <v>25065</v>
      </c>
      <c r="G25068">
        <f t="shared" si="5498"/>
        <v>6.2662500000000001E-3</v>
      </c>
      <c r="H25068">
        <f t="shared" si="5488"/>
        <v>0</v>
      </c>
      <c r="I25068">
        <f t="shared" si="5496"/>
        <v>0</v>
      </c>
      <c r="J25068">
        <f t="shared" si="5499"/>
        <v>0</v>
      </c>
      <c r="L25068">
        <f t="shared" si="5489"/>
        <v>21041.325124994073</v>
      </c>
      <c r="M25068">
        <f t="shared" si="5500"/>
        <v>5.2603312812485184E-3</v>
      </c>
      <c r="N25068">
        <f t="shared" si="5493"/>
        <v>0</v>
      </c>
      <c r="O25068">
        <f t="shared" si="5494"/>
        <v>0</v>
      </c>
      <c r="P25068">
        <f t="shared" si="5495"/>
        <v>0</v>
      </c>
      <c r="Q25068">
        <f t="shared" si="5490"/>
        <v>-0.3203125</v>
      </c>
      <c r="R25068">
        <f>Random!A25066</f>
        <v>-0.16110465615751057</v>
      </c>
      <c r="T25068">
        <f t="shared" ca="1" si="5491"/>
        <v>-2.0177958390205405E-2</v>
      </c>
      <c r="U25068">
        <f t="shared" ca="1" si="5497"/>
        <v>0</v>
      </c>
      <c r="V25068">
        <f t="shared" ca="1" si="5492"/>
        <v>0</v>
      </c>
    </row>
    <row r="25069" spans="6:22" x14ac:dyDescent="0.25">
      <c r="F25069">
        <f t="shared" si="5487"/>
        <v>25066</v>
      </c>
      <c r="G25069">
        <f t="shared" si="5498"/>
        <v>6.2665000000000004E-3</v>
      </c>
      <c r="H25069">
        <f t="shared" si="5488"/>
        <v>0</v>
      </c>
      <c r="I25069">
        <f t="shared" si="5496"/>
        <v>0</v>
      </c>
      <c r="J25069">
        <f t="shared" si="5499"/>
        <v>0</v>
      </c>
      <c r="L25069">
        <f t="shared" si="5489"/>
        <v>21042.325124994073</v>
      </c>
      <c r="M25069">
        <f t="shared" si="5500"/>
        <v>5.2605812812485187E-3</v>
      </c>
      <c r="N25069">
        <f t="shared" si="5493"/>
        <v>0</v>
      </c>
      <c r="O25069">
        <f t="shared" si="5494"/>
        <v>0</v>
      </c>
      <c r="P25069">
        <f t="shared" si="5495"/>
        <v>0</v>
      </c>
      <c r="Q25069">
        <f t="shared" si="5490"/>
        <v>0.5859375</v>
      </c>
      <c r="R25069">
        <f>Random!A25067</f>
        <v>0.29218741619234567</v>
      </c>
      <c r="T25069">
        <f t="shared" ca="1" si="5491"/>
        <v>-4.1029324647743386E-2</v>
      </c>
      <c r="U25069">
        <f t="shared" ca="1" si="5497"/>
        <v>0</v>
      </c>
      <c r="V25069">
        <f t="shared" ca="1" si="5492"/>
        <v>0</v>
      </c>
    </row>
    <row r="25070" spans="6:22" x14ac:dyDescent="0.25">
      <c r="F25070">
        <f t="shared" si="5487"/>
        <v>25067</v>
      </c>
      <c r="G25070">
        <f t="shared" si="5498"/>
        <v>6.2667499999999998E-3</v>
      </c>
      <c r="H25070">
        <f t="shared" si="5488"/>
        <v>0</v>
      </c>
      <c r="I25070">
        <f t="shared" si="5496"/>
        <v>0</v>
      </c>
      <c r="J25070">
        <f t="shared" si="5499"/>
        <v>0</v>
      </c>
      <c r="L25070">
        <f t="shared" si="5489"/>
        <v>21043.325124994073</v>
      </c>
      <c r="M25070">
        <f t="shared" si="5500"/>
        <v>5.2608312812485181E-3</v>
      </c>
      <c r="N25070">
        <f t="shared" si="5493"/>
        <v>0</v>
      </c>
      <c r="O25070">
        <f t="shared" si="5494"/>
        <v>0</v>
      </c>
      <c r="P25070">
        <f t="shared" si="5495"/>
        <v>0</v>
      </c>
      <c r="Q25070">
        <f t="shared" si="5490"/>
        <v>0.46875</v>
      </c>
      <c r="R25070">
        <f>Random!A25068</f>
        <v>0.23310864024307576</v>
      </c>
      <c r="T25070">
        <f t="shared" ca="1" si="5491"/>
        <v>-4.9783295433260245E-2</v>
      </c>
      <c r="U25070">
        <f t="shared" ca="1" si="5497"/>
        <v>0</v>
      </c>
      <c r="V25070">
        <f t="shared" ca="1" si="5492"/>
        <v>0</v>
      </c>
    </row>
    <row r="25071" spans="6:22" x14ac:dyDescent="0.25">
      <c r="F25071">
        <f t="shared" si="5487"/>
        <v>25068</v>
      </c>
      <c r="G25071">
        <f t="shared" si="5498"/>
        <v>6.267E-3</v>
      </c>
      <c r="H25071">
        <f t="shared" si="5488"/>
        <v>0</v>
      </c>
      <c r="I25071">
        <f t="shared" si="5496"/>
        <v>0</v>
      </c>
      <c r="J25071">
        <f t="shared" si="5499"/>
        <v>0</v>
      </c>
      <c r="L25071">
        <f t="shared" si="5489"/>
        <v>21044.325124994073</v>
      </c>
      <c r="M25071">
        <f t="shared" si="5500"/>
        <v>5.2610812812485183E-3</v>
      </c>
      <c r="N25071">
        <f t="shared" si="5493"/>
        <v>0</v>
      </c>
      <c r="O25071">
        <f t="shared" si="5494"/>
        <v>0</v>
      </c>
      <c r="P25071">
        <f t="shared" si="5495"/>
        <v>0</v>
      </c>
      <c r="Q25071">
        <f t="shared" si="5490"/>
        <v>0.578125</v>
      </c>
      <c r="R25071">
        <f>Random!A25069</f>
        <v>0.29032852743627746</v>
      </c>
      <c r="T25071">
        <f t="shared" ca="1" si="5491"/>
        <v>-4.1546698386359382E-2</v>
      </c>
      <c r="U25071">
        <f t="shared" ca="1" si="5497"/>
        <v>0</v>
      </c>
      <c r="V25071">
        <f t="shared" ca="1" si="5492"/>
        <v>0</v>
      </c>
    </row>
    <row r="25072" spans="6:22" x14ac:dyDescent="0.25">
      <c r="F25072">
        <f t="shared" si="5487"/>
        <v>25069</v>
      </c>
      <c r="G25072">
        <f t="shared" si="5498"/>
        <v>6.2672500000000003E-3</v>
      </c>
      <c r="H25072">
        <f t="shared" si="5488"/>
        <v>0</v>
      </c>
      <c r="I25072">
        <f t="shared" si="5496"/>
        <v>0</v>
      </c>
      <c r="J25072">
        <f t="shared" si="5499"/>
        <v>0</v>
      </c>
      <c r="L25072">
        <f t="shared" si="5489"/>
        <v>21045.325124994073</v>
      </c>
      <c r="M25072">
        <f t="shared" si="5500"/>
        <v>5.2613312812485186E-3</v>
      </c>
      <c r="N25072">
        <f t="shared" si="5493"/>
        <v>0</v>
      </c>
      <c r="O25072">
        <f t="shared" si="5494"/>
        <v>0</v>
      </c>
      <c r="P25072">
        <f t="shared" si="5495"/>
        <v>0</v>
      </c>
      <c r="Q25072">
        <f t="shared" si="5490"/>
        <v>-0.25</v>
      </c>
      <c r="R25072">
        <f>Random!A25070</f>
        <v>-0.1261188490597831</v>
      </c>
      <c r="T25072">
        <f t="shared" ca="1" si="5491"/>
        <v>-1.8813618364229061E-2</v>
      </c>
      <c r="U25072">
        <f t="shared" ca="1" si="5497"/>
        <v>0</v>
      </c>
      <c r="V25072">
        <f t="shared" ca="1" si="5492"/>
        <v>0</v>
      </c>
    </row>
    <row r="25073" spans="6:22" x14ac:dyDescent="0.25">
      <c r="F25073">
        <f t="shared" si="5487"/>
        <v>25070</v>
      </c>
      <c r="G25073">
        <f t="shared" si="5498"/>
        <v>6.2674999999999996E-3</v>
      </c>
      <c r="H25073">
        <f t="shared" si="5488"/>
        <v>0</v>
      </c>
      <c r="I25073">
        <f t="shared" si="5496"/>
        <v>0</v>
      </c>
      <c r="J25073">
        <f t="shared" si="5499"/>
        <v>0</v>
      </c>
      <c r="L25073">
        <f t="shared" si="5489"/>
        <v>21046.325124994073</v>
      </c>
      <c r="M25073">
        <f t="shared" si="5500"/>
        <v>5.2615812812485179E-3</v>
      </c>
      <c r="N25073">
        <f t="shared" si="5493"/>
        <v>0</v>
      </c>
      <c r="O25073">
        <f t="shared" si="5494"/>
        <v>0</v>
      </c>
      <c r="P25073">
        <f t="shared" si="5495"/>
        <v>0</v>
      </c>
      <c r="Q25073">
        <f t="shared" si="5490"/>
        <v>-0.3046875</v>
      </c>
      <c r="R25073">
        <f>Random!A25071</f>
        <v>-0.15183895262675229</v>
      </c>
      <c r="T25073">
        <f t="shared" ca="1" si="5491"/>
        <v>1.162396141492707E-2</v>
      </c>
      <c r="U25073">
        <f t="shared" ca="1" si="5497"/>
        <v>0</v>
      </c>
      <c r="V25073">
        <f t="shared" ca="1" si="5492"/>
        <v>0</v>
      </c>
    </row>
    <row r="25074" spans="6:22" x14ac:dyDescent="0.25">
      <c r="F25074">
        <f t="shared" si="5487"/>
        <v>25071</v>
      </c>
      <c r="G25074">
        <f t="shared" si="5498"/>
        <v>6.2677499999999999E-3</v>
      </c>
      <c r="H25074">
        <f t="shared" si="5488"/>
        <v>0</v>
      </c>
      <c r="I25074">
        <f t="shared" si="5496"/>
        <v>0</v>
      </c>
      <c r="J25074">
        <f t="shared" si="5499"/>
        <v>0</v>
      </c>
      <c r="L25074">
        <f t="shared" si="5489"/>
        <v>21047.325124994073</v>
      </c>
      <c r="M25074">
        <f t="shared" si="5500"/>
        <v>5.2618312812485182E-3</v>
      </c>
      <c r="N25074">
        <f t="shared" si="5493"/>
        <v>0</v>
      </c>
      <c r="O25074">
        <f t="shared" si="5494"/>
        <v>0</v>
      </c>
      <c r="P25074">
        <f t="shared" si="5495"/>
        <v>0</v>
      </c>
      <c r="Q25074">
        <f t="shared" si="5490"/>
        <v>0.453125</v>
      </c>
      <c r="R25074">
        <f>Random!A25072</f>
        <v>0.22522514754272127</v>
      </c>
      <c r="T25074">
        <f t="shared" ca="1" si="5491"/>
        <v>3.937716384798047E-2</v>
      </c>
      <c r="U25074">
        <f t="shared" ca="1" si="5497"/>
        <v>0</v>
      </c>
      <c r="V25074">
        <f t="shared" ca="1" si="5492"/>
        <v>0</v>
      </c>
    </row>
    <row r="25075" spans="6:22" x14ac:dyDescent="0.25">
      <c r="F25075">
        <f t="shared" si="5487"/>
        <v>25072</v>
      </c>
      <c r="G25075">
        <f t="shared" si="5498"/>
        <v>6.2680000000000001E-3</v>
      </c>
      <c r="H25075">
        <f t="shared" si="5488"/>
        <v>0</v>
      </c>
      <c r="I25075">
        <f t="shared" si="5496"/>
        <v>0</v>
      </c>
      <c r="J25075">
        <f t="shared" si="5499"/>
        <v>0</v>
      </c>
      <c r="L25075">
        <f t="shared" si="5489"/>
        <v>21048.325124994073</v>
      </c>
      <c r="M25075">
        <f t="shared" si="5500"/>
        <v>5.2620812812485184E-3</v>
      </c>
      <c r="N25075">
        <f t="shared" si="5493"/>
        <v>0</v>
      </c>
      <c r="O25075">
        <f t="shared" si="5494"/>
        <v>0</v>
      </c>
      <c r="P25075">
        <f t="shared" si="5495"/>
        <v>0</v>
      </c>
      <c r="Q25075">
        <f t="shared" si="5490"/>
        <v>-0.984375</v>
      </c>
      <c r="R25075">
        <f>Random!A25073</f>
        <v>-0.49343838820773755</v>
      </c>
      <c r="T25075">
        <f t="shared" ca="1" si="5491"/>
        <v>5.3571828526485239E-2</v>
      </c>
      <c r="U25075">
        <f t="shared" ca="1" si="5497"/>
        <v>0</v>
      </c>
      <c r="V25075">
        <f t="shared" ca="1" si="5492"/>
        <v>0</v>
      </c>
    </row>
    <row r="25076" spans="6:22" x14ac:dyDescent="0.25">
      <c r="F25076">
        <f t="shared" si="5487"/>
        <v>25073</v>
      </c>
      <c r="G25076">
        <f t="shared" si="5498"/>
        <v>6.2682500000000004E-3</v>
      </c>
      <c r="H25076">
        <f t="shared" si="5488"/>
        <v>0</v>
      </c>
      <c r="I25076">
        <f t="shared" si="5496"/>
        <v>0</v>
      </c>
      <c r="J25076">
        <f t="shared" si="5499"/>
        <v>0</v>
      </c>
      <c r="L25076">
        <f t="shared" si="5489"/>
        <v>21049.325124994073</v>
      </c>
      <c r="M25076">
        <f t="shared" si="5500"/>
        <v>5.2623312812485187E-3</v>
      </c>
      <c r="N25076">
        <f t="shared" si="5493"/>
        <v>0</v>
      </c>
      <c r="O25076">
        <f t="shared" si="5494"/>
        <v>0</v>
      </c>
      <c r="P25076">
        <f t="shared" si="5495"/>
        <v>0</v>
      </c>
      <c r="Q25076">
        <f t="shared" si="5490"/>
        <v>-0.375</v>
      </c>
      <c r="R25076">
        <f>Random!A25074</f>
        <v>-0.18571626856248602</v>
      </c>
      <c r="T25076">
        <f t="shared" ca="1" si="5491"/>
        <v>4.9655870483751474E-2</v>
      </c>
      <c r="U25076">
        <f t="shared" ca="1" si="5497"/>
        <v>0</v>
      </c>
      <c r="V25076">
        <f t="shared" ca="1" si="5492"/>
        <v>0</v>
      </c>
    </row>
    <row r="25077" spans="6:22" x14ac:dyDescent="0.25">
      <c r="F25077">
        <f t="shared" si="5487"/>
        <v>25074</v>
      </c>
      <c r="G25077">
        <f t="shared" si="5498"/>
        <v>6.2684999999999998E-3</v>
      </c>
      <c r="H25077">
        <f t="shared" si="5488"/>
        <v>0</v>
      </c>
      <c r="I25077">
        <f t="shared" si="5496"/>
        <v>0</v>
      </c>
      <c r="J25077">
        <f t="shared" si="5499"/>
        <v>0</v>
      </c>
      <c r="L25077">
        <f t="shared" si="5489"/>
        <v>21050.325124994073</v>
      </c>
      <c r="M25077">
        <f t="shared" si="5500"/>
        <v>5.2625812812485181E-3</v>
      </c>
      <c r="N25077">
        <f t="shared" si="5493"/>
        <v>0</v>
      </c>
      <c r="O25077">
        <f t="shared" si="5494"/>
        <v>0</v>
      </c>
      <c r="P25077">
        <f t="shared" si="5495"/>
        <v>0</v>
      </c>
      <c r="Q25077">
        <f t="shared" si="5490"/>
        <v>0.5859375</v>
      </c>
      <c r="R25077">
        <f>Random!A25075</f>
        <v>0.29333750590428564</v>
      </c>
      <c r="T25077">
        <f t="shared" ca="1" si="5491"/>
        <v>2.8073304506467049E-2</v>
      </c>
      <c r="U25077">
        <f t="shared" ca="1" si="5497"/>
        <v>0</v>
      </c>
      <c r="V25077">
        <f t="shared" ca="1" si="5492"/>
        <v>0</v>
      </c>
    </row>
    <row r="25078" spans="6:22" x14ac:dyDescent="0.25">
      <c r="F25078">
        <f t="shared" si="5487"/>
        <v>25075</v>
      </c>
      <c r="G25078">
        <f t="shared" si="5498"/>
        <v>6.26875E-3</v>
      </c>
      <c r="H25078">
        <f t="shared" si="5488"/>
        <v>0</v>
      </c>
      <c r="I25078">
        <f t="shared" si="5496"/>
        <v>0</v>
      </c>
      <c r="J25078">
        <f t="shared" si="5499"/>
        <v>0</v>
      </c>
      <c r="L25078">
        <f t="shared" si="5489"/>
        <v>21051.325124994073</v>
      </c>
      <c r="M25078">
        <f t="shared" si="5500"/>
        <v>5.2628312812485183E-3</v>
      </c>
      <c r="N25078">
        <f t="shared" si="5493"/>
        <v>0</v>
      </c>
      <c r="O25078">
        <f t="shared" si="5494"/>
        <v>0</v>
      </c>
      <c r="P25078">
        <f t="shared" si="5495"/>
        <v>0</v>
      </c>
      <c r="Q25078">
        <f t="shared" si="5490"/>
        <v>0.2734375</v>
      </c>
      <c r="R25078">
        <f>Random!A25076</f>
        <v>0.13730556513440806</v>
      </c>
      <c r="T25078">
        <f t="shared" ca="1" si="5491"/>
        <v>-5.2534487166017389E-3</v>
      </c>
      <c r="U25078">
        <f t="shared" ca="1" si="5497"/>
        <v>0</v>
      </c>
      <c r="V25078">
        <f t="shared" ca="1" si="5492"/>
        <v>0</v>
      </c>
    </row>
    <row r="25079" spans="6:22" x14ac:dyDescent="0.25">
      <c r="F25079">
        <f t="shared" si="5487"/>
        <v>25076</v>
      </c>
      <c r="G25079">
        <f t="shared" si="5498"/>
        <v>6.2690000000000003E-3</v>
      </c>
      <c r="H25079">
        <f t="shared" si="5488"/>
        <v>0</v>
      </c>
      <c r="I25079">
        <f t="shared" si="5496"/>
        <v>0</v>
      </c>
      <c r="J25079">
        <f t="shared" si="5499"/>
        <v>0</v>
      </c>
      <c r="L25079">
        <f t="shared" si="5489"/>
        <v>21052.325124994073</v>
      </c>
      <c r="M25079">
        <f t="shared" si="5500"/>
        <v>5.2630812812485186E-3</v>
      </c>
      <c r="N25079">
        <f t="shared" si="5493"/>
        <v>0</v>
      </c>
      <c r="O25079">
        <f t="shared" si="5494"/>
        <v>0</v>
      </c>
      <c r="P25079">
        <f t="shared" si="5495"/>
        <v>0</v>
      </c>
      <c r="Q25079">
        <f t="shared" si="5490"/>
        <v>-0.78125</v>
      </c>
      <c r="R25079">
        <f>Random!A25077</f>
        <v>-0.38938724796889201</v>
      </c>
      <c r="T25079">
        <f t="shared" ca="1" si="5491"/>
        <v>-3.7918662015286424E-2</v>
      </c>
      <c r="U25079">
        <f t="shared" ca="1" si="5497"/>
        <v>0</v>
      </c>
      <c r="V25079">
        <f t="shared" ca="1" si="5492"/>
        <v>0</v>
      </c>
    </row>
    <row r="25080" spans="6:22" x14ac:dyDescent="0.25">
      <c r="F25080">
        <f t="shared" si="5487"/>
        <v>25077</v>
      </c>
      <c r="G25080">
        <f t="shared" si="5498"/>
        <v>6.2692499999999996E-3</v>
      </c>
      <c r="H25080">
        <f t="shared" si="5488"/>
        <v>0</v>
      </c>
      <c r="I25080">
        <f t="shared" si="5496"/>
        <v>0</v>
      </c>
      <c r="J25080">
        <f t="shared" si="5499"/>
        <v>0</v>
      </c>
      <c r="L25080">
        <f t="shared" si="5489"/>
        <v>21053.325124994073</v>
      </c>
      <c r="M25080">
        <f t="shared" si="5500"/>
        <v>5.263331281248518E-3</v>
      </c>
      <c r="N25080">
        <f t="shared" si="5493"/>
        <v>0</v>
      </c>
      <c r="O25080">
        <f t="shared" si="5494"/>
        <v>0</v>
      </c>
      <c r="P25080">
        <f t="shared" si="5495"/>
        <v>0</v>
      </c>
      <c r="Q25080">
        <f t="shared" si="5490"/>
        <v>0.4609375</v>
      </c>
      <c r="R25080">
        <f>Random!A25078</f>
        <v>0.23001548793797577</v>
      </c>
      <c r="T25080">
        <f t="shared" ca="1" si="5491"/>
        <v>-5.7554690768530814E-2</v>
      </c>
      <c r="U25080">
        <f t="shared" ca="1" si="5497"/>
        <v>0</v>
      </c>
      <c r="V25080">
        <f t="shared" ca="1" si="5492"/>
        <v>0</v>
      </c>
    </row>
    <row r="25081" spans="6:22" x14ac:dyDescent="0.25">
      <c r="F25081">
        <f t="shared" si="5487"/>
        <v>25078</v>
      </c>
      <c r="G25081">
        <f t="shared" si="5498"/>
        <v>6.2694999999999999E-3</v>
      </c>
      <c r="H25081">
        <f t="shared" si="5488"/>
        <v>0</v>
      </c>
      <c r="I25081">
        <f t="shared" si="5496"/>
        <v>0</v>
      </c>
      <c r="J25081">
        <f t="shared" si="5499"/>
        <v>0</v>
      </c>
      <c r="L25081">
        <f t="shared" si="5489"/>
        <v>21054.325124994073</v>
      </c>
      <c r="M25081">
        <f t="shared" si="5500"/>
        <v>5.2635812812485182E-3</v>
      </c>
      <c r="N25081">
        <f t="shared" si="5493"/>
        <v>0</v>
      </c>
      <c r="O25081">
        <f t="shared" si="5494"/>
        <v>0</v>
      </c>
      <c r="P25081">
        <f t="shared" si="5495"/>
        <v>0</v>
      </c>
      <c r="Q25081">
        <f t="shared" si="5490"/>
        <v>-0.1875</v>
      </c>
      <c r="R25081">
        <f>Random!A25079</f>
        <v>-9.2665926685216893E-2</v>
      </c>
      <c r="T25081">
        <f t="shared" ca="1" si="5491"/>
        <v>-5.8144228487225995E-2</v>
      </c>
      <c r="U25081">
        <f t="shared" ca="1" si="5497"/>
        <v>0</v>
      </c>
      <c r="V25081">
        <f t="shared" ca="1" si="5492"/>
        <v>0</v>
      </c>
    </row>
    <row r="25082" spans="6:22" x14ac:dyDescent="0.25">
      <c r="F25082">
        <f t="shared" si="5487"/>
        <v>25079</v>
      </c>
      <c r="G25082">
        <f t="shared" si="5498"/>
        <v>6.2697500000000001E-3</v>
      </c>
      <c r="H25082">
        <f t="shared" si="5488"/>
        <v>0</v>
      </c>
      <c r="I25082">
        <f t="shared" si="5496"/>
        <v>0</v>
      </c>
      <c r="J25082">
        <f t="shared" si="5499"/>
        <v>0</v>
      </c>
      <c r="L25082">
        <f t="shared" si="5489"/>
        <v>21055.325124994073</v>
      </c>
      <c r="M25082">
        <f t="shared" si="5500"/>
        <v>5.2638312812485185E-3</v>
      </c>
      <c r="N25082">
        <f t="shared" si="5493"/>
        <v>0</v>
      </c>
      <c r="O25082">
        <f t="shared" si="5494"/>
        <v>0</v>
      </c>
      <c r="P25082">
        <f t="shared" si="5495"/>
        <v>0</v>
      </c>
      <c r="Q25082">
        <f t="shared" si="5490"/>
        <v>0.671875</v>
      </c>
      <c r="R25082">
        <f>Random!A25080</f>
        <v>0.33632314056525081</v>
      </c>
      <c r="T25082">
        <f t="shared" ca="1" si="5491"/>
        <v>-3.8679302542104249E-2</v>
      </c>
      <c r="U25082">
        <f t="shared" ca="1" si="5497"/>
        <v>0</v>
      </c>
      <c r="V25082">
        <f t="shared" ca="1" si="5492"/>
        <v>0</v>
      </c>
    </row>
    <row r="25083" spans="6:22" x14ac:dyDescent="0.25">
      <c r="F25083">
        <f t="shared" si="5487"/>
        <v>25080</v>
      </c>
      <c r="G25083">
        <f t="shared" si="5498"/>
        <v>6.2700000000000004E-3</v>
      </c>
      <c r="H25083">
        <f t="shared" si="5488"/>
        <v>0</v>
      </c>
      <c r="I25083">
        <f t="shared" si="5496"/>
        <v>0</v>
      </c>
      <c r="J25083">
        <f t="shared" si="5499"/>
        <v>0</v>
      </c>
      <c r="L25083">
        <f t="shared" si="5489"/>
        <v>21056.325124994073</v>
      </c>
      <c r="M25083">
        <f t="shared" si="5500"/>
        <v>5.2640812812485187E-3</v>
      </c>
      <c r="N25083">
        <f t="shared" si="5493"/>
        <v>0</v>
      </c>
      <c r="O25083">
        <f t="shared" si="5494"/>
        <v>0</v>
      </c>
      <c r="P25083">
        <f t="shared" si="5495"/>
        <v>0</v>
      </c>
      <c r="Q25083">
        <f t="shared" si="5490"/>
        <v>0.2734375</v>
      </c>
      <c r="R25083">
        <f>Random!A25081</f>
        <v>0.13559864186480275</v>
      </c>
      <c r="T25083">
        <f t="shared" ca="1" si="5491"/>
        <v>-5.8870303420604144E-3</v>
      </c>
      <c r="U25083">
        <f t="shared" ca="1" si="5497"/>
        <v>0</v>
      </c>
      <c r="V25083">
        <f t="shared" ca="1" si="5492"/>
        <v>0</v>
      </c>
    </row>
    <row r="25084" spans="6:22" x14ac:dyDescent="0.25">
      <c r="F25084">
        <f t="shared" si="5487"/>
        <v>25081</v>
      </c>
      <c r="G25084">
        <f t="shared" si="5498"/>
        <v>6.2702499999999998E-3</v>
      </c>
      <c r="H25084">
        <f t="shared" si="5488"/>
        <v>0</v>
      </c>
      <c r="I25084">
        <f t="shared" si="5496"/>
        <v>0</v>
      </c>
      <c r="J25084">
        <f t="shared" si="5499"/>
        <v>0</v>
      </c>
      <c r="L25084">
        <f t="shared" si="5489"/>
        <v>21057.325124994073</v>
      </c>
      <c r="M25084">
        <f t="shared" si="5500"/>
        <v>5.2643312812485181E-3</v>
      </c>
      <c r="N25084">
        <f t="shared" si="5493"/>
        <v>0</v>
      </c>
      <c r="O25084">
        <f t="shared" si="5494"/>
        <v>0</v>
      </c>
      <c r="P25084">
        <f t="shared" si="5495"/>
        <v>0</v>
      </c>
      <c r="Q25084">
        <f t="shared" si="5490"/>
        <v>0.3203125</v>
      </c>
      <c r="R25084">
        <f>Random!A25082</f>
        <v>0.16109127041314497</v>
      </c>
      <c r="T25084">
        <f t="shared" ca="1" si="5491"/>
        <v>2.8762621100207046E-2</v>
      </c>
      <c r="U25084">
        <f t="shared" ca="1" si="5497"/>
        <v>0</v>
      </c>
      <c r="V25084">
        <f t="shared" ca="1" si="5492"/>
        <v>0</v>
      </c>
    </row>
    <row r="25085" spans="6:22" x14ac:dyDescent="0.25">
      <c r="F25085">
        <f t="shared" si="5487"/>
        <v>25082</v>
      </c>
      <c r="G25085">
        <f t="shared" si="5498"/>
        <v>6.2705E-3</v>
      </c>
      <c r="H25085">
        <f t="shared" si="5488"/>
        <v>0</v>
      </c>
      <c r="I25085">
        <f t="shared" si="5496"/>
        <v>0</v>
      </c>
      <c r="J25085">
        <f t="shared" si="5499"/>
        <v>0</v>
      </c>
      <c r="L25085">
        <f t="shared" si="5489"/>
        <v>21058.325124994073</v>
      </c>
      <c r="M25085">
        <f t="shared" si="5500"/>
        <v>5.2645812812485183E-3</v>
      </c>
      <c r="N25085">
        <f t="shared" si="5493"/>
        <v>0</v>
      </c>
      <c r="O25085">
        <f t="shared" si="5494"/>
        <v>0</v>
      </c>
      <c r="P25085">
        <f t="shared" si="5495"/>
        <v>0</v>
      </c>
      <c r="Q25085">
        <f t="shared" si="5490"/>
        <v>0.703125</v>
      </c>
      <c r="R25085">
        <f>Random!A25083</f>
        <v>0.3526404662776973</v>
      </c>
      <c r="T25085">
        <f t="shared" ca="1" si="5491"/>
        <v>5.3457481450211675E-2</v>
      </c>
      <c r="U25085">
        <f t="shared" ca="1" si="5497"/>
        <v>0</v>
      </c>
      <c r="V25085">
        <f t="shared" ca="1" si="5492"/>
        <v>0</v>
      </c>
    </row>
    <row r="25086" spans="6:22" x14ac:dyDescent="0.25">
      <c r="F25086">
        <f t="shared" ref="F25086:F25149" si="5501">F25085+1</f>
        <v>25083</v>
      </c>
      <c r="G25086">
        <f t="shared" si="5498"/>
        <v>6.2707500000000003E-3</v>
      </c>
      <c r="H25086">
        <f t="shared" ref="H25086:H25149" si="5502">IF(AND(0&lt;=F25086, F25086&lt;=$D$10),2*PI()*($D$8+$D$5*G25086/(2*$D$6))*G25086,0)</f>
        <v>0</v>
      </c>
      <c r="I25086">
        <f t="shared" si="5496"/>
        <v>0</v>
      </c>
      <c r="J25086">
        <f t="shared" si="5499"/>
        <v>0</v>
      </c>
      <c r="L25086">
        <f t="shared" ref="L25086:L25149" si="5503">L25085+1</f>
        <v>21059.325124994073</v>
      </c>
      <c r="M25086">
        <f t="shared" si="5500"/>
        <v>5.2648312812485186E-3</v>
      </c>
      <c r="N25086">
        <f t="shared" si="5493"/>
        <v>0</v>
      </c>
      <c r="O25086">
        <f t="shared" si="5494"/>
        <v>0</v>
      </c>
      <c r="P25086">
        <f t="shared" si="5495"/>
        <v>0</v>
      </c>
      <c r="Q25086">
        <f t="shared" ref="Q25086:Q25149" si="5504">ROUND((O25086+$D$13*R25086)*$D$3,0)/($D$3)</f>
        <v>-0.515625</v>
      </c>
      <c r="R25086">
        <f>Random!A25084</f>
        <v>-0.25631029455623344</v>
      </c>
      <c r="T25086">
        <f t="shared" ref="T25086:T25149" ca="1" si="5505">IF(F25086&lt;$D$10,0,IFERROR(CORREL(OFFSET($J$3,0,0,$D$10,1),OFFSET($Q$3,F25086-$D$10,0,$D$10,1)),0))</f>
        <v>5.9475659506038094E-2</v>
      </c>
      <c r="U25086">
        <f t="shared" ca="1" si="5497"/>
        <v>0</v>
      </c>
      <c r="V25086">
        <f t="shared" ref="V25086:V25149" ca="1" si="5506">U25086*G25086</f>
        <v>0</v>
      </c>
    </row>
    <row r="25087" spans="6:22" x14ac:dyDescent="0.25">
      <c r="F25087">
        <f t="shared" si="5501"/>
        <v>25084</v>
      </c>
      <c r="G25087">
        <f t="shared" si="5498"/>
        <v>6.2709999999999997E-3</v>
      </c>
      <c r="H25087">
        <f t="shared" si="5502"/>
        <v>0</v>
      </c>
      <c r="I25087">
        <f t="shared" si="5496"/>
        <v>0</v>
      </c>
      <c r="J25087">
        <f t="shared" si="5499"/>
        <v>0</v>
      </c>
      <c r="L25087">
        <f t="shared" si="5503"/>
        <v>21060.325124994073</v>
      </c>
      <c r="M25087">
        <f t="shared" si="5500"/>
        <v>5.265081281248518E-3</v>
      </c>
      <c r="N25087">
        <f t="shared" si="5493"/>
        <v>0</v>
      </c>
      <c r="O25087">
        <f t="shared" si="5494"/>
        <v>0</v>
      </c>
      <c r="P25087">
        <f t="shared" si="5495"/>
        <v>0</v>
      </c>
      <c r="Q25087">
        <f t="shared" si="5504"/>
        <v>0.3203125</v>
      </c>
      <c r="R25087">
        <f>Random!A25085</f>
        <v>0.16051143719159733</v>
      </c>
      <c r="T25087">
        <f t="shared" ca="1" si="5505"/>
        <v>4.4969151373165886E-2</v>
      </c>
      <c r="U25087">
        <f t="shared" ca="1" si="5497"/>
        <v>0</v>
      </c>
      <c r="V25087">
        <f t="shared" ca="1" si="5506"/>
        <v>0</v>
      </c>
    </row>
    <row r="25088" spans="6:22" x14ac:dyDescent="0.25">
      <c r="F25088">
        <f t="shared" si="5501"/>
        <v>25085</v>
      </c>
      <c r="G25088">
        <f t="shared" si="5498"/>
        <v>6.2712499999999999E-3</v>
      </c>
      <c r="H25088">
        <f t="shared" si="5502"/>
        <v>0</v>
      </c>
      <c r="I25088">
        <f t="shared" si="5496"/>
        <v>0</v>
      </c>
      <c r="J25088">
        <f t="shared" si="5499"/>
        <v>0</v>
      </c>
      <c r="L25088">
        <f t="shared" si="5503"/>
        <v>21061.325124994073</v>
      </c>
      <c r="M25088">
        <f t="shared" si="5500"/>
        <v>5.2653312812485182E-3</v>
      </c>
      <c r="N25088">
        <f t="shared" si="5493"/>
        <v>0</v>
      </c>
      <c r="O25088">
        <f t="shared" si="5494"/>
        <v>0</v>
      </c>
      <c r="P25088">
        <f t="shared" si="5495"/>
        <v>0</v>
      </c>
      <c r="Q25088">
        <f t="shared" si="5504"/>
        <v>-0.4296875</v>
      </c>
      <c r="R25088">
        <f>Random!A25086</f>
        <v>-0.2161250780008046</v>
      </c>
      <c r="T25088">
        <f t="shared" ca="1" si="5505"/>
        <v>1.2873244140631601E-2</v>
      </c>
      <c r="U25088">
        <f t="shared" ca="1" si="5497"/>
        <v>0</v>
      </c>
      <c r="V25088">
        <f t="shared" ca="1" si="5506"/>
        <v>0</v>
      </c>
    </row>
    <row r="25089" spans="6:22" x14ac:dyDescent="0.25">
      <c r="F25089">
        <f t="shared" si="5501"/>
        <v>25086</v>
      </c>
      <c r="G25089">
        <f t="shared" si="5498"/>
        <v>6.2715000000000002E-3</v>
      </c>
      <c r="H25089">
        <f t="shared" si="5502"/>
        <v>0</v>
      </c>
      <c r="I25089">
        <f t="shared" si="5496"/>
        <v>0</v>
      </c>
      <c r="J25089">
        <f t="shared" si="5499"/>
        <v>0</v>
      </c>
      <c r="L25089">
        <f t="shared" si="5503"/>
        <v>21062.325124994073</v>
      </c>
      <c r="M25089">
        <f t="shared" si="5500"/>
        <v>5.2655812812485185E-3</v>
      </c>
      <c r="N25089">
        <f t="shared" si="5493"/>
        <v>0</v>
      </c>
      <c r="O25089">
        <f t="shared" si="5494"/>
        <v>0</v>
      </c>
      <c r="P25089">
        <f t="shared" si="5495"/>
        <v>0</v>
      </c>
      <c r="Q25089">
        <f t="shared" si="5504"/>
        <v>-0.2578125</v>
      </c>
      <c r="R25089">
        <f>Random!A25087</f>
        <v>-0.12898223568344802</v>
      </c>
      <c r="T25089">
        <f t="shared" ca="1" si="5505"/>
        <v>-2.3178959995101975E-2</v>
      </c>
      <c r="U25089">
        <f t="shared" ca="1" si="5497"/>
        <v>0</v>
      </c>
      <c r="V25089">
        <f t="shared" ca="1" si="5506"/>
        <v>0</v>
      </c>
    </row>
    <row r="25090" spans="6:22" x14ac:dyDescent="0.25">
      <c r="F25090">
        <f t="shared" si="5501"/>
        <v>25087</v>
      </c>
      <c r="G25090">
        <f t="shared" si="5498"/>
        <v>6.2717500000000004E-3</v>
      </c>
      <c r="H25090">
        <f t="shared" si="5502"/>
        <v>0</v>
      </c>
      <c r="I25090">
        <f t="shared" si="5496"/>
        <v>0</v>
      </c>
      <c r="J25090">
        <f t="shared" si="5499"/>
        <v>0</v>
      </c>
      <c r="L25090">
        <f t="shared" si="5503"/>
        <v>21063.325124994073</v>
      </c>
      <c r="M25090">
        <f t="shared" si="5500"/>
        <v>5.2658312812485179E-3</v>
      </c>
      <c r="N25090">
        <f t="shared" si="5493"/>
        <v>0</v>
      </c>
      <c r="O25090">
        <f t="shared" si="5494"/>
        <v>0</v>
      </c>
      <c r="P25090">
        <f t="shared" si="5495"/>
        <v>0</v>
      </c>
      <c r="Q25090">
        <f t="shared" si="5504"/>
        <v>0.4765625</v>
      </c>
      <c r="R25090">
        <f>Random!A25088</f>
        <v>0.23849809028656688</v>
      </c>
      <c r="T25090">
        <f t="shared" ca="1" si="5505"/>
        <v>-5.0932800704088642E-2</v>
      </c>
      <c r="U25090">
        <f t="shared" ca="1" si="5497"/>
        <v>0</v>
      </c>
      <c r="V25090">
        <f t="shared" ca="1" si="5506"/>
        <v>0</v>
      </c>
    </row>
    <row r="25091" spans="6:22" x14ac:dyDescent="0.25">
      <c r="F25091">
        <f t="shared" si="5501"/>
        <v>25088</v>
      </c>
      <c r="G25091">
        <f t="shared" si="5498"/>
        <v>6.2719999999999998E-3</v>
      </c>
      <c r="H25091">
        <f t="shared" si="5502"/>
        <v>0</v>
      </c>
      <c r="I25091">
        <f t="shared" si="5496"/>
        <v>0</v>
      </c>
      <c r="J25091">
        <f t="shared" si="5499"/>
        <v>0</v>
      </c>
      <c r="L25091">
        <f t="shared" si="5503"/>
        <v>21064.325124994073</v>
      </c>
      <c r="M25091">
        <f t="shared" si="5500"/>
        <v>5.2660812812485181E-3</v>
      </c>
      <c r="N25091">
        <f t="shared" si="5493"/>
        <v>0</v>
      </c>
      <c r="O25091">
        <f t="shared" si="5494"/>
        <v>0</v>
      </c>
      <c r="P25091">
        <f t="shared" si="5495"/>
        <v>0</v>
      </c>
      <c r="Q25091">
        <f t="shared" si="5504"/>
        <v>5.46875E-2</v>
      </c>
      <c r="R25091">
        <f>Random!A25089</f>
        <v>2.778369795974478E-2</v>
      </c>
      <c r="T25091">
        <f t="shared" ca="1" si="5505"/>
        <v>-6.2047737499069777E-2</v>
      </c>
      <c r="U25091">
        <f t="shared" ca="1" si="5497"/>
        <v>0</v>
      </c>
      <c r="V25091">
        <f t="shared" ca="1" si="5506"/>
        <v>0</v>
      </c>
    </row>
    <row r="25092" spans="6:22" x14ac:dyDescent="0.25">
      <c r="F25092">
        <f t="shared" si="5501"/>
        <v>25089</v>
      </c>
      <c r="G25092">
        <f t="shared" si="5498"/>
        <v>6.27225E-3</v>
      </c>
      <c r="H25092">
        <f t="shared" si="5502"/>
        <v>0</v>
      </c>
      <c r="I25092">
        <f t="shared" si="5496"/>
        <v>0</v>
      </c>
      <c r="J25092">
        <f t="shared" si="5499"/>
        <v>0</v>
      </c>
      <c r="L25092">
        <f t="shared" si="5503"/>
        <v>21065.325124994073</v>
      </c>
      <c r="M25092">
        <f t="shared" si="5500"/>
        <v>5.2663312812485184E-3</v>
      </c>
      <c r="N25092">
        <f t="shared" ref="N25092:N25155" si="5507">IF(AND(0&lt;=M25092,M25092&lt;=$D$6),2*PI()*($D$8+$D$5*M25092/(2*$D$6))*M25092,0)</f>
        <v>0</v>
      </c>
      <c r="O25092">
        <f t="shared" ref="O25092:O25155" si="5508">SIN(N25092)</f>
        <v>0</v>
      </c>
      <c r="P25092">
        <f t="shared" ref="P25092:P25155" si="5509">ROUND(O25092*$D$3,0)/($D$3)</f>
        <v>0</v>
      </c>
      <c r="Q25092">
        <f t="shared" si="5504"/>
        <v>-0.359375</v>
      </c>
      <c r="R25092">
        <f>Random!A25090</f>
        <v>-0.18040269289166055</v>
      </c>
      <c r="T25092">
        <f t="shared" ca="1" si="5505"/>
        <v>-5.2589203231740274E-2</v>
      </c>
      <c r="U25092">
        <f t="shared" ca="1" si="5497"/>
        <v>0</v>
      </c>
      <c r="V25092">
        <f t="shared" ca="1" si="5506"/>
        <v>0</v>
      </c>
    </row>
    <row r="25093" spans="6:22" x14ac:dyDescent="0.25">
      <c r="F25093">
        <f t="shared" si="5501"/>
        <v>25090</v>
      </c>
      <c r="G25093">
        <f t="shared" si="5498"/>
        <v>6.2725000000000003E-3</v>
      </c>
      <c r="H25093">
        <f t="shared" si="5502"/>
        <v>0</v>
      </c>
      <c r="I25093">
        <f t="shared" ref="I25093:I25156" si="5510">SIN(H25093)</f>
        <v>0</v>
      </c>
      <c r="J25093">
        <f t="shared" si="5499"/>
        <v>0</v>
      </c>
      <c r="L25093">
        <f t="shared" si="5503"/>
        <v>21066.325124994073</v>
      </c>
      <c r="M25093">
        <f t="shared" si="5500"/>
        <v>5.2665812812485186E-3</v>
      </c>
      <c r="N25093">
        <f t="shared" si="5507"/>
        <v>0</v>
      </c>
      <c r="O25093">
        <f t="shared" si="5508"/>
        <v>0</v>
      </c>
      <c r="P25093">
        <f t="shared" si="5509"/>
        <v>0</v>
      </c>
      <c r="Q25093">
        <f t="shared" si="5504"/>
        <v>0.1953125</v>
      </c>
      <c r="R25093">
        <f>Random!A25091</f>
        <v>9.7121694456352992E-2</v>
      </c>
      <c r="T25093">
        <f t="shared" ca="1" si="5505"/>
        <v>-2.4981649104900236E-2</v>
      </c>
      <c r="U25093">
        <f t="shared" ca="1" si="5497"/>
        <v>0</v>
      </c>
      <c r="V25093">
        <f t="shared" ca="1" si="5506"/>
        <v>0</v>
      </c>
    </row>
    <row r="25094" spans="6:22" x14ac:dyDescent="0.25">
      <c r="F25094">
        <f t="shared" si="5501"/>
        <v>25091</v>
      </c>
      <c r="G25094">
        <f t="shared" si="5498"/>
        <v>6.2727499999999997E-3</v>
      </c>
      <c r="H25094">
        <f t="shared" si="5502"/>
        <v>0</v>
      </c>
      <c r="I25094">
        <f t="shared" si="5510"/>
        <v>0</v>
      </c>
      <c r="J25094">
        <f t="shared" si="5499"/>
        <v>0</v>
      </c>
      <c r="L25094">
        <f t="shared" si="5503"/>
        <v>21067.325124994073</v>
      </c>
      <c r="M25094">
        <f t="shared" si="5500"/>
        <v>5.266831281248518E-3</v>
      </c>
      <c r="N25094">
        <f t="shared" si="5507"/>
        <v>0</v>
      </c>
      <c r="O25094">
        <f t="shared" si="5508"/>
        <v>0</v>
      </c>
      <c r="P25094">
        <f t="shared" si="5509"/>
        <v>0</v>
      </c>
      <c r="Q25094">
        <f t="shared" si="5504"/>
        <v>0.3515625</v>
      </c>
      <c r="R25094">
        <f>Random!A25092</f>
        <v>0.17648631584547281</v>
      </c>
      <c r="T25094">
        <f t="shared" ca="1" si="5505"/>
        <v>1.2142286954058838E-2</v>
      </c>
      <c r="U25094">
        <f t="shared" ca="1" si="5497"/>
        <v>0</v>
      </c>
      <c r="V25094">
        <f t="shared" ca="1" si="5506"/>
        <v>0</v>
      </c>
    </row>
    <row r="25095" spans="6:22" x14ac:dyDescent="0.25">
      <c r="F25095">
        <f t="shared" si="5501"/>
        <v>25092</v>
      </c>
      <c r="G25095">
        <f t="shared" si="5498"/>
        <v>6.2729999999999999E-3</v>
      </c>
      <c r="H25095">
        <f t="shared" si="5502"/>
        <v>0</v>
      </c>
      <c r="I25095">
        <f t="shared" si="5510"/>
        <v>0</v>
      </c>
      <c r="J25095">
        <f t="shared" si="5499"/>
        <v>0</v>
      </c>
      <c r="L25095">
        <f t="shared" si="5503"/>
        <v>21068.325124994073</v>
      </c>
      <c r="M25095">
        <f t="shared" si="5500"/>
        <v>5.2670812812485182E-3</v>
      </c>
      <c r="N25095">
        <f t="shared" si="5507"/>
        <v>0</v>
      </c>
      <c r="O25095">
        <f t="shared" si="5508"/>
        <v>0</v>
      </c>
      <c r="P25095">
        <f t="shared" si="5509"/>
        <v>0</v>
      </c>
      <c r="Q25095">
        <f t="shared" si="5504"/>
        <v>-0.640625</v>
      </c>
      <c r="R25095">
        <f>Random!A25093</f>
        <v>-0.32134994837629938</v>
      </c>
      <c r="T25095">
        <f t="shared" ca="1" si="5505"/>
        <v>4.5742946420578488E-2</v>
      </c>
      <c r="U25095">
        <f t="shared" ca="1" si="5497"/>
        <v>0</v>
      </c>
      <c r="V25095">
        <f t="shared" ca="1" si="5506"/>
        <v>0</v>
      </c>
    </row>
    <row r="25096" spans="6:22" x14ac:dyDescent="0.25">
      <c r="F25096">
        <f t="shared" si="5501"/>
        <v>25093</v>
      </c>
      <c r="G25096">
        <f t="shared" si="5498"/>
        <v>6.2732500000000002E-3</v>
      </c>
      <c r="H25096">
        <f t="shared" si="5502"/>
        <v>0</v>
      </c>
      <c r="I25096">
        <f t="shared" si="5510"/>
        <v>0</v>
      </c>
      <c r="J25096">
        <f t="shared" si="5499"/>
        <v>0</v>
      </c>
      <c r="L25096">
        <f t="shared" si="5503"/>
        <v>21069.325124994073</v>
      </c>
      <c r="M25096">
        <f t="shared" si="5500"/>
        <v>5.2673312812485185E-3</v>
      </c>
      <c r="N25096">
        <f t="shared" si="5507"/>
        <v>0</v>
      </c>
      <c r="O25096">
        <f t="shared" si="5508"/>
        <v>0</v>
      </c>
      <c r="P25096">
        <f t="shared" si="5509"/>
        <v>0</v>
      </c>
      <c r="Q25096">
        <f t="shared" si="5504"/>
        <v>0.59375</v>
      </c>
      <c r="R25096">
        <f>Random!A25094</f>
        <v>0.29556307572822649</v>
      </c>
      <c r="T25096">
        <f t="shared" ca="1" si="5505"/>
        <v>6.5832954241259914E-2</v>
      </c>
      <c r="U25096">
        <f t="shared" ca="1" si="5497"/>
        <v>0</v>
      </c>
      <c r="V25096">
        <f t="shared" ca="1" si="5506"/>
        <v>0</v>
      </c>
    </row>
    <row r="25097" spans="6:22" x14ac:dyDescent="0.25">
      <c r="F25097">
        <f t="shared" si="5501"/>
        <v>25094</v>
      </c>
      <c r="G25097">
        <f t="shared" si="5498"/>
        <v>6.2735000000000004E-3</v>
      </c>
      <c r="H25097">
        <f t="shared" si="5502"/>
        <v>0</v>
      </c>
      <c r="I25097">
        <f t="shared" si="5510"/>
        <v>0</v>
      </c>
      <c r="J25097">
        <f t="shared" si="5499"/>
        <v>0</v>
      </c>
      <c r="L25097">
        <f t="shared" si="5503"/>
        <v>21070.325124994073</v>
      </c>
      <c r="M25097">
        <f t="shared" si="5500"/>
        <v>5.2675812812485179E-3</v>
      </c>
      <c r="N25097">
        <f t="shared" si="5507"/>
        <v>0</v>
      </c>
      <c r="O25097">
        <f t="shared" si="5508"/>
        <v>0</v>
      </c>
      <c r="P25097">
        <f t="shared" si="5509"/>
        <v>0</v>
      </c>
      <c r="Q25097">
        <f t="shared" si="5504"/>
        <v>0.8671875</v>
      </c>
      <c r="R25097">
        <f>Random!A25095</f>
        <v>0.43244044150579675</v>
      </c>
      <c r="T25097">
        <f t="shared" ca="1" si="5505"/>
        <v>6.2056288546370499E-2</v>
      </c>
      <c r="U25097">
        <f t="shared" ca="1" si="5497"/>
        <v>0</v>
      </c>
      <c r="V25097">
        <f t="shared" ca="1" si="5506"/>
        <v>0</v>
      </c>
    </row>
    <row r="25098" spans="6:22" x14ac:dyDescent="0.25">
      <c r="F25098">
        <f t="shared" si="5501"/>
        <v>25095</v>
      </c>
      <c r="G25098">
        <f t="shared" si="5498"/>
        <v>6.2737499999999998E-3</v>
      </c>
      <c r="H25098">
        <f t="shared" si="5502"/>
        <v>0</v>
      </c>
      <c r="I25098">
        <f t="shared" si="5510"/>
        <v>0</v>
      </c>
      <c r="J25098">
        <f t="shared" si="5499"/>
        <v>0</v>
      </c>
      <c r="L25098">
        <f t="shared" si="5503"/>
        <v>21071.325124994073</v>
      </c>
      <c r="M25098">
        <f t="shared" si="5500"/>
        <v>5.2678312812485181E-3</v>
      </c>
      <c r="N25098">
        <f t="shared" si="5507"/>
        <v>0</v>
      </c>
      <c r="O25098">
        <f t="shared" si="5508"/>
        <v>0</v>
      </c>
      <c r="P25098">
        <f t="shared" si="5509"/>
        <v>0</v>
      </c>
      <c r="Q25098">
        <f t="shared" si="5504"/>
        <v>0.828125</v>
      </c>
      <c r="R25098">
        <f>Random!A25096</f>
        <v>0.41381568285942272</v>
      </c>
      <c r="T25098">
        <f t="shared" ca="1" si="5505"/>
        <v>3.5737218361319961E-2</v>
      </c>
      <c r="U25098">
        <f t="shared" ca="1" si="5497"/>
        <v>0</v>
      </c>
      <c r="V25098">
        <f t="shared" ca="1" si="5506"/>
        <v>0</v>
      </c>
    </row>
    <row r="25099" spans="6:22" x14ac:dyDescent="0.25">
      <c r="F25099">
        <f t="shared" si="5501"/>
        <v>25096</v>
      </c>
      <c r="G25099">
        <f t="shared" si="5498"/>
        <v>6.2740000000000001E-3</v>
      </c>
      <c r="H25099">
        <f t="shared" si="5502"/>
        <v>0</v>
      </c>
      <c r="I25099">
        <f t="shared" si="5510"/>
        <v>0</v>
      </c>
      <c r="J25099">
        <f t="shared" si="5499"/>
        <v>0</v>
      </c>
      <c r="L25099">
        <f t="shared" si="5503"/>
        <v>21072.325124994073</v>
      </c>
      <c r="M25099">
        <f t="shared" si="5500"/>
        <v>5.2680812812485184E-3</v>
      </c>
      <c r="N25099">
        <f t="shared" si="5507"/>
        <v>0</v>
      </c>
      <c r="O25099">
        <f t="shared" si="5508"/>
        <v>0</v>
      </c>
      <c r="P25099">
        <f t="shared" si="5509"/>
        <v>0</v>
      </c>
      <c r="Q25099">
        <f t="shared" si="5504"/>
        <v>0.328125</v>
      </c>
      <c r="R25099">
        <f>Random!A25097</f>
        <v>0.16407361489164951</v>
      </c>
      <c r="T25099">
        <f t="shared" ca="1" si="5505"/>
        <v>-4.00937433525909E-3</v>
      </c>
      <c r="U25099">
        <f t="shared" ca="1" si="5497"/>
        <v>0</v>
      </c>
      <c r="V25099">
        <f t="shared" ca="1" si="5506"/>
        <v>0</v>
      </c>
    </row>
    <row r="25100" spans="6:22" x14ac:dyDescent="0.25">
      <c r="F25100">
        <f t="shared" si="5501"/>
        <v>25097</v>
      </c>
      <c r="G25100">
        <f t="shared" si="5498"/>
        <v>6.2742500000000003E-3</v>
      </c>
      <c r="H25100">
        <f t="shared" si="5502"/>
        <v>0</v>
      </c>
      <c r="I25100">
        <f t="shared" si="5510"/>
        <v>0</v>
      </c>
      <c r="J25100">
        <f t="shared" si="5499"/>
        <v>0</v>
      </c>
      <c r="L25100">
        <f t="shared" si="5503"/>
        <v>21073.325124994073</v>
      </c>
      <c r="M25100">
        <f t="shared" si="5500"/>
        <v>5.2683312812485186E-3</v>
      </c>
      <c r="N25100">
        <f t="shared" si="5507"/>
        <v>0</v>
      </c>
      <c r="O25100">
        <f t="shared" si="5508"/>
        <v>0</v>
      </c>
      <c r="P25100">
        <f t="shared" si="5509"/>
        <v>0</v>
      </c>
      <c r="Q25100">
        <f t="shared" si="5504"/>
        <v>0.1640625</v>
      </c>
      <c r="R25100">
        <f>Random!A25098</f>
        <v>8.2026576436045273E-2</v>
      </c>
      <c r="T25100">
        <f t="shared" ca="1" si="5505"/>
        <v>-4.3515583189065517E-2</v>
      </c>
      <c r="U25100">
        <f t="shared" ca="1" si="5497"/>
        <v>0</v>
      </c>
      <c r="V25100">
        <f t="shared" ca="1" si="5506"/>
        <v>0</v>
      </c>
    </row>
    <row r="25101" spans="6:22" x14ac:dyDescent="0.25">
      <c r="F25101">
        <f t="shared" si="5501"/>
        <v>25098</v>
      </c>
      <c r="G25101">
        <f t="shared" si="5498"/>
        <v>6.2744999999999997E-3</v>
      </c>
      <c r="H25101">
        <f t="shared" si="5502"/>
        <v>0</v>
      </c>
      <c r="I25101">
        <f t="shared" si="5510"/>
        <v>0</v>
      </c>
      <c r="J25101">
        <f t="shared" si="5499"/>
        <v>0</v>
      </c>
      <c r="L25101">
        <f t="shared" si="5503"/>
        <v>21074.325124994073</v>
      </c>
      <c r="M25101">
        <f t="shared" si="5500"/>
        <v>5.268581281248518E-3</v>
      </c>
      <c r="N25101">
        <f t="shared" si="5507"/>
        <v>0</v>
      </c>
      <c r="O25101">
        <f t="shared" si="5508"/>
        <v>0</v>
      </c>
      <c r="P25101">
        <f t="shared" si="5509"/>
        <v>0</v>
      </c>
      <c r="Q25101">
        <f t="shared" si="5504"/>
        <v>-0.84375</v>
      </c>
      <c r="R25101">
        <f>Random!A25099</f>
        <v>-0.42145263218869011</v>
      </c>
      <c r="T25101">
        <f t="shared" ca="1" si="5505"/>
        <v>-6.9158431300333223E-2</v>
      </c>
      <c r="U25101">
        <f t="shared" ca="1" si="5497"/>
        <v>0</v>
      </c>
      <c r="V25101">
        <f t="shared" ca="1" si="5506"/>
        <v>0</v>
      </c>
    </row>
    <row r="25102" spans="6:22" x14ac:dyDescent="0.25">
      <c r="F25102">
        <f t="shared" si="5501"/>
        <v>25099</v>
      </c>
      <c r="G25102">
        <f t="shared" si="5498"/>
        <v>6.2747499999999999E-3</v>
      </c>
      <c r="H25102">
        <f t="shared" si="5502"/>
        <v>0</v>
      </c>
      <c r="I25102">
        <f t="shared" si="5510"/>
        <v>0</v>
      </c>
      <c r="J25102">
        <f t="shared" si="5499"/>
        <v>0</v>
      </c>
      <c r="L25102">
        <f t="shared" si="5503"/>
        <v>21075.325124994073</v>
      </c>
      <c r="M25102">
        <f t="shared" si="5500"/>
        <v>5.2688312812485183E-3</v>
      </c>
      <c r="N25102">
        <f t="shared" si="5507"/>
        <v>0</v>
      </c>
      <c r="O25102">
        <f t="shared" si="5508"/>
        <v>0</v>
      </c>
      <c r="P25102">
        <f t="shared" si="5509"/>
        <v>0</v>
      </c>
      <c r="Q25102">
        <f t="shared" si="5504"/>
        <v>-0.53125</v>
      </c>
      <c r="R25102">
        <f>Random!A25100</f>
        <v>-0.26375987073241747</v>
      </c>
      <c r="T25102">
        <f t="shared" ca="1" si="5505"/>
        <v>-7.0668351427977921E-2</v>
      </c>
      <c r="U25102">
        <f t="shared" ca="1" si="5497"/>
        <v>0</v>
      </c>
      <c r="V25102">
        <f t="shared" ca="1" si="5506"/>
        <v>0</v>
      </c>
    </row>
    <row r="25103" spans="6:22" x14ac:dyDescent="0.25">
      <c r="F25103">
        <f t="shared" si="5501"/>
        <v>25100</v>
      </c>
      <c r="G25103">
        <f t="shared" si="5498"/>
        <v>6.2750000000000002E-3</v>
      </c>
      <c r="H25103">
        <f t="shared" si="5502"/>
        <v>0</v>
      </c>
      <c r="I25103">
        <f t="shared" si="5510"/>
        <v>0</v>
      </c>
      <c r="J25103">
        <f t="shared" si="5499"/>
        <v>0</v>
      </c>
      <c r="L25103">
        <f t="shared" si="5503"/>
        <v>21076.325124994073</v>
      </c>
      <c r="M25103">
        <f t="shared" si="5500"/>
        <v>5.2690812812485185E-3</v>
      </c>
      <c r="N25103">
        <f t="shared" si="5507"/>
        <v>0</v>
      </c>
      <c r="O25103">
        <f t="shared" si="5508"/>
        <v>0</v>
      </c>
      <c r="P25103">
        <f t="shared" si="5509"/>
        <v>0</v>
      </c>
      <c r="Q25103">
        <f t="shared" si="5504"/>
        <v>-0.390625</v>
      </c>
      <c r="R25103">
        <f>Random!A25101</f>
        <v>-0.19560175518611811</v>
      </c>
      <c r="T25103">
        <f t="shared" ca="1" si="5505"/>
        <v>-4.8799406688626722E-2</v>
      </c>
      <c r="U25103">
        <f t="shared" ca="1" si="5497"/>
        <v>0</v>
      </c>
      <c r="V25103">
        <f t="shared" ca="1" si="5506"/>
        <v>0</v>
      </c>
    </row>
    <row r="25104" spans="6:22" x14ac:dyDescent="0.25">
      <c r="F25104">
        <f t="shared" si="5501"/>
        <v>25101</v>
      </c>
      <c r="G25104">
        <f t="shared" si="5498"/>
        <v>6.2752499999999996E-3</v>
      </c>
      <c r="H25104">
        <f t="shared" si="5502"/>
        <v>0</v>
      </c>
      <c r="I25104">
        <f t="shared" si="5510"/>
        <v>0</v>
      </c>
      <c r="J25104">
        <f t="shared" si="5499"/>
        <v>0</v>
      </c>
      <c r="L25104">
        <f t="shared" si="5503"/>
        <v>21077.325124994073</v>
      </c>
      <c r="M25104">
        <f t="shared" si="5500"/>
        <v>5.2693312812485179E-3</v>
      </c>
      <c r="N25104">
        <f t="shared" si="5507"/>
        <v>0</v>
      </c>
      <c r="O25104">
        <f t="shared" si="5508"/>
        <v>0</v>
      </c>
      <c r="P25104">
        <f t="shared" si="5509"/>
        <v>0</v>
      </c>
      <c r="Q25104">
        <f t="shared" si="5504"/>
        <v>-0.59375</v>
      </c>
      <c r="R25104">
        <f>Random!A25102</f>
        <v>-0.29804254264243313</v>
      </c>
      <c r="T25104">
        <f t="shared" ca="1" si="5505"/>
        <v>-1.0291088165902877E-2</v>
      </c>
      <c r="U25104">
        <f t="shared" ca="1" si="5497"/>
        <v>0</v>
      </c>
      <c r="V25104">
        <f t="shared" ca="1" si="5506"/>
        <v>0</v>
      </c>
    </row>
    <row r="25105" spans="6:22" x14ac:dyDescent="0.25">
      <c r="F25105">
        <f t="shared" si="5501"/>
        <v>25102</v>
      </c>
      <c r="G25105">
        <f t="shared" si="5498"/>
        <v>6.2754999999999998E-3</v>
      </c>
      <c r="H25105">
        <f t="shared" si="5502"/>
        <v>0</v>
      </c>
      <c r="I25105">
        <f t="shared" si="5510"/>
        <v>0</v>
      </c>
      <c r="J25105">
        <f t="shared" si="5499"/>
        <v>0</v>
      </c>
      <c r="L25105">
        <f t="shared" si="5503"/>
        <v>21078.325124994073</v>
      </c>
      <c r="M25105">
        <f t="shared" si="5500"/>
        <v>5.2695812812485181E-3</v>
      </c>
      <c r="N25105">
        <f t="shared" si="5507"/>
        <v>0</v>
      </c>
      <c r="O25105">
        <f t="shared" si="5508"/>
        <v>0</v>
      </c>
      <c r="P25105">
        <f t="shared" si="5509"/>
        <v>0</v>
      </c>
      <c r="Q25105">
        <f t="shared" si="5504"/>
        <v>-0.421875</v>
      </c>
      <c r="R25105">
        <f>Random!A25103</f>
        <v>-0.21029205272633367</v>
      </c>
      <c r="T25105">
        <f t="shared" ca="1" si="5505"/>
        <v>3.3095713606066633E-2</v>
      </c>
      <c r="U25105">
        <f t="shared" ca="1" si="5497"/>
        <v>0</v>
      </c>
      <c r="V25105">
        <f t="shared" ca="1" si="5506"/>
        <v>0</v>
      </c>
    </row>
    <row r="25106" spans="6:22" x14ac:dyDescent="0.25">
      <c r="F25106">
        <f t="shared" si="5501"/>
        <v>25103</v>
      </c>
      <c r="G25106">
        <f t="shared" si="5498"/>
        <v>6.2757500000000001E-3</v>
      </c>
      <c r="H25106">
        <f t="shared" si="5502"/>
        <v>0</v>
      </c>
      <c r="I25106">
        <f t="shared" si="5510"/>
        <v>0</v>
      </c>
      <c r="J25106">
        <f t="shared" si="5499"/>
        <v>0</v>
      </c>
      <c r="L25106">
        <f t="shared" si="5503"/>
        <v>21079.325124994073</v>
      </c>
      <c r="M25106">
        <f t="shared" si="5500"/>
        <v>5.2698312812485184E-3</v>
      </c>
      <c r="N25106">
        <f t="shared" si="5507"/>
        <v>0</v>
      </c>
      <c r="O25106">
        <f t="shared" si="5508"/>
        <v>0</v>
      </c>
      <c r="P25106">
        <f t="shared" si="5509"/>
        <v>0</v>
      </c>
      <c r="Q25106">
        <f t="shared" si="5504"/>
        <v>-0.5234375</v>
      </c>
      <c r="R25106">
        <f>Random!A25104</f>
        <v>-0.26295721770223301</v>
      </c>
      <c r="T25106">
        <f t="shared" ca="1" si="5505"/>
        <v>6.6164854391748448E-2</v>
      </c>
      <c r="U25106">
        <f t="shared" ca="1" si="5497"/>
        <v>0</v>
      </c>
      <c r="V25106">
        <f t="shared" ca="1" si="5506"/>
        <v>0</v>
      </c>
    </row>
    <row r="25107" spans="6:22" x14ac:dyDescent="0.25">
      <c r="F25107">
        <f t="shared" si="5501"/>
        <v>25104</v>
      </c>
      <c r="G25107">
        <f t="shared" si="5498"/>
        <v>6.2760000000000003E-3</v>
      </c>
      <c r="H25107">
        <f t="shared" si="5502"/>
        <v>0</v>
      </c>
      <c r="I25107">
        <f t="shared" si="5510"/>
        <v>0</v>
      </c>
      <c r="J25107">
        <f t="shared" si="5499"/>
        <v>0</v>
      </c>
      <c r="L25107">
        <f t="shared" si="5503"/>
        <v>21080.325124994073</v>
      </c>
      <c r="M25107">
        <f t="shared" si="5500"/>
        <v>5.2700812812485186E-3</v>
      </c>
      <c r="N25107">
        <f t="shared" si="5507"/>
        <v>0</v>
      </c>
      <c r="O25107">
        <f t="shared" si="5508"/>
        <v>0</v>
      </c>
      <c r="P25107">
        <f t="shared" si="5509"/>
        <v>0</v>
      </c>
      <c r="Q25107">
        <f t="shared" si="5504"/>
        <v>-0.7890625</v>
      </c>
      <c r="R25107">
        <f>Random!A25105</f>
        <v>-0.39647286149410943</v>
      </c>
      <c r="T25107">
        <f t="shared" ca="1" si="5505"/>
        <v>7.8731853237703875E-2</v>
      </c>
      <c r="U25107">
        <f t="shared" ref="U25107:U25170" ca="1" si="5511">IF(T25107&gt;$D$14,T25107,0)</f>
        <v>0</v>
      </c>
      <c r="V25107">
        <f t="shared" ca="1" si="5506"/>
        <v>0</v>
      </c>
    </row>
    <row r="25108" spans="6:22" x14ac:dyDescent="0.25">
      <c r="F25108">
        <f t="shared" si="5501"/>
        <v>25105</v>
      </c>
      <c r="G25108">
        <f t="shared" si="5498"/>
        <v>6.2762499999999997E-3</v>
      </c>
      <c r="H25108">
        <f t="shared" si="5502"/>
        <v>0</v>
      </c>
      <c r="I25108">
        <f t="shared" si="5510"/>
        <v>0</v>
      </c>
      <c r="J25108">
        <f t="shared" si="5499"/>
        <v>0</v>
      </c>
      <c r="L25108">
        <f t="shared" si="5503"/>
        <v>21081.325124994073</v>
      </c>
      <c r="M25108">
        <f t="shared" si="5500"/>
        <v>5.270331281248518E-3</v>
      </c>
      <c r="N25108">
        <f t="shared" si="5507"/>
        <v>0</v>
      </c>
      <c r="O25108">
        <f t="shared" si="5508"/>
        <v>0</v>
      </c>
      <c r="P25108">
        <f t="shared" si="5509"/>
        <v>0</v>
      </c>
      <c r="Q25108">
        <f t="shared" si="5504"/>
        <v>-0.703125</v>
      </c>
      <c r="R25108">
        <f>Random!A25106</f>
        <v>-0.35240453196927257</v>
      </c>
      <c r="T25108">
        <f t="shared" ca="1" si="5505"/>
        <v>6.55463667600759E-2</v>
      </c>
      <c r="U25108">
        <f t="shared" ca="1" si="5511"/>
        <v>0</v>
      </c>
      <c r="V25108">
        <f t="shared" ca="1" si="5506"/>
        <v>0</v>
      </c>
    </row>
    <row r="25109" spans="6:22" x14ac:dyDescent="0.25">
      <c r="F25109">
        <f t="shared" si="5501"/>
        <v>25106</v>
      </c>
      <c r="G25109">
        <f t="shared" si="5498"/>
        <v>6.2765E-3</v>
      </c>
      <c r="H25109">
        <f t="shared" si="5502"/>
        <v>0</v>
      </c>
      <c r="I25109">
        <f t="shared" si="5510"/>
        <v>0</v>
      </c>
      <c r="J25109">
        <f t="shared" si="5499"/>
        <v>0</v>
      </c>
      <c r="L25109">
        <f t="shared" si="5503"/>
        <v>21082.325124994073</v>
      </c>
      <c r="M25109">
        <f t="shared" si="5500"/>
        <v>5.2705812812485183E-3</v>
      </c>
      <c r="N25109">
        <f t="shared" si="5507"/>
        <v>0</v>
      </c>
      <c r="O25109">
        <f t="shared" si="5508"/>
        <v>0</v>
      </c>
      <c r="P25109">
        <f t="shared" si="5509"/>
        <v>0</v>
      </c>
      <c r="Q25109">
        <f t="shared" si="5504"/>
        <v>-0.1640625</v>
      </c>
      <c r="R25109">
        <f>Random!A25107</f>
        <v>-8.1507217914084329E-2</v>
      </c>
      <c r="T25109">
        <f t="shared" ca="1" si="5505"/>
        <v>3.0746113092580865E-2</v>
      </c>
      <c r="U25109">
        <f t="shared" ca="1" si="5511"/>
        <v>0</v>
      </c>
      <c r="V25109">
        <f t="shared" ca="1" si="5506"/>
        <v>0</v>
      </c>
    </row>
    <row r="25110" spans="6:22" x14ac:dyDescent="0.25">
      <c r="F25110">
        <f t="shared" si="5501"/>
        <v>25107</v>
      </c>
      <c r="G25110">
        <f t="shared" si="5498"/>
        <v>6.2767500000000002E-3</v>
      </c>
      <c r="H25110">
        <f t="shared" si="5502"/>
        <v>0</v>
      </c>
      <c r="I25110">
        <f t="shared" si="5510"/>
        <v>0</v>
      </c>
      <c r="J25110">
        <f t="shared" si="5499"/>
        <v>0</v>
      </c>
      <c r="L25110">
        <f t="shared" si="5503"/>
        <v>21083.325124994073</v>
      </c>
      <c r="M25110">
        <f t="shared" si="5500"/>
        <v>5.2708312812485185E-3</v>
      </c>
      <c r="N25110">
        <f t="shared" si="5507"/>
        <v>0</v>
      </c>
      <c r="O25110">
        <f t="shared" si="5508"/>
        <v>0</v>
      </c>
      <c r="P25110">
        <f t="shared" si="5509"/>
        <v>0</v>
      </c>
      <c r="Q25110">
        <f t="shared" si="5504"/>
        <v>-3.90625E-2</v>
      </c>
      <c r="R25110">
        <f>Random!A25108</f>
        <v>-2.0353665693411127E-2</v>
      </c>
      <c r="T25110">
        <f t="shared" ca="1" si="5505"/>
        <v>-1.454155382173635E-2</v>
      </c>
      <c r="U25110">
        <f t="shared" ca="1" si="5511"/>
        <v>0</v>
      </c>
      <c r="V25110">
        <f t="shared" ca="1" si="5506"/>
        <v>0</v>
      </c>
    </row>
    <row r="25111" spans="6:22" x14ac:dyDescent="0.25">
      <c r="F25111">
        <f t="shared" si="5501"/>
        <v>25108</v>
      </c>
      <c r="G25111">
        <f t="shared" si="5498"/>
        <v>6.2769999999999996E-3</v>
      </c>
      <c r="H25111">
        <f t="shared" si="5502"/>
        <v>0</v>
      </c>
      <c r="I25111">
        <f t="shared" si="5510"/>
        <v>0</v>
      </c>
      <c r="J25111">
        <f t="shared" si="5499"/>
        <v>0</v>
      </c>
      <c r="L25111">
        <f t="shared" si="5503"/>
        <v>21084.325124994073</v>
      </c>
      <c r="M25111">
        <f t="shared" si="5500"/>
        <v>5.2710812812485179E-3</v>
      </c>
      <c r="N25111">
        <f t="shared" si="5507"/>
        <v>0</v>
      </c>
      <c r="O25111">
        <f t="shared" si="5508"/>
        <v>0</v>
      </c>
      <c r="P25111">
        <f t="shared" si="5509"/>
        <v>0</v>
      </c>
      <c r="Q25111">
        <f t="shared" si="5504"/>
        <v>0.203125</v>
      </c>
      <c r="R25111">
        <f>Random!A25109</f>
        <v>9.9705281543465474E-2</v>
      </c>
      <c r="T25111">
        <f t="shared" ca="1" si="5505"/>
        <v>-5.4506058422501842E-2</v>
      </c>
      <c r="U25111">
        <f t="shared" ca="1" si="5511"/>
        <v>0</v>
      </c>
      <c r="V25111">
        <f t="shared" ca="1" si="5506"/>
        <v>0</v>
      </c>
    </row>
    <row r="25112" spans="6:22" x14ac:dyDescent="0.25">
      <c r="F25112">
        <f t="shared" si="5501"/>
        <v>25109</v>
      </c>
      <c r="G25112">
        <f t="shared" si="5498"/>
        <v>6.2772499999999998E-3</v>
      </c>
      <c r="H25112">
        <f t="shared" si="5502"/>
        <v>0</v>
      </c>
      <c r="I25112">
        <f t="shared" si="5510"/>
        <v>0</v>
      </c>
      <c r="J25112">
        <f t="shared" si="5499"/>
        <v>0</v>
      </c>
      <c r="L25112">
        <f t="shared" si="5503"/>
        <v>21085.325124994073</v>
      </c>
      <c r="M25112">
        <f t="shared" si="5500"/>
        <v>5.2713312812485182E-3</v>
      </c>
      <c r="N25112">
        <f t="shared" si="5507"/>
        <v>0</v>
      </c>
      <c r="O25112">
        <f t="shared" si="5508"/>
        <v>0</v>
      </c>
      <c r="P25112">
        <f t="shared" si="5509"/>
        <v>0</v>
      </c>
      <c r="Q25112">
        <f t="shared" si="5504"/>
        <v>0.8359375</v>
      </c>
      <c r="R25112">
        <f>Random!A25110</f>
        <v>0.4174097618417506</v>
      </c>
      <c r="T25112">
        <f t="shared" ca="1" si="5505"/>
        <v>-7.5808751529173907E-2</v>
      </c>
      <c r="U25112">
        <f t="shared" ca="1" si="5511"/>
        <v>0</v>
      </c>
      <c r="V25112">
        <f t="shared" ca="1" si="5506"/>
        <v>0</v>
      </c>
    </row>
    <row r="25113" spans="6:22" x14ac:dyDescent="0.25">
      <c r="F25113">
        <f t="shared" si="5501"/>
        <v>25110</v>
      </c>
      <c r="G25113">
        <f t="shared" si="5498"/>
        <v>6.2775000000000001E-3</v>
      </c>
      <c r="H25113">
        <f t="shared" si="5502"/>
        <v>0</v>
      </c>
      <c r="I25113">
        <f t="shared" si="5510"/>
        <v>0</v>
      </c>
      <c r="J25113">
        <f t="shared" si="5499"/>
        <v>0</v>
      </c>
      <c r="L25113">
        <f t="shared" si="5503"/>
        <v>21086.325124994073</v>
      </c>
      <c r="M25113">
        <f t="shared" si="5500"/>
        <v>5.2715812812485184E-3</v>
      </c>
      <c r="N25113">
        <f t="shared" si="5507"/>
        <v>0</v>
      </c>
      <c r="O25113">
        <f t="shared" si="5508"/>
        <v>0</v>
      </c>
      <c r="P25113">
        <f t="shared" si="5509"/>
        <v>0</v>
      </c>
      <c r="Q25113">
        <f t="shared" si="5504"/>
        <v>0.875</v>
      </c>
      <c r="R25113">
        <f>Random!A25111</f>
        <v>0.43780294317275814</v>
      </c>
      <c r="T25113">
        <f t="shared" ca="1" si="5505"/>
        <v>-7.2795341532904984E-2</v>
      </c>
      <c r="U25113">
        <f t="shared" ca="1" si="5511"/>
        <v>0</v>
      </c>
      <c r="V25113">
        <f t="shared" ca="1" si="5506"/>
        <v>0</v>
      </c>
    </row>
    <row r="25114" spans="6:22" x14ac:dyDescent="0.25">
      <c r="F25114">
        <f t="shared" si="5501"/>
        <v>25111</v>
      </c>
      <c r="G25114">
        <f t="shared" si="5498"/>
        <v>6.2777500000000003E-3</v>
      </c>
      <c r="H25114">
        <f t="shared" si="5502"/>
        <v>0</v>
      </c>
      <c r="I25114">
        <f t="shared" si="5510"/>
        <v>0</v>
      </c>
      <c r="J25114">
        <f t="shared" si="5499"/>
        <v>0</v>
      </c>
      <c r="L25114">
        <f t="shared" si="5503"/>
        <v>21087.325124994073</v>
      </c>
      <c r="M25114">
        <f t="shared" si="5500"/>
        <v>5.2718312812485187E-3</v>
      </c>
      <c r="N25114">
        <f t="shared" si="5507"/>
        <v>0</v>
      </c>
      <c r="O25114">
        <f t="shared" si="5508"/>
        <v>0</v>
      </c>
      <c r="P25114">
        <f t="shared" si="5509"/>
        <v>0</v>
      </c>
      <c r="Q25114">
        <f t="shared" si="5504"/>
        <v>0.4765625</v>
      </c>
      <c r="R25114">
        <f>Random!A25112</f>
        <v>0.23680256507546549</v>
      </c>
      <c r="T25114">
        <f t="shared" ca="1" si="5505"/>
        <v>-4.6081332322871489E-2</v>
      </c>
      <c r="U25114">
        <f t="shared" ca="1" si="5511"/>
        <v>0</v>
      </c>
      <c r="V25114">
        <f t="shared" ca="1" si="5506"/>
        <v>0</v>
      </c>
    </row>
    <row r="25115" spans="6:22" x14ac:dyDescent="0.25">
      <c r="F25115">
        <f t="shared" si="5501"/>
        <v>25112</v>
      </c>
      <c r="G25115">
        <f t="shared" ref="G25115:G25178" si="5512">F25115/$D$2</f>
        <v>6.2779999999999997E-3</v>
      </c>
      <c r="H25115">
        <f t="shared" si="5502"/>
        <v>0</v>
      </c>
      <c r="I25115">
        <f t="shared" si="5510"/>
        <v>0</v>
      </c>
      <c r="J25115">
        <f t="shared" ref="J25115:J25178" si="5513">ROUND(I25115*$D$3,0)/$D$3</f>
        <v>0</v>
      </c>
      <c r="L25115">
        <f t="shared" si="5503"/>
        <v>21088.325124994073</v>
      </c>
      <c r="M25115">
        <f t="shared" ref="M25115:M25178" si="5514">L25115/$D$2</f>
        <v>5.272081281248518E-3</v>
      </c>
      <c r="N25115">
        <f t="shared" si="5507"/>
        <v>0</v>
      </c>
      <c r="O25115">
        <f t="shared" si="5508"/>
        <v>0</v>
      </c>
      <c r="P25115">
        <f t="shared" si="5509"/>
        <v>0</v>
      </c>
      <c r="Q25115">
        <f t="shared" si="5504"/>
        <v>-0.1015625</v>
      </c>
      <c r="R25115">
        <f>Random!A25113</f>
        <v>-5.1242695932153581E-2</v>
      </c>
      <c r="T25115">
        <f t="shared" ca="1" si="5505"/>
        <v>-4.8960331485836794E-3</v>
      </c>
      <c r="U25115">
        <f t="shared" ca="1" si="5511"/>
        <v>0</v>
      </c>
      <c r="V25115">
        <f t="shared" ca="1" si="5506"/>
        <v>0</v>
      </c>
    </row>
    <row r="25116" spans="6:22" x14ac:dyDescent="0.25">
      <c r="F25116">
        <f t="shared" si="5501"/>
        <v>25113</v>
      </c>
      <c r="G25116">
        <f t="shared" si="5512"/>
        <v>6.27825E-3</v>
      </c>
      <c r="H25116">
        <f t="shared" si="5502"/>
        <v>0</v>
      </c>
      <c r="I25116">
        <f t="shared" si="5510"/>
        <v>0</v>
      </c>
      <c r="J25116">
        <f t="shared" si="5513"/>
        <v>0</v>
      </c>
      <c r="L25116">
        <f t="shared" si="5503"/>
        <v>21089.325124994073</v>
      </c>
      <c r="M25116">
        <f t="shared" si="5514"/>
        <v>5.2723312812485183E-3</v>
      </c>
      <c r="N25116">
        <f t="shared" si="5507"/>
        <v>0</v>
      </c>
      <c r="O25116">
        <f t="shared" si="5508"/>
        <v>0</v>
      </c>
      <c r="P25116">
        <f t="shared" si="5509"/>
        <v>0</v>
      </c>
      <c r="Q25116">
        <f t="shared" si="5504"/>
        <v>0.7578125</v>
      </c>
      <c r="R25116">
        <f>Random!A25114</f>
        <v>0.38021951421999345</v>
      </c>
      <c r="T25116">
        <f t="shared" ca="1" si="5505"/>
        <v>3.834368736538657E-2</v>
      </c>
      <c r="U25116">
        <f t="shared" ca="1" si="5511"/>
        <v>0</v>
      </c>
      <c r="V25116">
        <f t="shared" ca="1" si="5506"/>
        <v>0</v>
      </c>
    </row>
    <row r="25117" spans="6:22" x14ac:dyDescent="0.25">
      <c r="F25117">
        <f t="shared" si="5501"/>
        <v>25114</v>
      </c>
      <c r="G25117">
        <f t="shared" si="5512"/>
        <v>6.2785000000000002E-3</v>
      </c>
      <c r="H25117">
        <f t="shared" si="5502"/>
        <v>0</v>
      </c>
      <c r="I25117">
        <f t="shared" si="5510"/>
        <v>0</v>
      </c>
      <c r="J25117">
        <f t="shared" si="5513"/>
        <v>0</v>
      </c>
      <c r="L25117">
        <f t="shared" si="5503"/>
        <v>21090.325124994073</v>
      </c>
      <c r="M25117">
        <f t="shared" si="5514"/>
        <v>5.2725812812485185E-3</v>
      </c>
      <c r="N25117">
        <f t="shared" si="5507"/>
        <v>0</v>
      </c>
      <c r="O25117">
        <f t="shared" si="5508"/>
        <v>0</v>
      </c>
      <c r="P25117">
        <f t="shared" si="5509"/>
        <v>0</v>
      </c>
      <c r="Q25117">
        <f t="shared" si="5504"/>
        <v>0.59375</v>
      </c>
      <c r="R25117">
        <f>Random!A25115</f>
        <v>0.2984060231420661</v>
      </c>
      <c r="T25117">
        <f t="shared" ca="1" si="5505"/>
        <v>6.7310110809215173E-2</v>
      </c>
      <c r="U25117">
        <f t="shared" ca="1" si="5511"/>
        <v>0</v>
      </c>
      <c r="V25117">
        <f t="shared" ca="1" si="5506"/>
        <v>0</v>
      </c>
    </row>
    <row r="25118" spans="6:22" x14ac:dyDescent="0.25">
      <c r="F25118">
        <f t="shared" si="5501"/>
        <v>25115</v>
      </c>
      <c r="G25118">
        <f t="shared" si="5512"/>
        <v>6.2787499999999996E-3</v>
      </c>
      <c r="H25118">
        <f t="shared" si="5502"/>
        <v>0</v>
      </c>
      <c r="I25118">
        <f t="shared" si="5510"/>
        <v>0</v>
      </c>
      <c r="J25118">
        <f t="shared" si="5513"/>
        <v>0</v>
      </c>
      <c r="L25118">
        <f t="shared" si="5503"/>
        <v>21091.325124994073</v>
      </c>
      <c r="M25118">
        <f t="shared" si="5514"/>
        <v>5.2728312812485179E-3</v>
      </c>
      <c r="N25118">
        <f t="shared" si="5507"/>
        <v>0</v>
      </c>
      <c r="O25118">
        <f t="shared" si="5508"/>
        <v>0</v>
      </c>
      <c r="P25118">
        <f t="shared" si="5509"/>
        <v>0</v>
      </c>
      <c r="Q25118">
        <f t="shared" si="5504"/>
        <v>-0.46875</v>
      </c>
      <c r="R25118">
        <f>Random!A25116</f>
        <v>-0.23393045211982899</v>
      </c>
      <c r="T25118">
        <f t="shared" ca="1" si="5505"/>
        <v>7.3642418364713053E-2</v>
      </c>
      <c r="U25118">
        <f t="shared" ca="1" si="5511"/>
        <v>0</v>
      </c>
      <c r="V25118">
        <f t="shared" ca="1" si="5506"/>
        <v>0</v>
      </c>
    </row>
    <row r="25119" spans="6:22" x14ac:dyDescent="0.25">
      <c r="F25119">
        <f t="shared" si="5501"/>
        <v>25116</v>
      </c>
      <c r="G25119">
        <f t="shared" si="5512"/>
        <v>6.2789999999999999E-3</v>
      </c>
      <c r="H25119">
        <f t="shared" si="5502"/>
        <v>0</v>
      </c>
      <c r="I25119">
        <f t="shared" si="5510"/>
        <v>0</v>
      </c>
      <c r="J25119">
        <f t="shared" si="5513"/>
        <v>0</v>
      </c>
      <c r="L25119">
        <f t="shared" si="5503"/>
        <v>21092.325124994073</v>
      </c>
      <c r="M25119">
        <f t="shared" si="5514"/>
        <v>5.2730812812485182E-3</v>
      </c>
      <c r="N25119">
        <f t="shared" si="5507"/>
        <v>0</v>
      </c>
      <c r="O25119">
        <f t="shared" si="5508"/>
        <v>0</v>
      </c>
      <c r="P25119">
        <f t="shared" si="5509"/>
        <v>0</v>
      </c>
      <c r="Q25119">
        <f t="shared" si="5504"/>
        <v>0.8515625</v>
      </c>
      <c r="R25119">
        <f>Random!A25117</f>
        <v>0.42732292490182311</v>
      </c>
      <c r="T25119">
        <f t="shared" ca="1" si="5505"/>
        <v>5.6749667018797065E-2</v>
      </c>
      <c r="U25119">
        <f t="shared" ca="1" si="5511"/>
        <v>0</v>
      </c>
      <c r="V25119">
        <f t="shared" ca="1" si="5506"/>
        <v>0</v>
      </c>
    </row>
    <row r="25120" spans="6:22" x14ac:dyDescent="0.25">
      <c r="F25120">
        <f t="shared" si="5501"/>
        <v>25117</v>
      </c>
      <c r="G25120">
        <f t="shared" si="5512"/>
        <v>6.2792500000000001E-3</v>
      </c>
      <c r="H25120">
        <f t="shared" si="5502"/>
        <v>0</v>
      </c>
      <c r="I25120">
        <f t="shared" si="5510"/>
        <v>0</v>
      </c>
      <c r="J25120">
        <f t="shared" si="5513"/>
        <v>0</v>
      </c>
      <c r="L25120">
        <f t="shared" si="5503"/>
        <v>21093.325124994073</v>
      </c>
      <c r="M25120">
        <f t="shared" si="5514"/>
        <v>5.2733312812485184E-3</v>
      </c>
      <c r="N25120">
        <f t="shared" si="5507"/>
        <v>0</v>
      </c>
      <c r="O25120">
        <f t="shared" si="5508"/>
        <v>0</v>
      </c>
      <c r="P25120">
        <f t="shared" si="5509"/>
        <v>0</v>
      </c>
      <c r="Q25120">
        <f t="shared" si="5504"/>
        <v>-0.5390625</v>
      </c>
      <c r="R25120">
        <f>Random!A25118</f>
        <v>-0.27013255534979685</v>
      </c>
      <c r="T25120">
        <f t="shared" ca="1" si="5505"/>
        <v>1.9704285176922545E-2</v>
      </c>
      <c r="U25120">
        <f t="shared" ca="1" si="5511"/>
        <v>0</v>
      </c>
      <c r="V25120">
        <f t="shared" ca="1" si="5506"/>
        <v>0</v>
      </c>
    </row>
    <row r="25121" spans="6:22" x14ac:dyDescent="0.25">
      <c r="F25121">
        <f t="shared" si="5501"/>
        <v>25118</v>
      </c>
      <c r="G25121">
        <f t="shared" si="5512"/>
        <v>6.2795000000000004E-3</v>
      </c>
      <c r="H25121">
        <f t="shared" si="5502"/>
        <v>0</v>
      </c>
      <c r="I25121">
        <f t="shared" si="5510"/>
        <v>0</v>
      </c>
      <c r="J25121">
        <f t="shared" si="5513"/>
        <v>0</v>
      </c>
      <c r="L25121">
        <f t="shared" si="5503"/>
        <v>21094.325124994073</v>
      </c>
      <c r="M25121">
        <f t="shared" si="5514"/>
        <v>5.2735812812485187E-3</v>
      </c>
      <c r="N25121">
        <f t="shared" si="5507"/>
        <v>0</v>
      </c>
      <c r="O25121">
        <f t="shared" si="5508"/>
        <v>0</v>
      </c>
      <c r="P25121">
        <f t="shared" si="5509"/>
        <v>0</v>
      </c>
      <c r="Q25121">
        <f t="shared" si="5504"/>
        <v>9.375E-2</v>
      </c>
      <c r="R25121">
        <f>Random!A25119</f>
        <v>4.7609211703634746E-2</v>
      </c>
      <c r="T25121">
        <f t="shared" ca="1" si="5505"/>
        <v>-2.4019359233678775E-2</v>
      </c>
      <c r="U25121">
        <f t="shared" ca="1" si="5511"/>
        <v>0</v>
      </c>
      <c r="V25121">
        <f t="shared" ca="1" si="5506"/>
        <v>0</v>
      </c>
    </row>
    <row r="25122" spans="6:22" x14ac:dyDescent="0.25">
      <c r="F25122">
        <f t="shared" si="5501"/>
        <v>25119</v>
      </c>
      <c r="G25122">
        <f t="shared" si="5512"/>
        <v>6.2797499999999997E-3</v>
      </c>
      <c r="H25122">
        <f t="shared" si="5502"/>
        <v>0</v>
      </c>
      <c r="I25122">
        <f t="shared" si="5510"/>
        <v>0</v>
      </c>
      <c r="J25122">
        <f t="shared" si="5513"/>
        <v>0</v>
      </c>
      <c r="L25122">
        <f t="shared" si="5503"/>
        <v>21095.325124994073</v>
      </c>
      <c r="M25122">
        <f t="shared" si="5514"/>
        <v>5.2738312812485181E-3</v>
      </c>
      <c r="N25122">
        <f t="shared" si="5507"/>
        <v>0</v>
      </c>
      <c r="O25122">
        <f t="shared" si="5508"/>
        <v>0</v>
      </c>
      <c r="P25122">
        <f t="shared" si="5509"/>
        <v>0</v>
      </c>
      <c r="Q25122">
        <f t="shared" si="5504"/>
        <v>-4.6875E-2</v>
      </c>
      <c r="R25122">
        <f>Random!A25120</f>
        <v>-2.1687536098115578E-2</v>
      </c>
      <c r="T25122">
        <f t="shared" ca="1" si="5505"/>
        <v>-5.971807636998433E-2</v>
      </c>
      <c r="U25122">
        <f t="shared" ca="1" si="5511"/>
        <v>0</v>
      </c>
      <c r="V25122">
        <f t="shared" ca="1" si="5506"/>
        <v>0</v>
      </c>
    </row>
    <row r="25123" spans="6:22" x14ac:dyDescent="0.25">
      <c r="F25123">
        <f t="shared" si="5501"/>
        <v>25120</v>
      </c>
      <c r="G25123">
        <f t="shared" si="5512"/>
        <v>6.28E-3</v>
      </c>
      <c r="H25123">
        <f t="shared" si="5502"/>
        <v>0</v>
      </c>
      <c r="I25123">
        <f t="shared" si="5510"/>
        <v>0</v>
      </c>
      <c r="J25123">
        <f t="shared" si="5513"/>
        <v>0</v>
      </c>
      <c r="L25123">
        <f t="shared" si="5503"/>
        <v>21096.325124994073</v>
      </c>
      <c r="M25123">
        <f t="shared" si="5514"/>
        <v>5.2740812812485183E-3</v>
      </c>
      <c r="N25123">
        <f t="shared" si="5507"/>
        <v>0</v>
      </c>
      <c r="O25123">
        <f t="shared" si="5508"/>
        <v>0</v>
      </c>
      <c r="P25123">
        <f t="shared" si="5509"/>
        <v>0</v>
      </c>
      <c r="Q25123">
        <f t="shared" si="5504"/>
        <v>-0.6015625</v>
      </c>
      <c r="R25123">
        <f>Random!A25121</f>
        <v>-0.29941399681620595</v>
      </c>
      <c r="T25123">
        <f t="shared" ca="1" si="5505"/>
        <v>-7.6206628882708072E-2</v>
      </c>
      <c r="U25123">
        <f t="shared" ca="1" si="5511"/>
        <v>0</v>
      </c>
      <c r="V25123">
        <f t="shared" ca="1" si="5506"/>
        <v>0</v>
      </c>
    </row>
    <row r="25124" spans="6:22" x14ac:dyDescent="0.25">
      <c r="F25124">
        <f t="shared" si="5501"/>
        <v>25121</v>
      </c>
      <c r="G25124">
        <f t="shared" si="5512"/>
        <v>6.2802500000000002E-3</v>
      </c>
      <c r="H25124">
        <f t="shared" si="5502"/>
        <v>0</v>
      </c>
      <c r="I25124">
        <f t="shared" si="5510"/>
        <v>0</v>
      </c>
      <c r="J25124">
        <f t="shared" si="5513"/>
        <v>0</v>
      </c>
      <c r="L25124">
        <f t="shared" si="5503"/>
        <v>21097.325124994073</v>
      </c>
      <c r="M25124">
        <f t="shared" si="5514"/>
        <v>5.2743312812485186E-3</v>
      </c>
      <c r="N25124">
        <f t="shared" si="5507"/>
        <v>0</v>
      </c>
      <c r="O25124">
        <f t="shared" si="5508"/>
        <v>0</v>
      </c>
      <c r="P25124">
        <f t="shared" si="5509"/>
        <v>0</v>
      </c>
      <c r="Q25124">
        <f t="shared" si="5504"/>
        <v>-9.375E-2</v>
      </c>
      <c r="R25124">
        <f>Random!A25122</f>
        <v>-4.8641531232815116E-2</v>
      </c>
      <c r="T25124">
        <f t="shared" ca="1" si="5505"/>
        <v>-6.5296728883702748E-2</v>
      </c>
      <c r="U25124">
        <f t="shared" ca="1" si="5511"/>
        <v>0</v>
      </c>
      <c r="V25124">
        <f t="shared" ca="1" si="5506"/>
        <v>0</v>
      </c>
    </row>
    <row r="25125" spans="6:22" x14ac:dyDescent="0.25">
      <c r="F25125">
        <f t="shared" si="5501"/>
        <v>25122</v>
      </c>
      <c r="G25125">
        <f t="shared" si="5512"/>
        <v>6.2804999999999996E-3</v>
      </c>
      <c r="H25125">
        <f t="shared" si="5502"/>
        <v>0</v>
      </c>
      <c r="I25125">
        <f t="shared" si="5510"/>
        <v>0</v>
      </c>
      <c r="J25125">
        <f t="shared" si="5513"/>
        <v>0</v>
      </c>
      <c r="L25125">
        <f t="shared" si="5503"/>
        <v>21098.325124994073</v>
      </c>
      <c r="M25125">
        <f t="shared" si="5514"/>
        <v>5.2745812812485179E-3</v>
      </c>
      <c r="N25125">
        <f t="shared" si="5507"/>
        <v>0</v>
      </c>
      <c r="O25125">
        <f t="shared" si="5508"/>
        <v>0</v>
      </c>
      <c r="P25125">
        <f t="shared" si="5509"/>
        <v>0</v>
      </c>
      <c r="Q25125">
        <f t="shared" si="5504"/>
        <v>0.71875</v>
      </c>
      <c r="R25125">
        <f>Random!A25123</f>
        <v>0.35830990271699947</v>
      </c>
      <c r="T25125">
        <f t="shared" ca="1" si="5505"/>
        <v>-3.3643315885474721E-2</v>
      </c>
      <c r="U25125">
        <f t="shared" ca="1" si="5511"/>
        <v>0</v>
      </c>
      <c r="V25125">
        <f t="shared" ca="1" si="5506"/>
        <v>0</v>
      </c>
    </row>
    <row r="25126" spans="6:22" x14ac:dyDescent="0.25">
      <c r="F25126">
        <f t="shared" si="5501"/>
        <v>25123</v>
      </c>
      <c r="G25126">
        <f t="shared" si="5512"/>
        <v>6.2807499999999999E-3</v>
      </c>
      <c r="H25126">
        <f t="shared" si="5502"/>
        <v>0</v>
      </c>
      <c r="I25126">
        <f t="shared" si="5510"/>
        <v>0</v>
      </c>
      <c r="J25126">
        <f t="shared" si="5513"/>
        <v>0</v>
      </c>
      <c r="L25126">
        <f t="shared" si="5503"/>
        <v>21099.325124994073</v>
      </c>
      <c r="M25126">
        <f t="shared" si="5514"/>
        <v>5.2748312812485182E-3</v>
      </c>
      <c r="N25126">
        <f t="shared" si="5507"/>
        <v>0</v>
      </c>
      <c r="O25126">
        <f t="shared" si="5508"/>
        <v>0</v>
      </c>
      <c r="P25126">
        <f t="shared" si="5509"/>
        <v>0</v>
      </c>
      <c r="Q25126">
        <f t="shared" si="5504"/>
        <v>-0.8515625</v>
      </c>
      <c r="R25126">
        <f>Random!A25124</f>
        <v>-0.42503134962075717</v>
      </c>
      <c r="T25126">
        <f t="shared" ca="1" si="5505"/>
        <v>8.2573277415825021E-3</v>
      </c>
      <c r="U25126">
        <f t="shared" ca="1" si="5511"/>
        <v>0</v>
      </c>
      <c r="V25126">
        <f t="shared" ca="1" si="5506"/>
        <v>0</v>
      </c>
    </row>
    <row r="25127" spans="6:22" x14ac:dyDescent="0.25">
      <c r="F25127">
        <f t="shared" si="5501"/>
        <v>25124</v>
      </c>
      <c r="G25127">
        <f t="shared" si="5512"/>
        <v>6.2810000000000001E-3</v>
      </c>
      <c r="H25127">
        <f t="shared" si="5502"/>
        <v>0</v>
      </c>
      <c r="I25127">
        <f t="shared" si="5510"/>
        <v>0</v>
      </c>
      <c r="J25127">
        <f t="shared" si="5513"/>
        <v>0</v>
      </c>
      <c r="L25127">
        <f t="shared" si="5503"/>
        <v>21100.325124994073</v>
      </c>
      <c r="M25127">
        <f t="shared" si="5514"/>
        <v>5.2750812812485184E-3</v>
      </c>
      <c r="N25127">
        <f t="shared" si="5507"/>
        <v>0</v>
      </c>
      <c r="O25127">
        <f t="shared" si="5508"/>
        <v>0</v>
      </c>
      <c r="P25127">
        <f t="shared" si="5509"/>
        <v>0</v>
      </c>
      <c r="Q25127">
        <f t="shared" si="5504"/>
        <v>0.1015625</v>
      </c>
      <c r="R25127">
        <f>Random!A25125</f>
        <v>5.2395784818094926E-2</v>
      </c>
      <c r="T25127">
        <f t="shared" ca="1" si="5505"/>
        <v>4.7885603995615721E-2</v>
      </c>
      <c r="U25127">
        <f t="shared" ca="1" si="5511"/>
        <v>0</v>
      </c>
      <c r="V25127">
        <f t="shared" ca="1" si="5506"/>
        <v>0</v>
      </c>
    </row>
    <row r="25128" spans="6:22" x14ac:dyDescent="0.25">
      <c r="F25128">
        <f t="shared" si="5501"/>
        <v>25125</v>
      </c>
      <c r="G25128">
        <f t="shared" si="5512"/>
        <v>6.2812500000000004E-3</v>
      </c>
      <c r="H25128">
        <f t="shared" si="5502"/>
        <v>0</v>
      </c>
      <c r="I25128">
        <f t="shared" si="5510"/>
        <v>0</v>
      </c>
      <c r="J25128">
        <f t="shared" si="5513"/>
        <v>0</v>
      </c>
      <c r="L25128">
        <f t="shared" si="5503"/>
        <v>21101.325124994073</v>
      </c>
      <c r="M25128">
        <f t="shared" si="5514"/>
        <v>5.2753312812485187E-3</v>
      </c>
      <c r="N25128">
        <f t="shared" si="5507"/>
        <v>0</v>
      </c>
      <c r="O25128">
        <f t="shared" si="5508"/>
        <v>0</v>
      </c>
      <c r="P25128">
        <f t="shared" si="5509"/>
        <v>0</v>
      </c>
      <c r="Q25128">
        <f t="shared" si="5504"/>
        <v>-0.515625</v>
      </c>
      <c r="R25128">
        <f>Random!A25126</f>
        <v>-0.25735049775547747</v>
      </c>
      <c r="T25128">
        <f t="shared" ca="1" si="5505"/>
        <v>7.1002059362964304E-2</v>
      </c>
      <c r="U25128">
        <f t="shared" ca="1" si="5511"/>
        <v>0</v>
      </c>
      <c r="V25128">
        <f t="shared" ca="1" si="5506"/>
        <v>0</v>
      </c>
    </row>
    <row r="25129" spans="6:22" x14ac:dyDescent="0.25">
      <c r="F25129">
        <f t="shared" si="5501"/>
        <v>25126</v>
      </c>
      <c r="G25129">
        <f t="shared" si="5512"/>
        <v>6.2814999999999998E-3</v>
      </c>
      <c r="H25129">
        <f t="shared" si="5502"/>
        <v>0</v>
      </c>
      <c r="I25129">
        <f t="shared" si="5510"/>
        <v>0</v>
      </c>
      <c r="J25129">
        <f t="shared" si="5513"/>
        <v>0</v>
      </c>
      <c r="L25129">
        <f t="shared" si="5503"/>
        <v>21102.325124994073</v>
      </c>
      <c r="M25129">
        <f t="shared" si="5514"/>
        <v>5.2755812812485181E-3</v>
      </c>
      <c r="N25129">
        <f t="shared" si="5507"/>
        <v>0</v>
      </c>
      <c r="O25129">
        <f t="shared" si="5508"/>
        <v>0</v>
      </c>
      <c r="P25129">
        <f t="shared" si="5509"/>
        <v>0</v>
      </c>
      <c r="Q25129">
        <f t="shared" si="5504"/>
        <v>-0.7421875</v>
      </c>
      <c r="R25129">
        <f>Random!A25127</f>
        <v>-0.3723499973033384</v>
      </c>
      <c r="T25129">
        <f t="shared" ca="1" si="5505"/>
        <v>7.1780470451110967E-2</v>
      </c>
      <c r="U25129">
        <f t="shared" ca="1" si="5511"/>
        <v>0</v>
      </c>
      <c r="V25129">
        <f t="shared" ca="1" si="5506"/>
        <v>0</v>
      </c>
    </row>
    <row r="25130" spans="6:22" x14ac:dyDescent="0.25">
      <c r="F25130">
        <f t="shared" si="5501"/>
        <v>25127</v>
      </c>
      <c r="G25130">
        <f t="shared" si="5512"/>
        <v>6.28175E-3</v>
      </c>
      <c r="H25130">
        <f t="shared" si="5502"/>
        <v>0</v>
      </c>
      <c r="I25130">
        <f t="shared" si="5510"/>
        <v>0</v>
      </c>
      <c r="J25130">
        <f t="shared" si="5513"/>
        <v>0</v>
      </c>
      <c r="L25130">
        <f t="shared" si="5503"/>
        <v>21103.325124994073</v>
      </c>
      <c r="M25130">
        <f t="shared" si="5514"/>
        <v>5.2758312812485183E-3</v>
      </c>
      <c r="N25130">
        <f t="shared" si="5507"/>
        <v>0</v>
      </c>
      <c r="O25130">
        <f t="shared" si="5508"/>
        <v>0</v>
      </c>
      <c r="P25130">
        <f t="shared" si="5509"/>
        <v>0</v>
      </c>
      <c r="Q25130">
        <f t="shared" si="5504"/>
        <v>4.6875E-2</v>
      </c>
      <c r="R25130">
        <f>Random!A25128</f>
        <v>2.3974988161499233E-2</v>
      </c>
      <c r="T25130">
        <f t="shared" ca="1" si="5505"/>
        <v>4.9187663468225347E-2</v>
      </c>
      <c r="U25130">
        <f t="shared" ca="1" si="5511"/>
        <v>0</v>
      </c>
      <c r="V25130">
        <f t="shared" ca="1" si="5506"/>
        <v>0</v>
      </c>
    </row>
    <row r="25131" spans="6:22" x14ac:dyDescent="0.25">
      <c r="F25131">
        <f t="shared" si="5501"/>
        <v>25128</v>
      </c>
      <c r="G25131">
        <f t="shared" si="5512"/>
        <v>6.2820000000000003E-3</v>
      </c>
      <c r="H25131">
        <f t="shared" si="5502"/>
        <v>0</v>
      </c>
      <c r="I25131">
        <f t="shared" si="5510"/>
        <v>0</v>
      </c>
      <c r="J25131">
        <f t="shared" si="5513"/>
        <v>0</v>
      </c>
      <c r="L25131">
        <f t="shared" si="5503"/>
        <v>21104.325124994073</v>
      </c>
      <c r="M25131">
        <f t="shared" si="5514"/>
        <v>5.2760812812485186E-3</v>
      </c>
      <c r="N25131">
        <f t="shared" si="5507"/>
        <v>0</v>
      </c>
      <c r="O25131">
        <f t="shared" si="5508"/>
        <v>0</v>
      </c>
      <c r="P25131">
        <f t="shared" si="5509"/>
        <v>0</v>
      </c>
      <c r="Q25131">
        <f t="shared" si="5504"/>
        <v>-0.1875</v>
      </c>
      <c r="R25131">
        <f>Random!A25129</f>
        <v>-9.5323107637301674E-2</v>
      </c>
      <c r="T25131">
        <f t="shared" ca="1" si="5505"/>
        <v>9.2090333031536551E-3</v>
      </c>
      <c r="U25131">
        <f t="shared" ca="1" si="5511"/>
        <v>0</v>
      </c>
      <c r="V25131">
        <f t="shared" ca="1" si="5506"/>
        <v>0</v>
      </c>
    </row>
    <row r="25132" spans="6:22" x14ac:dyDescent="0.25">
      <c r="F25132">
        <f t="shared" si="5501"/>
        <v>25129</v>
      </c>
      <c r="G25132">
        <f t="shared" si="5512"/>
        <v>6.2822499999999996E-3</v>
      </c>
      <c r="H25132">
        <f t="shared" si="5502"/>
        <v>0</v>
      </c>
      <c r="I25132">
        <f t="shared" si="5510"/>
        <v>0</v>
      </c>
      <c r="J25132">
        <f t="shared" si="5513"/>
        <v>0</v>
      </c>
      <c r="L25132">
        <f t="shared" si="5503"/>
        <v>21105.325124994073</v>
      </c>
      <c r="M25132">
        <f t="shared" si="5514"/>
        <v>5.276331281248518E-3</v>
      </c>
      <c r="N25132">
        <f t="shared" si="5507"/>
        <v>0</v>
      </c>
      <c r="O25132">
        <f t="shared" si="5508"/>
        <v>0</v>
      </c>
      <c r="P25132">
        <f t="shared" si="5509"/>
        <v>0</v>
      </c>
      <c r="Q25132">
        <f t="shared" si="5504"/>
        <v>0.8984375</v>
      </c>
      <c r="R25132">
        <f>Random!A25130</f>
        <v>0.44922099897514745</v>
      </c>
      <c r="T25132">
        <f t="shared" ca="1" si="5505"/>
        <v>-3.3504074646861358E-2</v>
      </c>
      <c r="U25132">
        <f t="shared" ca="1" si="5511"/>
        <v>0</v>
      </c>
      <c r="V25132">
        <f t="shared" ca="1" si="5506"/>
        <v>0</v>
      </c>
    </row>
    <row r="25133" spans="6:22" x14ac:dyDescent="0.25">
      <c r="F25133">
        <f t="shared" si="5501"/>
        <v>25130</v>
      </c>
      <c r="G25133">
        <f t="shared" si="5512"/>
        <v>6.2824999999999999E-3</v>
      </c>
      <c r="H25133">
        <f t="shared" si="5502"/>
        <v>0</v>
      </c>
      <c r="I25133">
        <f t="shared" si="5510"/>
        <v>0</v>
      </c>
      <c r="J25133">
        <f t="shared" si="5513"/>
        <v>0</v>
      </c>
      <c r="L25133">
        <f t="shared" si="5503"/>
        <v>21106.325124994073</v>
      </c>
      <c r="M25133">
        <f t="shared" si="5514"/>
        <v>5.2765812812485182E-3</v>
      </c>
      <c r="N25133">
        <f t="shared" si="5507"/>
        <v>0</v>
      </c>
      <c r="O25133">
        <f t="shared" si="5508"/>
        <v>0</v>
      </c>
      <c r="P25133">
        <f t="shared" si="5509"/>
        <v>0</v>
      </c>
      <c r="Q25133">
        <f t="shared" si="5504"/>
        <v>-0.875</v>
      </c>
      <c r="R25133">
        <f>Random!A25131</f>
        <v>-0.43859612260068259</v>
      </c>
      <c r="T25133">
        <f t="shared" ca="1" si="5505"/>
        <v>-6.6534726993234886E-2</v>
      </c>
      <c r="U25133">
        <f t="shared" ca="1" si="5511"/>
        <v>0</v>
      </c>
      <c r="V25133">
        <f t="shared" ca="1" si="5506"/>
        <v>0</v>
      </c>
    </row>
    <row r="25134" spans="6:22" x14ac:dyDescent="0.25">
      <c r="F25134">
        <f t="shared" si="5501"/>
        <v>25131</v>
      </c>
      <c r="G25134">
        <f t="shared" si="5512"/>
        <v>6.2827500000000001E-3</v>
      </c>
      <c r="H25134">
        <f t="shared" si="5502"/>
        <v>0</v>
      </c>
      <c r="I25134">
        <f t="shared" si="5510"/>
        <v>0</v>
      </c>
      <c r="J25134">
        <f t="shared" si="5513"/>
        <v>0</v>
      </c>
      <c r="L25134">
        <f t="shared" si="5503"/>
        <v>21107.325124994073</v>
      </c>
      <c r="M25134">
        <f t="shared" si="5514"/>
        <v>5.2768312812485185E-3</v>
      </c>
      <c r="N25134">
        <f t="shared" si="5507"/>
        <v>0</v>
      </c>
      <c r="O25134">
        <f t="shared" si="5508"/>
        <v>0</v>
      </c>
      <c r="P25134">
        <f t="shared" si="5509"/>
        <v>0</v>
      </c>
      <c r="Q25134">
        <f t="shared" si="5504"/>
        <v>0.3359375</v>
      </c>
      <c r="R25134">
        <f>Random!A25132</f>
        <v>0.16750749829840439</v>
      </c>
      <c r="T25134">
        <f t="shared" ca="1" si="5505"/>
        <v>-7.5642960330172024E-2</v>
      </c>
      <c r="U25134">
        <f t="shared" ca="1" si="5511"/>
        <v>0</v>
      </c>
      <c r="V25134">
        <f t="shared" ca="1" si="5506"/>
        <v>0</v>
      </c>
    </row>
    <row r="25135" spans="6:22" x14ac:dyDescent="0.25">
      <c r="F25135">
        <f t="shared" si="5501"/>
        <v>25132</v>
      </c>
      <c r="G25135">
        <f t="shared" si="5512"/>
        <v>6.2830000000000004E-3</v>
      </c>
      <c r="H25135">
        <f t="shared" si="5502"/>
        <v>0</v>
      </c>
      <c r="I25135">
        <f t="shared" si="5510"/>
        <v>0</v>
      </c>
      <c r="J25135">
        <f t="shared" si="5513"/>
        <v>0</v>
      </c>
      <c r="L25135">
        <f t="shared" si="5503"/>
        <v>21108.325124994073</v>
      </c>
      <c r="M25135">
        <f t="shared" si="5514"/>
        <v>5.2770812812485187E-3</v>
      </c>
      <c r="N25135">
        <f t="shared" si="5507"/>
        <v>0</v>
      </c>
      <c r="O25135">
        <f t="shared" si="5508"/>
        <v>0</v>
      </c>
      <c r="P25135">
        <f t="shared" si="5509"/>
        <v>0</v>
      </c>
      <c r="Q25135">
        <f t="shared" si="5504"/>
        <v>0.1484375</v>
      </c>
      <c r="R25135">
        <f>Random!A25133</f>
        <v>7.3551809681586366E-2</v>
      </c>
      <c r="T25135">
        <f t="shared" ca="1" si="5505"/>
        <v>-5.9706468599991055E-2</v>
      </c>
      <c r="U25135">
        <f t="shared" ca="1" si="5511"/>
        <v>0</v>
      </c>
      <c r="V25135">
        <f t="shared" ca="1" si="5506"/>
        <v>0</v>
      </c>
    </row>
    <row r="25136" spans="6:22" x14ac:dyDescent="0.25">
      <c r="F25136">
        <f t="shared" si="5501"/>
        <v>25133</v>
      </c>
      <c r="G25136">
        <f t="shared" si="5512"/>
        <v>6.2832499999999998E-3</v>
      </c>
      <c r="H25136">
        <f t="shared" si="5502"/>
        <v>0</v>
      </c>
      <c r="I25136">
        <f t="shared" si="5510"/>
        <v>0</v>
      </c>
      <c r="J25136">
        <f t="shared" si="5513"/>
        <v>0</v>
      </c>
      <c r="L25136">
        <f t="shared" si="5503"/>
        <v>21109.325124994073</v>
      </c>
      <c r="M25136">
        <f t="shared" si="5514"/>
        <v>5.2773312812485181E-3</v>
      </c>
      <c r="N25136">
        <f t="shared" si="5507"/>
        <v>0</v>
      </c>
      <c r="O25136">
        <f t="shared" si="5508"/>
        <v>0</v>
      </c>
      <c r="P25136">
        <f t="shared" si="5509"/>
        <v>0</v>
      </c>
      <c r="Q25136">
        <f t="shared" si="5504"/>
        <v>-0.453125</v>
      </c>
      <c r="R25136">
        <f>Random!A25134</f>
        <v>-0.22827672676292765</v>
      </c>
      <c r="T25136">
        <f t="shared" ca="1" si="5505"/>
        <v>-2.3012481657356077E-2</v>
      </c>
      <c r="U25136">
        <f t="shared" ca="1" si="5511"/>
        <v>0</v>
      </c>
      <c r="V25136">
        <f t="shared" ca="1" si="5506"/>
        <v>0</v>
      </c>
    </row>
    <row r="25137" spans="6:22" x14ac:dyDescent="0.25">
      <c r="F25137">
        <f t="shared" si="5501"/>
        <v>25134</v>
      </c>
      <c r="G25137">
        <f t="shared" si="5512"/>
        <v>6.2835E-3</v>
      </c>
      <c r="H25137">
        <f t="shared" si="5502"/>
        <v>0</v>
      </c>
      <c r="I25137">
        <f t="shared" si="5510"/>
        <v>0</v>
      </c>
      <c r="J25137">
        <f t="shared" si="5513"/>
        <v>0</v>
      </c>
      <c r="L25137">
        <f t="shared" si="5503"/>
        <v>21110.325124994073</v>
      </c>
      <c r="M25137">
        <f t="shared" si="5514"/>
        <v>5.2775812812485183E-3</v>
      </c>
      <c r="N25137">
        <f t="shared" si="5507"/>
        <v>0</v>
      </c>
      <c r="O25137">
        <f t="shared" si="5508"/>
        <v>0</v>
      </c>
      <c r="P25137">
        <f t="shared" si="5509"/>
        <v>0</v>
      </c>
      <c r="Q25137">
        <f t="shared" si="5504"/>
        <v>-9.375E-2</v>
      </c>
      <c r="R25137">
        <f>Random!A25135</f>
        <v>-4.6065511099980694E-2</v>
      </c>
      <c r="T25137">
        <f t="shared" ca="1" si="5505"/>
        <v>2.2127938758815139E-2</v>
      </c>
      <c r="U25137">
        <f t="shared" ca="1" si="5511"/>
        <v>0</v>
      </c>
      <c r="V25137">
        <f t="shared" ca="1" si="5506"/>
        <v>0</v>
      </c>
    </row>
    <row r="25138" spans="6:22" x14ac:dyDescent="0.25">
      <c r="F25138">
        <f t="shared" si="5501"/>
        <v>25135</v>
      </c>
      <c r="G25138">
        <f t="shared" si="5512"/>
        <v>6.2837500000000003E-3</v>
      </c>
      <c r="H25138">
        <f t="shared" si="5502"/>
        <v>0</v>
      </c>
      <c r="I25138">
        <f t="shared" si="5510"/>
        <v>0</v>
      </c>
      <c r="J25138">
        <f t="shared" si="5513"/>
        <v>0</v>
      </c>
      <c r="L25138">
        <f t="shared" si="5503"/>
        <v>21111.325124994073</v>
      </c>
      <c r="M25138">
        <f t="shared" si="5514"/>
        <v>5.2778312812485186E-3</v>
      </c>
      <c r="N25138">
        <f t="shared" si="5507"/>
        <v>0</v>
      </c>
      <c r="O25138">
        <f t="shared" si="5508"/>
        <v>0</v>
      </c>
      <c r="P25138">
        <f t="shared" si="5509"/>
        <v>0</v>
      </c>
      <c r="Q25138">
        <f t="shared" si="5504"/>
        <v>6.25E-2</v>
      </c>
      <c r="R25138">
        <f>Random!A25136</f>
        <v>3.2791471610629452E-2</v>
      </c>
      <c r="T25138">
        <f t="shared" ca="1" si="5505"/>
        <v>5.9780954327577705E-2</v>
      </c>
      <c r="U25138">
        <f t="shared" ca="1" si="5511"/>
        <v>0</v>
      </c>
      <c r="V25138">
        <f t="shared" ca="1" si="5506"/>
        <v>0</v>
      </c>
    </row>
    <row r="25139" spans="6:22" x14ac:dyDescent="0.25">
      <c r="F25139">
        <f t="shared" si="5501"/>
        <v>25136</v>
      </c>
      <c r="G25139">
        <f t="shared" si="5512"/>
        <v>6.2839999999999997E-3</v>
      </c>
      <c r="H25139">
        <f t="shared" si="5502"/>
        <v>0</v>
      </c>
      <c r="I25139">
        <f t="shared" si="5510"/>
        <v>0</v>
      </c>
      <c r="J25139">
        <f t="shared" si="5513"/>
        <v>0</v>
      </c>
      <c r="L25139">
        <f t="shared" si="5503"/>
        <v>21112.325124994073</v>
      </c>
      <c r="M25139">
        <f t="shared" si="5514"/>
        <v>5.278081281248518E-3</v>
      </c>
      <c r="N25139">
        <f t="shared" si="5507"/>
        <v>0</v>
      </c>
      <c r="O25139">
        <f t="shared" si="5508"/>
        <v>0</v>
      </c>
      <c r="P25139">
        <f t="shared" si="5509"/>
        <v>0</v>
      </c>
      <c r="Q25139">
        <f t="shared" si="5504"/>
        <v>-0.171875</v>
      </c>
      <c r="R25139">
        <f>Random!A25137</f>
        <v>-8.7632805051693796E-2</v>
      </c>
      <c r="T25139">
        <f t="shared" ca="1" si="5505"/>
        <v>7.7089154926405126E-2</v>
      </c>
      <c r="U25139">
        <f t="shared" ca="1" si="5511"/>
        <v>0</v>
      </c>
      <c r="V25139">
        <f t="shared" ca="1" si="5506"/>
        <v>0</v>
      </c>
    </row>
    <row r="25140" spans="6:22" x14ac:dyDescent="0.25">
      <c r="F25140">
        <f t="shared" si="5501"/>
        <v>25137</v>
      </c>
      <c r="G25140">
        <f t="shared" si="5512"/>
        <v>6.2842499999999999E-3</v>
      </c>
      <c r="H25140">
        <f t="shared" si="5502"/>
        <v>0</v>
      </c>
      <c r="I25140">
        <f t="shared" si="5510"/>
        <v>0</v>
      </c>
      <c r="J25140">
        <f t="shared" si="5513"/>
        <v>0</v>
      </c>
      <c r="L25140">
        <f t="shared" si="5503"/>
        <v>21113.325124994073</v>
      </c>
      <c r="M25140">
        <f t="shared" si="5514"/>
        <v>5.2783312812485182E-3</v>
      </c>
      <c r="N25140">
        <f t="shared" si="5507"/>
        <v>0</v>
      </c>
      <c r="O25140">
        <f t="shared" si="5508"/>
        <v>0</v>
      </c>
      <c r="P25140">
        <f t="shared" si="5509"/>
        <v>0</v>
      </c>
      <c r="Q25140">
        <f t="shared" si="5504"/>
        <v>-0.4375</v>
      </c>
      <c r="R25140">
        <f>Random!A25138</f>
        <v>-0.21946615999962682</v>
      </c>
      <c r="T25140">
        <f t="shared" ca="1" si="5505"/>
        <v>6.9346462280711063E-2</v>
      </c>
      <c r="U25140">
        <f t="shared" ca="1" si="5511"/>
        <v>0</v>
      </c>
      <c r="V25140">
        <f t="shared" ca="1" si="5506"/>
        <v>0</v>
      </c>
    </row>
    <row r="25141" spans="6:22" x14ac:dyDescent="0.25">
      <c r="F25141">
        <f t="shared" si="5501"/>
        <v>25138</v>
      </c>
      <c r="G25141">
        <f t="shared" si="5512"/>
        <v>6.2845000000000002E-3</v>
      </c>
      <c r="H25141">
        <f t="shared" si="5502"/>
        <v>0</v>
      </c>
      <c r="I25141">
        <f t="shared" si="5510"/>
        <v>0</v>
      </c>
      <c r="J25141">
        <f t="shared" si="5513"/>
        <v>0</v>
      </c>
      <c r="L25141">
        <f t="shared" si="5503"/>
        <v>21114.325124994073</v>
      </c>
      <c r="M25141">
        <f t="shared" si="5514"/>
        <v>5.2785812812485185E-3</v>
      </c>
      <c r="N25141">
        <f t="shared" si="5507"/>
        <v>0</v>
      </c>
      <c r="O25141">
        <f t="shared" si="5508"/>
        <v>0</v>
      </c>
      <c r="P25141">
        <f t="shared" si="5509"/>
        <v>0</v>
      </c>
      <c r="Q25141">
        <f t="shared" si="5504"/>
        <v>-0.453125</v>
      </c>
      <c r="R25141">
        <f>Random!A25139</f>
        <v>-0.22686261475960945</v>
      </c>
      <c r="T25141">
        <f t="shared" ca="1" si="5505"/>
        <v>3.8218028419337295E-2</v>
      </c>
      <c r="U25141">
        <f t="shared" ca="1" si="5511"/>
        <v>0</v>
      </c>
      <c r="V25141">
        <f t="shared" ca="1" si="5506"/>
        <v>0</v>
      </c>
    </row>
    <row r="25142" spans="6:22" x14ac:dyDescent="0.25">
      <c r="F25142">
        <f t="shared" si="5501"/>
        <v>25139</v>
      </c>
      <c r="G25142">
        <f t="shared" si="5512"/>
        <v>6.2847500000000004E-3</v>
      </c>
      <c r="H25142">
        <f t="shared" si="5502"/>
        <v>0</v>
      </c>
      <c r="I25142">
        <f t="shared" si="5510"/>
        <v>0</v>
      </c>
      <c r="J25142">
        <f t="shared" si="5513"/>
        <v>0</v>
      </c>
      <c r="L25142">
        <f t="shared" si="5503"/>
        <v>21115.325124994073</v>
      </c>
      <c r="M25142">
        <f t="shared" si="5514"/>
        <v>5.2788312812485179E-3</v>
      </c>
      <c r="N25142">
        <f t="shared" si="5507"/>
        <v>0</v>
      </c>
      <c r="O25142">
        <f t="shared" si="5508"/>
        <v>0</v>
      </c>
      <c r="P25142">
        <f t="shared" si="5509"/>
        <v>0</v>
      </c>
      <c r="Q25142">
        <f t="shared" si="5504"/>
        <v>-0.75</v>
      </c>
      <c r="R25142">
        <f>Random!A25140</f>
        <v>-0.37429256328806326</v>
      </c>
      <c r="T25142">
        <f t="shared" ca="1" si="5505"/>
        <v>-5.2615935081996501E-3</v>
      </c>
      <c r="U25142">
        <f t="shared" ca="1" si="5511"/>
        <v>0</v>
      </c>
      <c r="V25142">
        <f t="shared" ca="1" si="5506"/>
        <v>0</v>
      </c>
    </row>
    <row r="25143" spans="6:22" x14ac:dyDescent="0.25">
      <c r="F25143">
        <f t="shared" si="5501"/>
        <v>25140</v>
      </c>
      <c r="G25143">
        <f t="shared" si="5512"/>
        <v>6.2849999999999998E-3</v>
      </c>
      <c r="H25143">
        <f t="shared" si="5502"/>
        <v>0</v>
      </c>
      <c r="I25143">
        <f t="shared" si="5510"/>
        <v>0</v>
      </c>
      <c r="J25143">
        <f t="shared" si="5513"/>
        <v>0</v>
      </c>
      <c r="L25143">
        <f t="shared" si="5503"/>
        <v>21116.325124994073</v>
      </c>
      <c r="M25143">
        <f t="shared" si="5514"/>
        <v>5.2790812812485181E-3</v>
      </c>
      <c r="N25143">
        <f t="shared" si="5507"/>
        <v>0</v>
      </c>
      <c r="O25143">
        <f t="shared" si="5508"/>
        <v>0</v>
      </c>
      <c r="P25143">
        <f t="shared" si="5509"/>
        <v>0</v>
      </c>
      <c r="Q25143">
        <f t="shared" si="5504"/>
        <v>-0.1953125</v>
      </c>
      <c r="R25143">
        <f>Random!A25141</f>
        <v>-9.860679541529016E-2</v>
      </c>
      <c r="T25143">
        <f t="shared" ca="1" si="5505"/>
        <v>-4.6068687853170524E-2</v>
      </c>
      <c r="U25143">
        <f t="shared" ca="1" si="5511"/>
        <v>0</v>
      </c>
      <c r="V25143">
        <f t="shared" ca="1" si="5506"/>
        <v>0</v>
      </c>
    </row>
    <row r="25144" spans="6:22" x14ac:dyDescent="0.25">
      <c r="F25144">
        <f t="shared" si="5501"/>
        <v>25141</v>
      </c>
      <c r="G25144">
        <f t="shared" si="5512"/>
        <v>6.28525E-3</v>
      </c>
      <c r="H25144">
        <f t="shared" si="5502"/>
        <v>0</v>
      </c>
      <c r="I25144">
        <f t="shared" si="5510"/>
        <v>0</v>
      </c>
      <c r="J25144">
        <f t="shared" si="5513"/>
        <v>0</v>
      </c>
      <c r="L25144">
        <f t="shared" si="5503"/>
        <v>21117.325124994073</v>
      </c>
      <c r="M25144">
        <f t="shared" si="5514"/>
        <v>5.2793312812485184E-3</v>
      </c>
      <c r="N25144">
        <f t="shared" si="5507"/>
        <v>0</v>
      </c>
      <c r="O25144">
        <f t="shared" si="5508"/>
        <v>0</v>
      </c>
      <c r="P25144">
        <f t="shared" si="5509"/>
        <v>0</v>
      </c>
      <c r="Q25144">
        <f t="shared" si="5504"/>
        <v>0.2734375</v>
      </c>
      <c r="R25144">
        <f>Random!A25142</f>
        <v>0.13596681807090161</v>
      </c>
      <c r="T25144">
        <f t="shared" ca="1" si="5505"/>
        <v>-7.1756951325736409E-2</v>
      </c>
      <c r="U25144">
        <f t="shared" ca="1" si="5511"/>
        <v>0</v>
      </c>
      <c r="V25144">
        <f t="shared" ca="1" si="5506"/>
        <v>0</v>
      </c>
    </row>
    <row r="25145" spans="6:22" x14ac:dyDescent="0.25">
      <c r="F25145">
        <f t="shared" si="5501"/>
        <v>25142</v>
      </c>
      <c r="G25145">
        <f t="shared" si="5512"/>
        <v>6.2855000000000003E-3</v>
      </c>
      <c r="H25145">
        <f t="shared" si="5502"/>
        <v>0</v>
      </c>
      <c r="I25145">
        <f t="shared" si="5510"/>
        <v>0</v>
      </c>
      <c r="J25145">
        <f t="shared" si="5513"/>
        <v>0</v>
      </c>
      <c r="L25145">
        <f t="shared" si="5503"/>
        <v>21118.325124994073</v>
      </c>
      <c r="M25145">
        <f t="shared" si="5514"/>
        <v>5.2795812812485186E-3</v>
      </c>
      <c r="N25145">
        <f t="shared" si="5507"/>
        <v>0</v>
      </c>
      <c r="O25145">
        <f t="shared" si="5508"/>
        <v>0</v>
      </c>
      <c r="P25145">
        <f t="shared" si="5509"/>
        <v>0</v>
      </c>
      <c r="Q25145">
        <f t="shared" si="5504"/>
        <v>0.5546875</v>
      </c>
      <c r="R25145">
        <f>Random!A25143</f>
        <v>0.27687375085602262</v>
      </c>
      <c r="T25145">
        <f t="shared" ca="1" si="5505"/>
        <v>-7.2812789403146325E-2</v>
      </c>
      <c r="U25145">
        <f t="shared" ca="1" si="5511"/>
        <v>0</v>
      </c>
      <c r="V25145">
        <f t="shared" ca="1" si="5506"/>
        <v>0</v>
      </c>
    </row>
    <row r="25146" spans="6:22" x14ac:dyDescent="0.25">
      <c r="F25146">
        <f t="shared" si="5501"/>
        <v>25143</v>
      </c>
      <c r="G25146">
        <f t="shared" si="5512"/>
        <v>6.2857499999999997E-3</v>
      </c>
      <c r="H25146">
        <f t="shared" si="5502"/>
        <v>0</v>
      </c>
      <c r="I25146">
        <f t="shared" si="5510"/>
        <v>0</v>
      </c>
      <c r="J25146">
        <f t="shared" si="5513"/>
        <v>0</v>
      </c>
      <c r="L25146">
        <f t="shared" si="5503"/>
        <v>21119.325124994073</v>
      </c>
      <c r="M25146">
        <f t="shared" si="5514"/>
        <v>5.279831281248518E-3</v>
      </c>
      <c r="N25146">
        <f t="shared" si="5507"/>
        <v>0</v>
      </c>
      <c r="O25146">
        <f t="shared" si="5508"/>
        <v>0</v>
      </c>
      <c r="P25146">
        <f t="shared" si="5509"/>
        <v>0</v>
      </c>
      <c r="Q25146">
        <f t="shared" si="5504"/>
        <v>0.796875</v>
      </c>
      <c r="R25146">
        <f>Random!A25144</f>
        <v>0.4001193737437676</v>
      </c>
      <c r="T25146">
        <f t="shared" ca="1" si="5505"/>
        <v>-4.939170435743339E-2</v>
      </c>
      <c r="U25146">
        <f t="shared" ca="1" si="5511"/>
        <v>0</v>
      </c>
      <c r="V25146">
        <f t="shared" ca="1" si="5506"/>
        <v>0</v>
      </c>
    </row>
    <row r="25147" spans="6:22" x14ac:dyDescent="0.25">
      <c r="F25147">
        <f t="shared" si="5501"/>
        <v>25144</v>
      </c>
      <c r="G25147">
        <f t="shared" si="5512"/>
        <v>6.2859999999999999E-3</v>
      </c>
      <c r="H25147">
        <f t="shared" si="5502"/>
        <v>0</v>
      </c>
      <c r="I25147">
        <f t="shared" si="5510"/>
        <v>0</v>
      </c>
      <c r="J25147">
        <f t="shared" si="5513"/>
        <v>0</v>
      </c>
      <c r="L25147">
        <f t="shared" si="5503"/>
        <v>21120.325124994073</v>
      </c>
      <c r="M25147">
        <f t="shared" si="5514"/>
        <v>5.2800812812485182E-3</v>
      </c>
      <c r="N25147">
        <f t="shared" si="5507"/>
        <v>0</v>
      </c>
      <c r="O25147">
        <f t="shared" si="5508"/>
        <v>0</v>
      </c>
      <c r="P25147">
        <f t="shared" si="5509"/>
        <v>0</v>
      </c>
      <c r="Q25147">
        <f t="shared" si="5504"/>
        <v>0.8828125</v>
      </c>
      <c r="R25147">
        <f>Random!A25145</f>
        <v>0.44241831132220488</v>
      </c>
      <c r="T25147">
        <f t="shared" ca="1" si="5505"/>
        <v>-1.1518836705938961E-2</v>
      </c>
      <c r="U25147">
        <f t="shared" ca="1" si="5511"/>
        <v>0</v>
      </c>
      <c r="V25147">
        <f t="shared" ca="1" si="5506"/>
        <v>0</v>
      </c>
    </row>
    <row r="25148" spans="6:22" x14ac:dyDescent="0.25">
      <c r="F25148">
        <f t="shared" si="5501"/>
        <v>25145</v>
      </c>
      <c r="G25148">
        <f t="shared" si="5512"/>
        <v>6.2862500000000002E-3</v>
      </c>
      <c r="H25148">
        <f t="shared" si="5502"/>
        <v>0</v>
      </c>
      <c r="I25148">
        <f t="shared" si="5510"/>
        <v>0</v>
      </c>
      <c r="J25148">
        <f t="shared" si="5513"/>
        <v>0</v>
      </c>
      <c r="L25148">
        <f t="shared" si="5503"/>
        <v>21121.325124994073</v>
      </c>
      <c r="M25148">
        <f t="shared" si="5514"/>
        <v>5.2803312812485185E-3</v>
      </c>
      <c r="N25148">
        <f t="shared" si="5507"/>
        <v>0</v>
      </c>
      <c r="O25148">
        <f t="shared" si="5508"/>
        <v>0</v>
      </c>
      <c r="P25148">
        <f t="shared" si="5509"/>
        <v>0</v>
      </c>
      <c r="Q25148">
        <f t="shared" si="5504"/>
        <v>5.46875E-2</v>
      </c>
      <c r="R25148">
        <f>Random!A25146</f>
        <v>2.7853599736335055E-2</v>
      </c>
      <c r="T25148">
        <f t="shared" ca="1" si="5505"/>
        <v>2.9726522325342286E-2</v>
      </c>
      <c r="U25148">
        <f t="shared" ca="1" si="5511"/>
        <v>0</v>
      </c>
      <c r="V25148">
        <f t="shared" ca="1" si="5506"/>
        <v>0</v>
      </c>
    </row>
    <row r="25149" spans="6:22" x14ac:dyDescent="0.25">
      <c r="F25149">
        <f t="shared" si="5501"/>
        <v>25146</v>
      </c>
      <c r="G25149">
        <f t="shared" si="5512"/>
        <v>6.2865000000000004E-3</v>
      </c>
      <c r="H25149">
        <f t="shared" si="5502"/>
        <v>0</v>
      </c>
      <c r="I25149">
        <f t="shared" si="5510"/>
        <v>0</v>
      </c>
      <c r="J25149">
        <f t="shared" si="5513"/>
        <v>0</v>
      </c>
      <c r="L25149">
        <f t="shared" si="5503"/>
        <v>21122.325124994073</v>
      </c>
      <c r="M25149">
        <f t="shared" si="5514"/>
        <v>5.2805812812485179E-3</v>
      </c>
      <c r="N25149">
        <f t="shared" si="5507"/>
        <v>0</v>
      </c>
      <c r="O25149">
        <f t="shared" si="5508"/>
        <v>0</v>
      </c>
      <c r="P25149">
        <f t="shared" si="5509"/>
        <v>0</v>
      </c>
      <c r="Q25149">
        <f t="shared" si="5504"/>
        <v>0.6328125</v>
      </c>
      <c r="R25149">
        <f>Random!A25147</f>
        <v>0.31455454298420726</v>
      </c>
      <c r="T25149">
        <f t="shared" ca="1" si="5505"/>
        <v>6.089980299834525E-2</v>
      </c>
      <c r="U25149">
        <f t="shared" ca="1" si="5511"/>
        <v>0</v>
      </c>
      <c r="V25149">
        <f t="shared" ca="1" si="5506"/>
        <v>0</v>
      </c>
    </row>
    <row r="25150" spans="6:22" x14ac:dyDescent="0.25">
      <c r="F25150">
        <f t="shared" ref="F25150:F25213" si="5515">F25149+1</f>
        <v>25147</v>
      </c>
      <c r="G25150">
        <f t="shared" si="5512"/>
        <v>6.2867499999999998E-3</v>
      </c>
      <c r="H25150">
        <f t="shared" ref="H25150:H25213" si="5516">IF(AND(0&lt;=F25150, F25150&lt;=$D$10),2*PI()*($D$8+$D$5*G25150/(2*$D$6))*G25150,0)</f>
        <v>0</v>
      </c>
      <c r="I25150">
        <f t="shared" si="5510"/>
        <v>0</v>
      </c>
      <c r="J25150">
        <f t="shared" si="5513"/>
        <v>0</v>
      </c>
      <c r="L25150">
        <f t="shared" ref="L25150:L25213" si="5517">L25149+1</f>
        <v>21123.325124994073</v>
      </c>
      <c r="M25150">
        <f t="shared" si="5514"/>
        <v>5.2808312812485181E-3</v>
      </c>
      <c r="N25150">
        <f t="shared" si="5507"/>
        <v>0</v>
      </c>
      <c r="O25150">
        <f t="shared" si="5508"/>
        <v>0</v>
      </c>
      <c r="P25150">
        <f t="shared" si="5509"/>
        <v>0</v>
      </c>
      <c r="Q25150">
        <f t="shared" ref="Q25150:Q25213" si="5518">ROUND((O25150+$D$13*R25150)*$D$3,0)/($D$3)</f>
        <v>-0.9453125</v>
      </c>
      <c r="R25150">
        <f>Random!A25148</f>
        <v>-0.47150448386423705</v>
      </c>
      <c r="T25150">
        <f t="shared" ref="T25150:T25213" ca="1" si="5519">IF(F25150&lt;$D$10,0,IFERROR(CORREL(OFFSET($J$3,0,0,$D$10,1),OFFSET($Q$3,F25150-$D$10,0,$D$10,1)),0))</f>
        <v>7.0917356641531232E-2</v>
      </c>
      <c r="U25150">
        <f t="shared" ca="1" si="5511"/>
        <v>0</v>
      </c>
      <c r="V25150">
        <f t="shared" ref="V25150:V25213" ca="1" si="5520">U25150*G25150</f>
        <v>0</v>
      </c>
    </row>
    <row r="25151" spans="6:22" x14ac:dyDescent="0.25">
      <c r="F25151">
        <f t="shared" si="5515"/>
        <v>25148</v>
      </c>
      <c r="G25151">
        <f t="shared" si="5512"/>
        <v>6.2870000000000001E-3</v>
      </c>
      <c r="H25151">
        <f t="shared" si="5516"/>
        <v>0</v>
      </c>
      <c r="I25151">
        <f t="shared" si="5510"/>
        <v>0</v>
      </c>
      <c r="J25151">
        <f t="shared" si="5513"/>
        <v>0</v>
      </c>
      <c r="L25151">
        <f t="shared" si="5517"/>
        <v>21124.325124994073</v>
      </c>
      <c r="M25151">
        <f t="shared" si="5514"/>
        <v>5.2810812812485184E-3</v>
      </c>
      <c r="N25151">
        <f t="shared" si="5507"/>
        <v>0</v>
      </c>
      <c r="O25151">
        <f t="shared" si="5508"/>
        <v>0</v>
      </c>
      <c r="P25151">
        <f t="shared" si="5509"/>
        <v>0</v>
      </c>
      <c r="Q25151">
        <f t="shared" si="5518"/>
        <v>0.7578125</v>
      </c>
      <c r="R25151">
        <f>Random!A25149</f>
        <v>0.37704780455896614</v>
      </c>
      <c r="T25151">
        <f t="shared" ca="1" si="5519"/>
        <v>5.8710166746517134E-2</v>
      </c>
      <c r="U25151">
        <f t="shared" ca="1" si="5511"/>
        <v>0</v>
      </c>
      <c r="V25151">
        <f t="shared" ca="1" si="5520"/>
        <v>0</v>
      </c>
    </row>
    <row r="25152" spans="6:22" x14ac:dyDescent="0.25">
      <c r="F25152">
        <f t="shared" si="5515"/>
        <v>25149</v>
      </c>
      <c r="G25152">
        <f t="shared" si="5512"/>
        <v>6.2872500000000003E-3</v>
      </c>
      <c r="H25152">
        <f t="shared" si="5516"/>
        <v>0</v>
      </c>
      <c r="I25152">
        <f t="shared" si="5510"/>
        <v>0</v>
      </c>
      <c r="J25152">
        <f t="shared" si="5513"/>
        <v>0</v>
      </c>
      <c r="L25152">
        <f t="shared" si="5517"/>
        <v>21125.325124994073</v>
      </c>
      <c r="M25152">
        <f t="shared" si="5514"/>
        <v>5.2813312812485186E-3</v>
      </c>
      <c r="N25152">
        <f t="shared" si="5507"/>
        <v>0</v>
      </c>
      <c r="O25152">
        <f t="shared" si="5508"/>
        <v>0</v>
      </c>
      <c r="P25152">
        <f t="shared" si="5509"/>
        <v>0</v>
      </c>
      <c r="Q25152">
        <f t="shared" si="5518"/>
        <v>0.1796875</v>
      </c>
      <c r="R25152">
        <f>Random!A25150</f>
        <v>8.8235104846223322E-2</v>
      </c>
      <c r="T25152">
        <f t="shared" ca="1" si="5519"/>
        <v>2.6910117021856302E-2</v>
      </c>
      <c r="U25152">
        <f t="shared" ca="1" si="5511"/>
        <v>0</v>
      </c>
      <c r="V25152">
        <f t="shared" ca="1" si="5520"/>
        <v>0</v>
      </c>
    </row>
    <row r="25153" spans="6:22" x14ac:dyDescent="0.25">
      <c r="F25153">
        <f t="shared" si="5515"/>
        <v>25150</v>
      </c>
      <c r="G25153">
        <f t="shared" si="5512"/>
        <v>6.2874999999999997E-3</v>
      </c>
      <c r="H25153">
        <f t="shared" si="5516"/>
        <v>0</v>
      </c>
      <c r="I25153">
        <f t="shared" si="5510"/>
        <v>0</v>
      </c>
      <c r="J25153">
        <f t="shared" si="5513"/>
        <v>0</v>
      </c>
      <c r="L25153">
        <f t="shared" si="5517"/>
        <v>21126.325124994073</v>
      </c>
      <c r="M25153">
        <f t="shared" si="5514"/>
        <v>5.281581281248518E-3</v>
      </c>
      <c r="N25153">
        <f t="shared" si="5507"/>
        <v>0</v>
      </c>
      <c r="O25153">
        <f t="shared" si="5508"/>
        <v>0</v>
      </c>
      <c r="P25153">
        <f t="shared" si="5509"/>
        <v>0</v>
      </c>
      <c r="Q25153">
        <f t="shared" si="5518"/>
        <v>-0.3984375</v>
      </c>
      <c r="R25153">
        <f>Random!A25151</f>
        <v>-0.20028455303872117</v>
      </c>
      <c r="T25153">
        <f t="shared" ca="1" si="5519"/>
        <v>-1.3944497105715416E-2</v>
      </c>
      <c r="U25153">
        <f t="shared" ca="1" si="5511"/>
        <v>0</v>
      </c>
      <c r="V25153">
        <f t="shared" ca="1" si="5520"/>
        <v>0</v>
      </c>
    </row>
    <row r="25154" spans="6:22" x14ac:dyDescent="0.25">
      <c r="F25154">
        <f t="shared" si="5515"/>
        <v>25151</v>
      </c>
      <c r="G25154">
        <f t="shared" si="5512"/>
        <v>6.2877499999999999E-3</v>
      </c>
      <c r="H25154">
        <f t="shared" si="5516"/>
        <v>0</v>
      </c>
      <c r="I25154">
        <f t="shared" si="5510"/>
        <v>0</v>
      </c>
      <c r="J25154">
        <f t="shared" si="5513"/>
        <v>0</v>
      </c>
      <c r="L25154">
        <f t="shared" si="5517"/>
        <v>21127.325124994073</v>
      </c>
      <c r="M25154">
        <f t="shared" si="5514"/>
        <v>5.2818312812485183E-3</v>
      </c>
      <c r="N25154">
        <f t="shared" si="5507"/>
        <v>0</v>
      </c>
      <c r="O25154">
        <f t="shared" si="5508"/>
        <v>0</v>
      </c>
      <c r="P25154">
        <f t="shared" si="5509"/>
        <v>0</v>
      </c>
      <c r="Q25154">
        <f t="shared" si="5518"/>
        <v>0.21875</v>
      </c>
      <c r="R25154">
        <f>Random!A25152</f>
        <v>0.11061020726284643</v>
      </c>
      <c r="T25154">
        <f t="shared" ca="1" si="5519"/>
        <v>-4.8530988084031314E-2</v>
      </c>
      <c r="U25154">
        <f t="shared" ca="1" si="5511"/>
        <v>0</v>
      </c>
      <c r="V25154">
        <f t="shared" ca="1" si="5520"/>
        <v>0</v>
      </c>
    </row>
    <row r="25155" spans="6:22" x14ac:dyDescent="0.25">
      <c r="F25155">
        <f t="shared" si="5515"/>
        <v>25152</v>
      </c>
      <c r="G25155">
        <f t="shared" si="5512"/>
        <v>6.2880000000000002E-3</v>
      </c>
      <c r="H25155">
        <f t="shared" si="5516"/>
        <v>0</v>
      </c>
      <c r="I25155">
        <f t="shared" si="5510"/>
        <v>0</v>
      </c>
      <c r="J25155">
        <f t="shared" si="5513"/>
        <v>0</v>
      </c>
      <c r="L25155">
        <f t="shared" si="5517"/>
        <v>21128.325124994073</v>
      </c>
      <c r="M25155">
        <f t="shared" si="5514"/>
        <v>5.2820812812485185E-3</v>
      </c>
      <c r="N25155">
        <f t="shared" si="5507"/>
        <v>0</v>
      </c>
      <c r="O25155">
        <f t="shared" si="5508"/>
        <v>0</v>
      </c>
      <c r="P25155">
        <f t="shared" si="5509"/>
        <v>0</v>
      </c>
      <c r="Q25155">
        <f t="shared" si="5518"/>
        <v>0.75</v>
      </c>
      <c r="R25155">
        <f>Random!A25153</f>
        <v>0.37351807658716696</v>
      </c>
      <c r="T25155">
        <f t="shared" ca="1" si="5519"/>
        <v>-6.7703643663255916E-2</v>
      </c>
      <c r="U25155">
        <f t="shared" ca="1" si="5511"/>
        <v>0</v>
      </c>
      <c r="V25155">
        <f t="shared" ca="1" si="5520"/>
        <v>0</v>
      </c>
    </row>
    <row r="25156" spans="6:22" x14ac:dyDescent="0.25">
      <c r="F25156">
        <f t="shared" si="5515"/>
        <v>25153</v>
      </c>
      <c r="G25156">
        <f t="shared" si="5512"/>
        <v>6.2882499999999996E-3</v>
      </c>
      <c r="H25156">
        <f t="shared" si="5516"/>
        <v>0</v>
      </c>
      <c r="I25156">
        <f t="shared" si="5510"/>
        <v>0</v>
      </c>
      <c r="J25156">
        <f t="shared" si="5513"/>
        <v>0</v>
      </c>
      <c r="L25156">
        <f t="shared" si="5517"/>
        <v>21129.325124994073</v>
      </c>
      <c r="M25156">
        <f t="shared" si="5514"/>
        <v>5.2823312812485179E-3</v>
      </c>
      <c r="N25156">
        <f t="shared" ref="N25156:N25219" si="5521">IF(AND(0&lt;=M25156,M25156&lt;=$D$6),2*PI()*($D$8+$D$5*M25156/(2*$D$6))*M25156,0)</f>
        <v>0</v>
      </c>
      <c r="O25156">
        <f t="shared" ref="O25156:O25219" si="5522">SIN(N25156)</f>
        <v>0</v>
      </c>
      <c r="P25156">
        <f t="shared" ref="P25156:P25219" si="5523">ROUND(O25156*$D$3,0)/($D$3)</f>
        <v>0</v>
      </c>
      <c r="Q25156">
        <f t="shared" si="5518"/>
        <v>-0.4609375</v>
      </c>
      <c r="R25156">
        <f>Random!A25154</f>
        <v>-0.22865813692122849</v>
      </c>
      <c r="T25156">
        <f t="shared" ca="1" si="5519"/>
        <v>-6.4308677715776669E-2</v>
      </c>
      <c r="U25156">
        <f t="shared" ca="1" si="5511"/>
        <v>0</v>
      </c>
      <c r="V25156">
        <f t="shared" ca="1" si="5520"/>
        <v>0</v>
      </c>
    </row>
    <row r="25157" spans="6:22" x14ac:dyDescent="0.25">
      <c r="F25157">
        <f t="shared" si="5515"/>
        <v>25154</v>
      </c>
      <c r="G25157">
        <f t="shared" si="5512"/>
        <v>6.2884999999999998E-3</v>
      </c>
      <c r="H25157">
        <f t="shared" si="5516"/>
        <v>0</v>
      </c>
      <c r="I25157">
        <f t="shared" ref="I25157:I25220" si="5524">SIN(H25157)</f>
        <v>0</v>
      </c>
      <c r="J25157">
        <f t="shared" si="5513"/>
        <v>0</v>
      </c>
      <c r="L25157">
        <f t="shared" si="5517"/>
        <v>21130.325124994073</v>
      </c>
      <c r="M25157">
        <f t="shared" si="5514"/>
        <v>5.2825812812485181E-3</v>
      </c>
      <c r="N25157">
        <f t="shared" si="5521"/>
        <v>0</v>
      </c>
      <c r="O25157">
        <f t="shared" si="5522"/>
        <v>0</v>
      </c>
      <c r="P25157">
        <f t="shared" si="5523"/>
        <v>0</v>
      </c>
      <c r="Q25157">
        <f t="shared" si="5518"/>
        <v>-0.734375</v>
      </c>
      <c r="R25157">
        <f>Random!A25155</f>
        <v>-0.36794991990613901</v>
      </c>
      <c r="T25157">
        <f t="shared" ca="1" si="5519"/>
        <v>-4.0267586955603514E-2</v>
      </c>
      <c r="U25157">
        <f t="shared" ca="1" si="5511"/>
        <v>0</v>
      </c>
      <c r="V25157">
        <f t="shared" ca="1" si="5520"/>
        <v>0</v>
      </c>
    </row>
    <row r="25158" spans="6:22" x14ac:dyDescent="0.25">
      <c r="F25158">
        <f t="shared" si="5515"/>
        <v>25155</v>
      </c>
      <c r="G25158">
        <f t="shared" si="5512"/>
        <v>6.2887500000000001E-3</v>
      </c>
      <c r="H25158">
        <f t="shared" si="5516"/>
        <v>0</v>
      </c>
      <c r="I25158">
        <f t="shared" si="5524"/>
        <v>0</v>
      </c>
      <c r="J25158">
        <f t="shared" si="5513"/>
        <v>0</v>
      </c>
      <c r="L25158">
        <f t="shared" si="5517"/>
        <v>21131.325124994073</v>
      </c>
      <c r="M25158">
        <f t="shared" si="5514"/>
        <v>5.2828312812485184E-3</v>
      </c>
      <c r="N25158">
        <f t="shared" si="5521"/>
        <v>0</v>
      </c>
      <c r="O25158">
        <f t="shared" si="5522"/>
        <v>0</v>
      </c>
      <c r="P25158">
        <f t="shared" si="5523"/>
        <v>0</v>
      </c>
      <c r="Q25158">
        <f t="shared" si="5518"/>
        <v>0.1015625</v>
      </c>
      <c r="R25158">
        <f>Random!A25156</f>
        <v>5.0826878329338299E-2</v>
      </c>
      <c r="T25158">
        <f t="shared" ca="1" si="5519"/>
        <v>-2.3340767075537023E-3</v>
      </c>
      <c r="U25158">
        <f t="shared" ca="1" si="5511"/>
        <v>0</v>
      </c>
      <c r="V25158">
        <f t="shared" ca="1" si="5520"/>
        <v>0</v>
      </c>
    </row>
    <row r="25159" spans="6:22" x14ac:dyDescent="0.25">
      <c r="F25159">
        <f t="shared" si="5515"/>
        <v>25156</v>
      </c>
      <c r="G25159">
        <f t="shared" si="5512"/>
        <v>6.2890000000000003E-3</v>
      </c>
      <c r="H25159">
        <f t="shared" si="5516"/>
        <v>0</v>
      </c>
      <c r="I25159">
        <f t="shared" si="5524"/>
        <v>0</v>
      </c>
      <c r="J25159">
        <f t="shared" si="5513"/>
        <v>0</v>
      </c>
      <c r="L25159">
        <f t="shared" si="5517"/>
        <v>21132.325124994073</v>
      </c>
      <c r="M25159">
        <f t="shared" si="5514"/>
        <v>5.2830812812485186E-3</v>
      </c>
      <c r="N25159">
        <f t="shared" si="5521"/>
        <v>0</v>
      </c>
      <c r="O25159">
        <f t="shared" si="5522"/>
        <v>0</v>
      </c>
      <c r="P25159">
        <f t="shared" si="5523"/>
        <v>0</v>
      </c>
      <c r="Q25159">
        <f t="shared" si="5518"/>
        <v>-0.6328125</v>
      </c>
      <c r="R25159">
        <f>Random!A25157</f>
        <v>-0.31744624372229835</v>
      </c>
      <c r="T25159">
        <f t="shared" ca="1" si="5519"/>
        <v>3.6236312283385787E-2</v>
      </c>
      <c r="U25159">
        <f t="shared" ca="1" si="5511"/>
        <v>0</v>
      </c>
      <c r="V25159">
        <f t="shared" ca="1" si="5520"/>
        <v>0</v>
      </c>
    </row>
    <row r="25160" spans="6:22" x14ac:dyDescent="0.25">
      <c r="F25160">
        <f t="shared" si="5515"/>
        <v>25157</v>
      </c>
      <c r="G25160">
        <f t="shared" si="5512"/>
        <v>6.2892499999999997E-3</v>
      </c>
      <c r="H25160">
        <f t="shared" si="5516"/>
        <v>0</v>
      </c>
      <c r="I25160">
        <f t="shared" si="5524"/>
        <v>0</v>
      </c>
      <c r="J25160">
        <f t="shared" si="5513"/>
        <v>0</v>
      </c>
      <c r="L25160">
        <f t="shared" si="5517"/>
        <v>21133.325124994073</v>
      </c>
      <c r="M25160">
        <f t="shared" si="5514"/>
        <v>5.283331281248518E-3</v>
      </c>
      <c r="N25160">
        <f t="shared" si="5521"/>
        <v>0</v>
      </c>
      <c r="O25160">
        <f t="shared" si="5522"/>
        <v>0</v>
      </c>
      <c r="P25160">
        <f t="shared" si="5523"/>
        <v>0</v>
      </c>
      <c r="Q25160">
        <f t="shared" si="5518"/>
        <v>-0.1015625</v>
      </c>
      <c r="R25160">
        <f>Random!A25158</f>
        <v>-5.2533025458177951E-2</v>
      </c>
      <c r="T25160">
        <f t="shared" ca="1" si="5519"/>
        <v>6.4058472370166708E-2</v>
      </c>
      <c r="U25160">
        <f t="shared" ca="1" si="5511"/>
        <v>0</v>
      </c>
      <c r="V25160">
        <f t="shared" ca="1" si="5520"/>
        <v>0</v>
      </c>
    </row>
    <row r="25161" spans="6:22" x14ac:dyDescent="0.25">
      <c r="F25161">
        <f t="shared" si="5515"/>
        <v>25158</v>
      </c>
      <c r="G25161">
        <f t="shared" si="5512"/>
        <v>6.2895E-3</v>
      </c>
      <c r="H25161">
        <f t="shared" si="5516"/>
        <v>0</v>
      </c>
      <c r="I25161">
        <f t="shared" si="5524"/>
        <v>0</v>
      </c>
      <c r="J25161">
        <f t="shared" si="5513"/>
        <v>0</v>
      </c>
      <c r="L25161">
        <f t="shared" si="5517"/>
        <v>21134.325124994073</v>
      </c>
      <c r="M25161">
        <f t="shared" si="5514"/>
        <v>5.2835812812485183E-3</v>
      </c>
      <c r="N25161">
        <f t="shared" si="5521"/>
        <v>0</v>
      </c>
      <c r="O25161">
        <f t="shared" si="5522"/>
        <v>0</v>
      </c>
      <c r="P25161">
        <f t="shared" si="5523"/>
        <v>0</v>
      </c>
      <c r="Q25161">
        <f t="shared" si="5518"/>
        <v>-0.53125</v>
      </c>
      <c r="R25161">
        <f>Random!A25159</f>
        <v>-0.26722439470734927</v>
      </c>
      <c r="T25161">
        <f t="shared" ca="1" si="5519"/>
        <v>7.0843720049968834E-2</v>
      </c>
      <c r="U25161">
        <f t="shared" ca="1" si="5511"/>
        <v>0</v>
      </c>
      <c r="V25161">
        <f t="shared" ca="1" si="5520"/>
        <v>0</v>
      </c>
    </row>
    <row r="25162" spans="6:22" x14ac:dyDescent="0.25">
      <c r="F25162">
        <f t="shared" si="5515"/>
        <v>25159</v>
      </c>
      <c r="G25162">
        <f t="shared" si="5512"/>
        <v>6.2897500000000002E-3</v>
      </c>
      <c r="H25162">
        <f t="shared" si="5516"/>
        <v>0</v>
      </c>
      <c r="I25162">
        <f t="shared" si="5524"/>
        <v>0</v>
      </c>
      <c r="J25162">
        <f t="shared" si="5513"/>
        <v>0</v>
      </c>
      <c r="L25162">
        <f t="shared" si="5517"/>
        <v>21135.325124994073</v>
      </c>
      <c r="M25162">
        <f t="shared" si="5514"/>
        <v>5.2838312812485185E-3</v>
      </c>
      <c r="N25162">
        <f t="shared" si="5521"/>
        <v>0</v>
      </c>
      <c r="O25162">
        <f t="shared" si="5522"/>
        <v>0</v>
      </c>
      <c r="P25162">
        <f t="shared" si="5523"/>
        <v>0</v>
      </c>
      <c r="Q25162">
        <f t="shared" si="5518"/>
        <v>0.6484375</v>
      </c>
      <c r="R25162">
        <f>Random!A25160</f>
        <v>0.32541048841019393</v>
      </c>
      <c r="T25162">
        <f t="shared" ca="1" si="5519"/>
        <v>5.5761775021012192E-2</v>
      </c>
      <c r="U25162">
        <f t="shared" ca="1" si="5511"/>
        <v>0</v>
      </c>
      <c r="V25162">
        <f t="shared" ca="1" si="5520"/>
        <v>0</v>
      </c>
    </row>
    <row r="25163" spans="6:22" x14ac:dyDescent="0.25">
      <c r="F25163">
        <f t="shared" si="5515"/>
        <v>25160</v>
      </c>
      <c r="G25163">
        <f t="shared" si="5512"/>
        <v>6.2899999999999996E-3</v>
      </c>
      <c r="H25163">
        <f t="shared" si="5516"/>
        <v>0</v>
      </c>
      <c r="I25163">
        <f t="shared" si="5524"/>
        <v>0</v>
      </c>
      <c r="J25163">
        <f t="shared" si="5513"/>
        <v>0</v>
      </c>
      <c r="L25163">
        <f t="shared" si="5517"/>
        <v>21136.325124994073</v>
      </c>
      <c r="M25163">
        <f t="shared" si="5514"/>
        <v>5.2840812812485179E-3</v>
      </c>
      <c r="N25163">
        <f t="shared" si="5521"/>
        <v>0</v>
      </c>
      <c r="O25163">
        <f t="shared" si="5522"/>
        <v>0</v>
      </c>
      <c r="P25163">
        <f t="shared" si="5523"/>
        <v>0</v>
      </c>
      <c r="Q25163">
        <f t="shared" si="5518"/>
        <v>0.90625</v>
      </c>
      <c r="R25163">
        <f>Random!A25161</f>
        <v>0.45254541952757898</v>
      </c>
      <c r="T25163">
        <f t="shared" ca="1" si="5519"/>
        <v>2.0460897278256507E-2</v>
      </c>
      <c r="U25163">
        <f t="shared" ca="1" si="5511"/>
        <v>0</v>
      </c>
      <c r="V25163">
        <f t="shared" ca="1" si="5520"/>
        <v>0</v>
      </c>
    </row>
    <row r="25164" spans="6:22" x14ac:dyDescent="0.25">
      <c r="F25164">
        <f t="shared" si="5515"/>
        <v>25161</v>
      </c>
      <c r="G25164">
        <f t="shared" si="5512"/>
        <v>6.2902499999999998E-3</v>
      </c>
      <c r="H25164">
        <f t="shared" si="5516"/>
        <v>0</v>
      </c>
      <c r="I25164">
        <f t="shared" si="5524"/>
        <v>0</v>
      </c>
      <c r="J25164">
        <f t="shared" si="5513"/>
        <v>0</v>
      </c>
      <c r="L25164">
        <f t="shared" si="5517"/>
        <v>21137.325124994073</v>
      </c>
      <c r="M25164">
        <f t="shared" si="5514"/>
        <v>5.2843312812485181E-3</v>
      </c>
      <c r="N25164">
        <f t="shared" si="5521"/>
        <v>0</v>
      </c>
      <c r="O25164">
        <f t="shared" si="5522"/>
        <v>0</v>
      </c>
      <c r="P25164">
        <f t="shared" si="5523"/>
        <v>0</v>
      </c>
      <c r="Q25164">
        <f t="shared" si="5518"/>
        <v>0.6953125</v>
      </c>
      <c r="R25164">
        <f>Random!A25162</f>
        <v>0.34940934517431921</v>
      </c>
      <c r="T25164">
        <f t="shared" ca="1" si="5519"/>
        <v>-2.2510908075460318E-2</v>
      </c>
      <c r="U25164">
        <f t="shared" ca="1" si="5511"/>
        <v>0</v>
      </c>
      <c r="V25164">
        <f t="shared" ca="1" si="5520"/>
        <v>0</v>
      </c>
    </row>
    <row r="25165" spans="6:22" x14ac:dyDescent="0.25">
      <c r="F25165">
        <f t="shared" si="5515"/>
        <v>25162</v>
      </c>
      <c r="G25165">
        <f t="shared" si="5512"/>
        <v>6.2905000000000001E-3</v>
      </c>
      <c r="H25165">
        <f t="shared" si="5516"/>
        <v>0</v>
      </c>
      <c r="I25165">
        <f t="shared" si="5524"/>
        <v>0</v>
      </c>
      <c r="J25165">
        <f t="shared" si="5513"/>
        <v>0</v>
      </c>
      <c r="L25165">
        <f t="shared" si="5517"/>
        <v>21138.325124994073</v>
      </c>
      <c r="M25165">
        <f t="shared" si="5514"/>
        <v>5.2845812812485184E-3</v>
      </c>
      <c r="N25165">
        <f t="shared" si="5521"/>
        <v>0</v>
      </c>
      <c r="O25165">
        <f t="shared" si="5522"/>
        <v>0</v>
      </c>
      <c r="P25165">
        <f t="shared" si="5523"/>
        <v>0</v>
      </c>
      <c r="Q25165">
        <f t="shared" si="5518"/>
        <v>-0.6640625</v>
      </c>
      <c r="R25165">
        <f>Random!A25163</f>
        <v>-0.33158775176090527</v>
      </c>
      <c r="T25165">
        <f t="shared" ca="1" si="5519"/>
        <v>-5.9396651200408386E-2</v>
      </c>
      <c r="U25165">
        <f t="shared" ca="1" si="5511"/>
        <v>0</v>
      </c>
      <c r="V25165">
        <f t="shared" ca="1" si="5520"/>
        <v>0</v>
      </c>
    </row>
    <row r="25166" spans="6:22" x14ac:dyDescent="0.25">
      <c r="F25166">
        <f t="shared" si="5515"/>
        <v>25163</v>
      </c>
      <c r="G25166">
        <f t="shared" si="5512"/>
        <v>6.2907500000000003E-3</v>
      </c>
      <c r="H25166">
        <f t="shared" si="5516"/>
        <v>0</v>
      </c>
      <c r="I25166">
        <f t="shared" si="5524"/>
        <v>0</v>
      </c>
      <c r="J25166">
        <f t="shared" si="5513"/>
        <v>0</v>
      </c>
      <c r="L25166">
        <f t="shared" si="5517"/>
        <v>21139.325124994073</v>
      </c>
      <c r="M25166">
        <f t="shared" si="5514"/>
        <v>5.2848312812485186E-3</v>
      </c>
      <c r="N25166">
        <f t="shared" si="5521"/>
        <v>0</v>
      </c>
      <c r="O25166">
        <f t="shared" si="5522"/>
        <v>0</v>
      </c>
      <c r="P25166">
        <f t="shared" si="5523"/>
        <v>0</v>
      </c>
      <c r="Q25166">
        <f t="shared" si="5518"/>
        <v>0.328125</v>
      </c>
      <c r="R25166">
        <f>Random!A25164</f>
        <v>0.1645088077929211</v>
      </c>
      <c r="T25166">
        <f t="shared" ca="1" si="5519"/>
        <v>-7.4987467677642208E-2</v>
      </c>
      <c r="U25166">
        <f t="shared" ca="1" si="5511"/>
        <v>0</v>
      </c>
      <c r="V25166">
        <f t="shared" ca="1" si="5520"/>
        <v>0</v>
      </c>
    </row>
    <row r="25167" spans="6:22" x14ac:dyDescent="0.25">
      <c r="F25167">
        <f t="shared" si="5515"/>
        <v>25164</v>
      </c>
      <c r="G25167">
        <f t="shared" si="5512"/>
        <v>6.2909999999999997E-3</v>
      </c>
      <c r="H25167">
        <f t="shared" si="5516"/>
        <v>0</v>
      </c>
      <c r="I25167">
        <f t="shared" si="5524"/>
        <v>0</v>
      </c>
      <c r="J25167">
        <f t="shared" si="5513"/>
        <v>0</v>
      </c>
      <c r="L25167">
        <f t="shared" si="5517"/>
        <v>21140.325124994073</v>
      </c>
      <c r="M25167">
        <f t="shared" si="5514"/>
        <v>5.285081281248518E-3</v>
      </c>
      <c r="N25167">
        <f t="shared" si="5521"/>
        <v>0</v>
      </c>
      <c r="O25167">
        <f t="shared" si="5522"/>
        <v>0</v>
      </c>
      <c r="P25167">
        <f t="shared" si="5523"/>
        <v>0</v>
      </c>
      <c r="Q25167">
        <f t="shared" si="5518"/>
        <v>-9.375E-2</v>
      </c>
      <c r="R25167">
        <f>Random!A25165</f>
        <v>-4.7565913477706778E-2</v>
      </c>
      <c r="T25167">
        <f t="shared" ca="1" si="5519"/>
        <v>-6.485062548951806E-2</v>
      </c>
      <c r="U25167">
        <f t="shared" ca="1" si="5511"/>
        <v>0</v>
      </c>
      <c r="V25167">
        <f t="shared" ca="1" si="5520"/>
        <v>0</v>
      </c>
    </row>
    <row r="25168" spans="6:22" x14ac:dyDescent="0.25">
      <c r="F25168">
        <f t="shared" si="5515"/>
        <v>25165</v>
      </c>
      <c r="G25168">
        <f t="shared" si="5512"/>
        <v>6.29125E-3</v>
      </c>
      <c r="H25168">
        <f t="shared" si="5516"/>
        <v>0</v>
      </c>
      <c r="I25168">
        <f t="shared" si="5524"/>
        <v>0</v>
      </c>
      <c r="J25168">
        <f t="shared" si="5513"/>
        <v>0</v>
      </c>
      <c r="L25168">
        <f t="shared" si="5517"/>
        <v>21141.325124994073</v>
      </c>
      <c r="M25168">
        <f t="shared" si="5514"/>
        <v>5.2853312812485183E-3</v>
      </c>
      <c r="N25168">
        <f t="shared" si="5521"/>
        <v>0</v>
      </c>
      <c r="O25168">
        <f t="shared" si="5522"/>
        <v>0</v>
      </c>
      <c r="P25168">
        <f t="shared" si="5523"/>
        <v>0</v>
      </c>
      <c r="Q25168">
        <f t="shared" si="5518"/>
        <v>0.171875</v>
      </c>
      <c r="R25168">
        <f>Random!A25166</f>
        <v>8.6135982759104057E-2</v>
      </c>
      <c r="T25168">
        <f t="shared" ca="1" si="5519"/>
        <v>-3.3130199050504926E-2</v>
      </c>
      <c r="U25168">
        <f t="shared" ca="1" si="5511"/>
        <v>0</v>
      </c>
      <c r="V25168">
        <f t="shared" ca="1" si="5520"/>
        <v>0</v>
      </c>
    </row>
    <row r="25169" spans="6:22" x14ac:dyDescent="0.25">
      <c r="F25169">
        <f t="shared" si="5515"/>
        <v>25166</v>
      </c>
      <c r="G25169">
        <f t="shared" si="5512"/>
        <v>6.2915000000000002E-3</v>
      </c>
      <c r="H25169">
        <f t="shared" si="5516"/>
        <v>0</v>
      </c>
      <c r="I25169">
        <f t="shared" si="5524"/>
        <v>0</v>
      </c>
      <c r="J25169">
        <f t="shared" si="5513"/>
        <v>0</v>
      </c>
      <c r="L25169">
        <f t="shared" si="5517"/>
        <v>21142.325124994073</v>
      </c>
      <c r="M25169">
        <f t="shared" si="5514"/>
        <v>5.2855812812485185E-3</v>
      </c>
      <c r="N25169">
        <f t="shared" si="5521"/>
        <v>0</v>
      </c>
      <c r="O25169">
        <f t="shared" si="5522"/>
        <v>0</v>
      </c>
      <c r="P25169">
        <f t="shared" si="5523"/>
        <v>0</v>
      </c>
      <c r="Q25169">
        <f t="shared" si="5518"/>
        <v>-0.5625</v>
      </c>
      <c r="R25169">
        <f>Random!A25167</f>
        <v>-0.28310415565651237</v>
      </c>
      <c r="T25169">
        <f t="shared" ca="1" si="5519"/>
        <v>8.5757996098488297E-3</v>
      </c>
      <c r="U25169">
        <f t="shared" ca="1" si="5511"/>
        <v>0</v>
      </c>
      <c r="V25169">
        <f t="shared" ca="1" si="5520"/>
        <v>0</v>
      </c>
    </row>
    <row r="25170" spans="6:22" x14ac:dyDescent="0.25">
      <c r="F25170">
        <f t="shared" si="5515"/>
        <v>25167</v>
      </c>
      <c r="G25170">
        <f t="shared" si="5512"/>
        <v>6.2917499999999996E-3</v>
      </c>
      <c r="H25170">
        <f t="shared" si="5516"/>
        <v>0</v>
      </c>
      <c r="I25170">
        <f t="shared" si="5524"/>
        <v>0</v>
      </c>
      <c r="J25170">
        <f t="shared" si="5513"/>
        <v>0</v>
      </c>
      <c r="L25170">
        <f t="shared" si="5517"/>
        <v>21143.325124994073</v>
      </c>
      <c r="M25170">
        <f t="shared" si="5514"/>
        <v>5.2858312812485179E-3</v>
      </c>
      <c r="N25170">
        <f t="shared" si="5521"/>
        <v>0</v>
      </c>
      <c r="O25170">
        <f t="shared" si="5522"/>
        <v>0</v>
      </c>
      <c r="P25170">
        <f t="shared" si="5523"/>
        <v>0</v>
      </c>
      <c r="Q25170">
        <f t="shared" si="5518"/>
        <v>-0.984375</v>
      </c>
      <c r="R25170">
        <f>Random!A25168</f>
        <v>-0.4927549384054235</v>
      </c>
      <c r="T25170">
        <f t="shared" ca="1" si="5519"/>
        <v>4.6823259437752014E-2</v>
      </c>
      <c r="U25170">
        <f t="shared" ca="1" si="5511"/>
        <v>0</v>
      </c>
      <c r="V25170">
        <f t="shared" ca="1" si="5520"/>
        <v>0</v>
      </c>
    </row>
    <row r="25171" spans="6:22" x14ac:dyDescent="0.25">
      <c r="F25171">
        <f t="shared" si="5515"/>
        <v>25168</v>
      </c>
      <c r="G25171">
        <f t="shared" si="5512"/>
        <v>6.2919999999999998E-3</v>
      </c>
      <c r="H25171">
        <f t="shared" si="5516"/>
        <v>0</v>
      </c>
      <c r="I25171">
        <f t="shared" si="5524"/>
        <v>0</v>
      </c>
      <c r="J25171">
        <f t="shared" si="5513"/>
        <v>0</v>
      </c>
      <c r="L25171">
        <f t="shared" si="5517"/>
        <v>21144.325124994073</v>
      </c>
      <c r="M25171">
        <f t="shared" si="5514"/>
        <v>5.2860812812485182E-3</v>
      </c>
      <c r="N25171">
        <f t="shared" si="5521"/>
        <v>0</v>
      </c>
      <c r="O25171">
        <f t="shared" si="5522"/>
        <v>0</v>
      </c>
      <c r="P25171">
        <f t="shared" si="5523"/>
        <v>0</v>
      </c>
      <c r="Q25171">
        <f t="shared" si="5518"/>
        <v>0.25</v>
      </c>
      <c r="R25171">
        <f>Random!A25169</f>
        <v>0.12325337296212835</v>
      </c>
      <c r="T25171">
        <f t="shared" ca="1" si="5519"/>
        <v>6.9586212723664484E-2</v>
      </c>
      <c r="U25171">
        <f t="shared" ref="U25171:U25234" ca="1" si="5525">IF(T25171&gt;$D$14,T25171,0)</f>
        <v>0</v>
      </c>
      <c r="V25171">
        <f t="shared" ca="1" si="5520"/>
        <v>0</v>
      </c>
    </row>
    <row r="25172" spans="6:22" x14ac:dyDescent="0.25">
      <c r="F25172">
        <f t="shared" si="5515"/>
        <v>25169</v>
      </c>
      <c r="G25172">
        <f t="shared" si="5512"/>
        <v>6.2922500000000001E-3</v>
      </c>
      <c r="H25172">
        <f t="shared" si="5516"/>
        <v>0</v>
      </c>
      <c r="I25172">
        <f t="shared" si="5524"/>
        <v>0</v>
      </c>
      <c r="J25172">
        <f t="shared" si="5513"/>
        <v>0</v>
      </c>
      <c r="L25172">
        <f t="shared" si="5517"/>
        <v>21145.325124994073</v>
      </c>
      <c r="M25172">
        <f t="shared" si="5514"/>
        <v>5.2863312812485184E-3</v>
      </c>
      <c r="N25172">
        <f t="shared" si="5521"/>
        <v>0</v>
      </c>
      <c r="O25172">
        <f t="shared" si="5522"/>
        <v>0</v>
      </c>
      <c r="P25172">
        <f t="shared" si="5523"/>
        <v>0</v>
      </c>
      <c r="Q25172">
        <f t="shared" si="5518"/>
        <v>-0.375</v>
      </c>
      <c r="R25172">
        <f>Random!A25170</f>
        <v>-0.18917349906781933</v>
      </c>
      <c r="T25172">
        <f t="shared" ca="1" si="5519"/>
        <v>6.8832185608761892E-2</v>
      </c>
      <c r="U25172">
        <f t="shared" ca="1" si="5525"/>
        <v>0</v>
      </c>
      <c r="V25172">
        <f t="shared" ca="1" si="5520"/>
        <v>0</v>
      </c>
    </row>
    <row r="25173" spans="6:22" x14ac:dyDescent="0.25">
      <c r="F25173">
        <f t="shared" si="5515"/>
        <v>25170</v>
      </c>
      <c r="G25173">
        <f t="shared" si="5512"/>
        <v>6.2925000000000003E-3</v>
      </c>
      <c r="H25173">
        <f t="shared" si="5516"/>
        <v>0</v>
      </c>
      <c r="I25173">
        <f t="shared" si="5524"/>
        <v>0</v>
      </c>
      <c r="J25173">
        <f t="shared" si="5513"/>
        <v>0</v>
      </c>
      <c r="L25173">
        <f t="shared" si="5517"/>
        <v>21146.325124994073</v>
      </c>
      <c r="M25173">
        <f t="shared" si="5514"/>
        <v>5.2865812812485187E-3</v>
      </c>
      <c r="N25173">
        <f t="shared" si="5521"/>
        <v>0</v>
      </c>
      <c r="O25173">
        <f t="shared" si="5522"/>
        <v>0</v>
      </c>
      <c r="P25173">
        <f t="shared" si="5523"/>
        <v>0</v>
      </c>
      <c r="Q25173">
        <f t="shared" si="5518"/>
        <v>0.75</v>
      </c>
      <c r="R25173">
        <f>Random!A25171</f>
        <v>0.37373944161225392</v>
      </c>
      <c r="T25173">
        <f t="shared" ca="1" si="5519"/>
        <v>4.4317069404621226E-2</v>
      </c>
      <c r="U25173">
        <f t="shared" ca="1" si="5525"/>
        <v>0</v>
      </c>
      <c r="V25173">
        <f t="shared" ca="1" si="5520"/>
        <v>0</v>
      </c>
    </row>
    <row r="25174" spans="6:22" x14ac:dyDescent="0.25">
      <c r="F25174">
        <f t="shared" si="5515"/>
        <v>25171</v>
      </c>
      <c r="G25174">
        <f t="shared" si="5512"/>
        <v>6.2927499999999997E-3</v>
      </c>
      <c r="H25174">
        <f t="shared" si="5516"/>
        <v>0</v>
      </c>
      <c r="I25174">
        <f t="shared" si="5524"/>
        <v>0</v>
      </c>
      <c r="J25174">
        <f t="shared" si="5513"/>
        <v>0</v>
      </c>
      <c r="L25174">
        <f t="shared" si="5517"/>
        <v>21147.325124994073</v>
      </c>
      <c r="M25174">
        <f t="shared" si="5514"/>
        <v>5.286831281248518E-3</v>
      </c>
      <c r="N25174">
        <f t="shared" si="5521"/>
        <v>0</v>
      </c>
      <c r="O25174">
        <f t="shared" si="5522"/>
        <v>0</v>
      </c>
      <c r="P25174">
        <f t="shared" si="5523"/>
        <v>0</v>
      </c>
      <c r="Q25174">
        <f t="shared" si="5518"/>
        <v>-0.6015625</v>
      </c>
      <c r="R25174">
        <f>Random!A25172</f>
        <v>-0.30115403945350971</v>
      </c>
      <c r="T25174">
        <f t="shared" ca="1" si="5519"/>
        <v>4.2802391993264372E-3</v>
      </c>
      <c r="U25174">
        <f t="shared" ca="1" si="5525"/>
        <v>0</v>
      </c>
      <c r="V25174">
        <f t="shared" ca="1" si="5520"/>
        <v>0</v>
      </c>
    </row>
    <row r="25175" spans="6:22" x14ac:dyDescent="0.25">
      <c r="F25175">
        <f t="shared" si="5515"/>
        <v>25172</v>
      </c>
      <c r="G25175">
        <f t="shared" si="5512"/>
        <v>6.293E-3</v>
      </c>
      <c r="H25175">
        <f t="shared" si="5516"/>
        <v>0</v>
      </c>
      <c r="I25175">
        <f t="shared" si="5524"/>
        <v>0</v>
      </c>
      <c r="J25175">
        <f t="shared" si="5513"/>
        <v>0</v>
      </c>
      <c r="L25175">
        <f t="shared" si="5517"/>
        <v>21148.325124994073</v>
      </c>
      <c r="M25175">
        <f t="shared" si="5514"/>
        <v>5.2870812812485183E-3</v>
      </c>
      <c r="N25175">
        <f t="shared" si="5521"/>
        <v>0</v>
      </c>
      <c r="O25175">
        <f t="shared" si="5522"/>
        <v>0</v>
      </c>
      <c r="P25175">
        <f t="shared" si="5523"/>
        <v>0</v>
      </c>
      <c r="Q25175">
        <f t="shared" si="5518"/>
        <v>0.328125</v>
      </c>
      <c r="R25175">
        <f>Random!A25173</f>
        <v>0.16524094247328547</v>
      </c>
      <c r="T25175">
        <f t="shared" ca="1" si="5519"/>
        <v>-3.7389440775179271E-2</v>
      </c>
      <c r="U25175">
        <f t="shared" ca="1" si="5525"/>
        <v>0</v>
      </c>
      <c r="V25175">
        <f t="shared" ca="1" si="5520"/>
        <v>0</v>
      </c>
    </row>
    <row r="25176" spans="6:22" x14ac:dyDescent="0.25">
      <c r="F25176">
        <f t="shared" si="5515"/>
        <v>25173</v>
      </c>
      <c r="G25176">
        <f t="shared" si="5512"/>
        <v>6.2932500000000002E-3</v>
      </c>
      <c r="H25176">
        <f t="shared" si="5516"/>
        <v>0</v>
      </c>
      <c r="I25176">
        <f t="shared" si="5524"/>
        <v>0</v>
      </c>
      <c r="J25176">
        <f t="shared" si="5513"/>
        <v>0</v>
      </c>
      <c r="L25176">
        <f t="shared" si="5517"/>
        <v>21149.325124994073</v>
      </c>
      <c r="M25176">
        <f t="shared" si="5514"/>
        <v>5.2873312812485185E-3</v>
      </c>
      <c r="N25176">
        <f t="shared" si="5521"/>
        <v>0</v>
      </c>
      <c r="O25176">
        <f t="shared" si="5522"/>
        <v>0</v>
      </c>
      <c r="P25176">
        <f t="shared" si="5523"/>
        <v>0</v>
      </c>
      <c r="Q25176">
        <f t="shared" si="5518"/>
        <v>0.8046875</v>
      </c>
      <c r="R25176">
        <f>Random!A25174</f>
        <v>0.40092429214225322</v>
      </c>
      <c r="T25176">
        <f t="shared" ca="1" si="5519"/>
        <v>-6.5687635613083439E-2</v>
      </c>
      <c r="U25176">
        <f t="shared" ca="1" si="5525"/>
        <v>0</v>
      </c>
      <c r="V25176">
        <f t="shared" ca="1" si="5520"/>
        <v>0</v>
      </c>
    </row>
    <row r="25177" spans="6:22" x14ac:dyDescent="0.25">
      <c r="F25177">
        <f t="shared" si="5515"/>
        <v>25174</v>
      </c>
      <c r="G25177">
        <f t="shared" si="5512"/>
        <v>6.2934999999999996E-3</v>
      </c>
      <c r="H25177">
        <f t="shared" si="5516"/>
        <v>0</v>
      </c>
      <c r="I25177">
        <f t="shared" si="5524"/>
        <v>0</v>
      </c>
      <c r="J25177">
        <f t="shared" si="5513"/>
        <v>0</v>
      </c>
      <c r="L25177">
        <f t="shared" si="5517"/>
        <v>21150.325124994073</v>
      </c>
      <c r="M25177">
        <f t="shared" si="5514"/>
        <v>5.2875812812485179E-3</v>
      </c>
      <c r="N25177">
        <f t="shared" si="5521"/>
        <v>0</v>
      </c>
      <c r="O25177">
        <f t="shared" si="5522"/>
        <v>0</v>
      </c>
      <c r="P25177">
        <f t="shared" si="5523"/>
        <v>0</v>
      </c>
      <c r="Q25177">
        <f t="shared" si="5518"/>
        <v>-0.3984375</v>
      </c>
      <c r="R25177">
        <f>Random!A25175</f>
        <v>-0.1987370811855752</v>
      </c>
      <c r="T25177">
        <f t="shared" ca="1" si="5519"/>
        <v>-7.2149820730247172E-2</v>
      </c>
      <c r="U25177">
        <f t="shared" ca="1" si="5525"/>
        <v>0</v>
      </c>
      <c r="V25177">
        <f t="shared" ca="1" si="5520"/>
        <v>0</v>
      </c>
    </row>
    <row r="25178" spans="6:22" x14ac:dyDescent="0.25">
      <c r="F25178">
        <f t="shared" si="5515"/>
        <v>25175</v>
      </c>
      <c r="G25178">
        <f t="shared" si="5512"/>
        <v>6.2937499999999999E-3</v>
      </c>
      <c r="H25178">
        <f t="shared" si="5516"/>
        <v>0</v>
      </c>
      <c r="I25178">
        <f t="shared" si="5524"/>
        <v>0</v>
      </c>
      <c r="J25178">
        <f t="shared" si="5513"/>
        <v>0</v>
      </c>
      <c r="L25178">
        <f t="shared" si="5517"/>
        <v>21151.325124994073</v>
      </c>
      <c r="M25178">
        <f t="shared" si="5514"/>
        <v>5.2878312812485182E-3</v>
      </c>
      <c r="N25178">
        <f t="shared" si="5521"/>
        <v>0</v>
      </c>
      <c r="O25178">
        <f t="shared" si="5522"/>
        <v>0</v>
      </c>
      <c r="P25178">
        <f t="shared" si="5523"/>
        <v>0</v>
      </c>
      <c r="Q25178">
        <f t="shared" si="5518"/>
        <v>-0.9140625</v>
      </c>
      <c r="R25178">
        <f>Random!A25176</f>
        <v>-0.4582123575210324</v>
      </c>
      <c r="T25178">
        <f t="shared" ca="1" si="5519"/>
        <v>-5.3154919189745568E-2</v>
      </c>
      <c r="U25178">
        <f t="shared" ca="1" si="5525"/>
        <v>0</v>
      </c>
      <c r="V25178">
        <f t="shared" ca="1" si="5520"/>
        <v>0</v>
      </c>
    </row>
    <row r="25179" spans="6:22" x14ac:dyDescent="0.25">
      <c r="F25179">
        <f t="shared" si="5515"/>
        <v>25176</v>
      </c>
      <c r="G25179">
        <f t="shared" ref="G25179:G25242" si="5526">F25179/$D$2</f>
        <v>6.2940000000000001E-3</v>
      </c>
      <c r="H25179">
        <f t="shared" si="5516"/>
        <v>0</v>
      </c>
      <c r="I25179">
        <f t="shared" si="5524"/>
        <v>0</v>
      </c>
      <c r="J25179">
        <f t="shared" ref="J25179:J25242" si="5527">ROUND(I25179*$D$3,0)/$D$3</f>
        <v>0</v>
      </c>
      <c r="L25179">
        <f t="shared" si="5517"/>
        <v>21152.325124994073</v>
      </c>
      <c r="M25179">
        <f t="shared" ref="M25179:M25242" si="5528">L25179/$D$2</f>
        <v>5.2880812812485184E-3</v>
      </c>
      <c r="N25179">
        <f t="shared" si="5521"/>
        <v>0</v>
      </c>
      <c r="O25179">
        <f t="shared" si="5522"/>
        <v>0</v>
      </c>
      <c r="P25179">
        <f t="shared" si="5523"/>
        <v>0</v>
      </c>
      <c r="Q25179">
        <f t="shared" si="5518"/>
        <v>-0.21875</v>
      </c>
      <c r="R25179">
        <f>Random!A25177</f>
        <v>-0.10863389775143595</v>
      </c>
      <c r="T25179">
        <f t="shared" ca="1" si="5519"/>
        <v>-1.5534212654980813E-2</v>
      </c>
      <c r="U25179">
        <f t="shared" ca="1" si="5525"/>
        <v>0</v>
      </c>
      <c r="V25179">
        <f t="shared" ca="1" si="5520"/>
        <v>0</v>
      </c>
    </row>
    <row r="25180" spans="6:22" x14ac:dyDescent="0.25">
      <c r="F25180">
        <f t="shared" si="5515"/>
        <v>25177</v>
      </c>
      <c r="G25180">
        <f t="shared" si="5526"/>
        <v>6.2942500000000004E-3</v>
      </c>
      <c r="H25180">
        <f t="shared" si="5516"/>
        <v>0</v>
      </c>
      <c r="I25180">
        <f t="shared" si="5524"/>
        <v>0</v>
      </c>
      <c r="J25180">
        <f t="shared" si="5527"/>
        <v>0</v>
      </c>
      <c r="L25180">
        <f t="shared" si="5517"/>
        <v>21153.325124994073</v>
      </c>
      <c r="M25180">
        <f t="shared" si="5528"/>
        <v>5.2883312812485187E-3</v>
      </c>
      <c r="N25180">
        <f t="shared" si="5521"/>
        <v>0</v>
      </c>
      <c r="O25180">
        <f t="shared" si="5522"/>
        <v>0</v>
      </c>
      <c r="P25180">
        <f t="shared" si="5523"/>
        <v>0</v>
      </c>
      <c r="Q25180">
        <f t="shared" si="5518"/>
        <v>0.953125</v>
      </c>
      <c r="R25180">
        <f>Random!A25178</f>
        <v>0.47583839786173021</v>
      </c>
      <c r="T25180">
        <f t="shared" ca="1" si="5519"/>
        <v>2.6780838372360803E-2</v>
      </c>
      <c r="U25180">
        <f t="shared" ca="1" si="5525"/>
        <v>0</v>
      </c>
      <c r="V25180">
        <f t="shared" ca="1" si="5520"/>
        <v>0</v>
      </c>
    </row>
    <row r="25181" spans="6:22" x14ac:dyDescent="0.25">
      <c r="F25181">
        <f t="shared" si="5515"/>
        <v>25178</v>
      </c>
      <c r="G25181">
        <f t="shared" si="5526"/>
        <v>6.2944999999999997E-3</v>
      </c>
      <c r="H25181">
        <f t="shared" si="5516"/>
        <v>0</v>
      </c>
      <c r="I25181">
        <f t="shared" si="5524"/>
        <v>0</v>
      </c>
      <c r="J25181">
        <f t="shared" si="5527"/>
        <v>0</v>
      </c>
      <c r="L25181">
        <f t="shared" si="5517"/>
        <v>21154.325124994073</v>
      </c>
      <c r="M25181">
        <f t="shared" si="5528"/>
        <v>5.2885812812485181E-3</v>
      </c>
      <c r="N25181">
        <f t="shared" si="5521"/>
        <v>0</v>
      </c>
      <c r="O25181">
        <f t="shared" si="5522"/>
        <v>0</v>
      </c>
      <c r="P25181">
        <f t="shared" si="5523"/>
        <v>0</v>
      </c>
      <c r="Q25181">
        <f t="shared" si="5518"/>
        <v>0.28125</v>
      </c>
      <c r="R25181">
        <f>Random!A25179</f>
        <v>0.13999564992261015</v>
      </c>
      <c r="T25181">
        <f t="shared" ca="1" si="5519"/>
        <v>5.767612314922789E-2</v>
      </c>
      <c r="U25181">
        <f t="shared" ca="1" si="5525"/>
        <v>0</v>
      </c>
      <c r="V25181">
        <f t="shared" ca="1" si="5520"/>
        <v>0</v>
      </c>
    </row>
    <row r="25182" spans="6:22" x14ac:dyDescent="0.25">
      <c r="F25182">
        <f t="shared" si="5515"/>
        <v>25179</v>
      </c>
      <c r="G25182">
        <f t="shared" si="5526"/>
        <v>6.29475E-3</v>
      </c>
      <c r="H25182">
        <f t="shared" si="5516"/>
        <v>0</v>
      </c>
      <c r="I25182">
        <f t="shared" si="5524"/>
        <v>0</v>
      </c>
      <c r="J25182">
        <f t="shared" si="5527"/>
        <v>0</v>
      </c>
      <c r="L25182">
        <f t="shared" si="5517"/>
        <v>21155.325124994073</v>
      </c>
      <c r="M25182">
        <f t="shared" si="5528"/>
        <v>5.2888312812485183E-3</v>
      </c>
      <c r="N25182">
        <f t="shared" si="5521"/>
        <v>0</v>
      </c>
      <c r="O25182">
        <f t="shared" si="5522"/>
        <v>0</v>
      </c>
      <c r="P25182">
        <f t="shared" si="5523"/>
        <v>0</v>
      </c>
      <c r="Q25182">
        <f t="shared" si="5518"/>
        <v>-0.15625</v>
      </c>
      <c r="R25182">
        <f>Random!A25180</f>
        <v>-7.6183330009073069E-2</v>
      </c>
      <c r="T25182">
        <f t="shared" ca="1" si="5519"/>
        <v>6.7867436286769167E-2</v>
      </c>
      <c r="U25182">
        <f t="shared" ca="1" si="5525"/>
        <v>0</v>
      </c>
      <c r="V25182">
        <f t="shared" ca="1" si="5520"/>
        <v>0</v>
      </c>
    </row>
    <row r="25183" spans="6:22" x14ac:dyDescent="0.25">
      <c r="F25183">
        <f t="shared" si="5515"/>
        <v>25180</v>
      </c>
      <c r="G25183">
        <f t="shared" si="5526"/>
        <v>6.2950000000000002E-3</v>
      </c>
      <c r="H25183">
        <f t="shared" si="5516"/>
        <v>0</v>
      </c>
      <c r="I25183">
        <f t="shared" si="5524"/>
        <v>0</v>
      </c>
      <c r="J25183">
        <f t="shared" si="5527"/>
        <v>0</v>
      </c>
      <c r="L25183">
        <f t="shared" si="5517"/>
        <v>21156.325124994073</v>
      </c>
      <c r="M25183">
        <f t="shared" si="5528"/>
        <v>5.2890812812485186E-3</v>
      </c>
      <c r="N25183">
        <f t="shared" si="5521"/>
        <v>0</v>
      </c>
      <c r="O25183">
        <f t="shared" si="5522"/>
        <v>0</v>
      </c>
      <c r="P25183">
        <f t="shared" si="5523"/>
        <v>0</v>
      </c>
      <c r="Q25183">
        <f t="shared" si="5518"/>
        <v>9.375E-2</v>
      </c>
      <c r="R25183">
        <f>Random!A25181</f>
        <v>4.7656029345609641E-2</v>
      </c>
      <c r="T25183">
        <f t="shared" ca="1" si="5519"/>
        <v>5.525057706701586E-2</v>
      </c>
      <c r="U25183">
        <f t="shared" ca="1" si="5525"/>
        <v>0</v>
      </c>
      <c r="V25183">
        <f t="shared" ca="1" si="5520"/>
        <v>0</v>
      </c>
    </row>
    <row r="25184" spans="6:22" x14ac:dyDescent="0.25">
      <c r="F25184">
        <f t="shared" si="5515"/>
        <v>25181</v>
      </c>
      <c r="G25184">
        <f t="shared" si="5526"/>
        <v>6.2952499999999996E-3</v>
      </c>
      <c r="H25184">
        <f t="shared" si="5516"/>
        <v>0</v>
      </c>
      <c r="I25184">
        <f t="shared" si="5524"/>
        <v>0</v>
      </c>
      <c r="J25184">
        <f t="shared" si="5527"/>
        <v>0</v>
      </c>
      <c r="L25184">
        <f t="shared" si="5517"/>
        <v>21157.325124994073</v>
      </c>
      <c r="M25184">
        <f t="shared" si="5528"/>
        <v>5.2893312812485179E-3</v>
      </c>
      <c r="N25184">
        <f t="shared" si="5521"/>
        <v>0</v>
      </c>
      <c r="O25184">
        <f t="shared" si="5522"/>
        <v>0</v>
      </c>
      <c r="P25184">
        <f t="shared" si="5523"/>
        <v>0</v>
      </c>
      <c r="Q25184">
        <f t="shared" si="5518"/>
        <v>0.7734375</v>
      </c>
      <c r="R25184">
        <f>Random!A25182</f>
        <v>0.38561350647413772</v>
      </c>
      <c r="T25184">
        <f t="shared" ca="1" si="5519"/>
        <v>2.4774212031381096E-2</v>
      </c>
      <c r="U25184">
        <f t="shared" ca="1" si="5525"/>
        <v>0</v>
      </c>
      <c r="V25184">
        <f t="shared" ca="1" si="5520"/>
        <v>0</v>
      </c>
    </row>
    <row r="25185" spans="6:22" x14ac:dyDescent="0.25">
      <c r="F25185">
        <f t="shared" si="5515"/>
        <v>25182</v>
      </c>
      <c r="G25185">
        <f t="shared" si="5526"/>
        <v>6.2954999999999999E-3</v>
      </c>
      <c r="H25185">
        <f t="shared" si="5516"/>
        <v>0</v>
      </c>
      <c r="I25185">
        <f t="shared" si="5524"/>
        <v>0</v>
      </c>
      <c r="J25185">
        <f t="shared" si="5527"/>
        <v>0</v>
      </c>
      <c r="L25185">
        <f t="shared" si="5517"/>
        <v>21158.325124994073</v>
      </c>
      <c r="M25185">
        <f t="shared" si="5528"/>
        <v>5.2895812812485182E-3</v>
      </c>
      <c r="N25185">
        <f t="shared" si="5521"/>
        <v>0</v>
      </c>
      <c r="O25185">
        <f t="shared" si="5522"/>
        <v>0</v>
      </c>
      <c r="P25185">
        <f t="shared" si="5523"/>
        <v>0</v>
      </c>
      <c r="Q25185">
        <f t="shared" si="5518"/>
        <v>-0.578125</v>
      </c>
      <c r="R25185">
        <f>Random!A25183</f>
        <v>-0.28756964673778185</v>
      </c>
      <c r="T25185">
        <f t="shared" ca="1" si="5519"/>
        <v>-1.3955938334721169E-2</v>
      </c>
      <c r="U25185">
        <f t="shared" ca="1" si="5525"/>
        <v>0</v>
      </c>
      <c r="V25185">
        <f t="shared" ca="1" si="5520"/>
        <v>0</v>
      </c>
    </row>
    <row r="25186" spans="6:22" x14ac:dyDescent="0.25">
      <c r="F25186">
        <f t="shared" si="5515"/>
        <v>25183</v>
      </c>
      <c r="G25186">
        <f t="shared" si="5526"/>
        <v>6.2957500000000001E-3</v>
      </c>
      <c r="H25186">
        <f t="shared" si="5516"/>
        <v>0</v>
      </c>
      <c r="I25186">
        <f t="shared" si="5524"/>
        <v>0</v>
      </c>
      <c r="J25186">
        <f t="shared" si="5527"/>
        <v>0</v>
      </c>
      <c r="L25186">
        <f t="shared" si="5517"/>
        <v>21159.325124994073</v>
      </c>
      <c r="M25186">
        <f t="shared" si="5528"/>
        <v>5.2898312812485184E-3</v>
      </c>
      <c r="N25186">
        <f t="shared" si="5521"/>
        <v>0</v>
      </c>
      <c r="O25186">
        <f t="shared" si="5522"/>
        <v>0</v>
      </c>
      <c r="P25186">
        <f t="shared" si="5523"/>
        <v>0</v>
      </c>
      <c r="Q25186">
        <f t="shared" si="5518"/>
        <v>-0.5</v>
      </c>
      <c r="R25186">
        <f>Random!A25184</f>
        <v>-0.24870814170788169</v>
      </c>
      <c r="T25186">
        <f t="shared" ca="1" si="5519"/>
        <v>-4.6221504927258683E-2</v>
      </c>
      <c r="U25186">
        <f t="shared" ca="1" si="5525"/>
        <v>0</v>
      </c>
      <c r="V25186">
        <f t="shared" ca="1" si="5520"/>
        <v>0</v>
      </c>
    </row>
    <row r="25187" spans="6:22" x14ac:dyDescent="0.25">
      <c r="F25187">
        <f t="shared" si="5515"/>
        <v>25184</v>
      </c>
      <c r="G25187">
        <f t="shared" si="5526"/>
        <v>6.2960000000000004E-3</v>
      </c>
      <c r="H25187">
        <f t="shared" si="5516"/>
        <v>0</v>
      </c>
      <c r="I25187">
        <f t="shared" si="5524"/>
        <v>0</v>
      </c>
      <c r="J25187">
        <f t="shared" si="5527"/>
        <v>0</v>
      </c>
      <c r="L25187">
        <f t="shared" si="5517"/>
        <v>21160.325124994073</v>
      </c>
      <c r="M25187">
        <f t="shared" si="5528"/>
        <v>5.2900812812485187E-3</v>
      </c>
      <c r="N25187">
        <f t="shared" si="5521"/>
        <v>0</v>
      </c>
      <c r="O25187">
        <f t="shared" si="5522"/>
        <v>0</v>
      </c>
      <c r="P25187">
        <f t="shared" si="5523"/>
        <v>0</v>
      </c>
      <c r="Q25187">
        <f t="shared" si="5518"/>
        <v>-0.921875</v>
      </c>
      <c r="R25187">
        <f>Random!A25185</f>
        <v>-0.46250455997646056</v>
      </c>
      <c r="T25187">
        <f t="shared" ca="1" si="5519"/>
        <v>-6.2764843738618306E-2</v>
      </c>
      <c r="U25187">
        <f t="shared" ca="1" si="5525"/>
        <v>0</v>
      </c>
      <c r="V25187">
        <f t="shared" ca="1" si="5520"/>
        <v>0</v>
      </c>
    </row>
    <row r="25188" spans="6:22" x14ac:dyDescent="0.25">
      <c r="F25188">
        <f t="shared" si="5515"/>
        <v>25185</v>
      </c>
      <c r="G25188">
        <f t="shared" si="5526"/>
        <v>6.2962499999999998E-3</v>
      </c>
      <c r="H25188">
        <f t="shared" si="5516"/>
        <v>0</v>
      </c>
      <c r="I25188">
        <f t="shared" si="5524"/>
        <v>0</v>
      </c>
      <c r="J25188">
        <f t="shared" si="5527"/>
        <v>0</v>
      </c>
      <c r="L25188">
        <f t="shared" si="5517"/>
        <v>21161.325124994073</v>
      </c>
      <c r="M25188">
        <f t="shared" si="5528"/>
        <v>5.2903312812485181E-3</v>
      </c>
      <c r="N25188">
        <f t="shared" si="5521"/>
        <v>0</v>
      </c>
      <c r="O25188">
        <f t="shared" si="5522"/>
        <v>0</v>
      </c>
      <c r="P25188">
        <f t="shared" si="5523"/>
        <v>0</v>
      </c>
      <c r="Q25188">
        <f t="shared" si="5518"/>
        <v>0.6484375</v>
      </c>
      <c r="R25188">
        <f>Random!A25186</f>
        <v>0.32346308838902382</v>
      </c>
      <c r="T25188">
        <f t="shared" ca="1" si="5519"/>
        <v>-5.6397139032032854E-2</v>
      </c>
      <c r="U25188">
        <f t="shared" ca="1" si="5525"/>
        <v>0</v>
      </c>
      <c r="V25188">
        <f t="shared" ca="1" si="5520"/>
        <v>0</v>
      </c>
    </row>
    <row r="25189" spans="6:22" x14ac:dyDescent="0.25">
      <c r="F25189">
        <f t="shared" si="5515"/>
        <v>25186</v>
      </c>
      <c r="G25189">
        <f t="shared" si="5526"/>
        <v>6.2965E-3</v>
      </c>
      <c r="H25189">
        <f t="shared" si="5516"/>
        <v>0</v>
      </c>
      <c r="I25189">
        <f t="shared" si="5524"/>
        <v>0</v>
      </c>
      <c r="J25189">
        <f t="shared" si="5527"/>
        <v>0</v>
      </c>
      <c r="L25189">
        <f t="shared" si="5517"/>
        <v>21162.325124994073</v>
      </c>
      <c r="M25189">
        <f t="shared" si="5528"/>
        <v>5.2905812812485183E-3</v>
      </c>
      <c r="N25189">
        <f t="shared" si="5521"/>
        <v>0</v>
      </c>
      <c r="O25189">
        <f t="shared" si="5522"/>
        <v>0</v>
      </c>
      <c r="P25189">
        <f t="shared" si="5523"/>
        <v>0</v>
      </c>
      <c r="Q25189">
        <f t="shared" si="5518"/>
        <v>0.9765625</v>
      </c>
      <c r="R25189">
        <f>Random!A25187</f>
        <v>0.48660146073115007</v>
      </c>
      <c r="T25189">
        <f t="shared" ca="1" si="5519"/>
        <v>-3.2549630458667579E-2</v>
      </c>
      <c r="U25189">
        <f t="shared" ca="1" si="5525"/>
        <v>0</v>
      </c>
      <c r="V25189">
        <f t="shared" ca="1" si="5520"/>
        <v>0</v>
      </c>
    </row>
    <row r="25190" spans="6:22" x14ac:dyDescent="0.25">
      <c r="F25190">
        <f t="shared" si="5515"/>
        <v>25187</v>
      </c>
      <c r="G25190">
        <f t="shared" si="5526"/>
        <v>6.2967500000000003E-3</v>
      </c>
      <c r="H25190">
        <f t="shared" si="5516"/>
        <v>0</v>
      </c>
      <c r="I25190">
        <f t="shared" si="5524"/>
        <v>0</v>
      </c>
      <c r="J25190">
        <f t="shared" si="5527"/>
        <v>0</v>
      </c>
      <c r="L25190">
        <f t="shared" si="5517"/>
        <v>21163.325124994073</v>
      </c>
      <c r="M25190">
        <f t="shared" si="5528"/>
        <v>5.2908312812485186E-3</v>
      </c>
      <c r="N25190">
        <f t="shared" si="5521"/>
        <v>0</v>
      </c>
      <c r="O25190">
        <f t="shared" si="5522"/>
        <v>0</v>
      </c>
      <c r="P25190">
        <f t="shared" si="5523"/>
        <v>0</v>
      </c>
      <c r="Q25190">
        <f t="shared" si="5518"/>
        <v>-0.9140625</v>
      </c>
      <c r="R25190">
        <f>Random!A25188</f>
        <v>-0.45845812726680502</v>
      </c>
      <c r="T25190">
        <f t="shared" ca="1" si="5519"/>
        <v>-1.8781292812880448E-4</v>
      </c>
      <c r="U25190">
        <f t="shared" ca="1" si="5525"/>
        <v>0</v>
      </c>
      <c r="V25190">
        <f t="shared" ca="1" si="5520"/>
        <v>0</v>
      </c>
    </row>
    <row r="25191" spans="6:22" x14ac:dyDescent="0.25">
      <c r="F25191">
        <f t="shared" si="5515"/>
        <v>25188</v>
      </c>
      <c r="G25191">
        <f t="shared" si="5526"/>
        <v>6.2969999999999996E-3</v>
      </c>
      <c r="H25191">
        <f t="shared" si="5516"/>
        <v>0</v>
      </c>
      <c r="I25191">
        <f t="shared" si="5524"/>
        <v>0</v>
      </c>
      <c r="J25191">
        <f t="shared" si="5527"/>
        <v>0</v>
      </c>
      <c r="L25191">
        <f t="shared" si="5517"/>
        <v>21164.325124994073</v>
      </c>
      <c r="M25191">
        <f t="shared" si="5528"/>
        <v>5.291081281248518E-3</v>
      </c>
      <c r="N25191">
        <f t="shared" si="5521"/>
        <v>0</v>
      </c>
      <c r="O25191">
        <f t="shared" si="5522"/>
        <v>0</v>
      </c>
      <c r="P25191">
        <f t="shared" si="5523"/>
        <v>0</v>
      </c>
      <c r="Q25191">
        <f t="shared" si="5518"/>
        <v>-0.9765625</v>
      </c>
      <c r="R25191">
        <f>Random!A25189</f>
        <v>-0.48740325851121724</v>
      </c>
      <c r="T25191">
        <f t="shared" ca="1" si="5519"/>
        <v>3.2766074779503024E-2</v>
      </c>
      <c r="U25191">
        <f t="shared" ca="1" si="5525"/>
        <v>0</v>
      </c>
      <c r="V25191">
        <f t="shared" ca="1" si="5520"/>
        <v>0</v>
      </c>
    </row>
    <row r="25192" spans="6:22" x14ac:dyDescent="0.25">
      <c r="F25192">
        <f t="shared" si="5515"/>
        <v>25189</v>
      </c>
      <c r="G25192">
        <f t="shared" si="5526"/>
        <v>6.2972499999999999E-3</v>
      </c>
      <c r="H25192">
        <f t="shared" si="5516"/>
        <v>0</v>
      </c>
      <c r="I25192">
        <f t="shared" si="5524"/>
        <v>0</v>
      </c>
      <c r="J25192">
        <f t="shared" si="5527"/>
        <v>0</v>
      </c>
      <c r="L25192">
        <f t="shared" si="5517"/>
        <v>21165.325124994073</v>
      </c>
      <c r="M25192">
        <f t="shared" si="5528"/>
        <v>5.2913312812485182E-3</v>
      </c>
      <c r="N25192">
        <f t="shared" si="5521"/>
        <v>0</v>
      </c>
      <c r="O25192">
        <f t="shared" si="5522"/>
        <v>0</v>
      </c>
      <c r="P25192">
        <f t="shared" si="5523"/>
        <v>0</v>
      </c>
      <c r="Q25192">
        <f t="shared" si="5518"/>
        <v>0.671875</v>
      </c>
      <c r="R25192">
        <f>Random!A25190</f>
        <v>0.3377186341484637</v>
      </c>
      <c r="T25192">
        <f t="shared" ca="1" si="5519"/>
        <v>5.6173561816176887E-2</v>
      </c>
      <c r="U25192">
        <f t="shared" ca="1" si="5525"/>
        <v>0</v>
      </c>
      <c r="V25192">
        <f t="shared" ca="1" si="5520"/>
        <v>0</v>
      </c>
    </row>
    <row r="25193" spans="6:22" x14ac:dyDescent="0.25">
      <c r="F25193">
        <f t="shared" si="5515"/>
        <v>25190</v>
      </c>
      <c r="G25193">
        <f t="shared" si="5526"/>
        <v>6.2975000000000001E-3</v>
      </c>
      <c r="H25193">
        <f t="shared" si="5516"/>
        <v>0</v>
      </c>
      <c r="I25193">
        <f t="shared" si="5524"/>
        <v>0</v>
      </c>
      <c r="J25193">
        <f t="shared" si="5527"/>
        <v>0</v>
      </c>
      <c r="L25193">
        <f t="shared" si="5517"/>
        <v>21166.325124994073</v>
      </c>
      <c r="M25193">
        <f t="shared" si="5528"/>
        <v>5.2915812812485185E-3</v>
      </c>
      <c r="N25193">
        <f t="shared" si="5521"/>
        <v>0</v>
      </c>
      <c r="O25193">
        <f t="shared" si="5522"/>
        <v>0</v>
      </c>
      <c r="P25193">
        <f t="shared" si="5523"/>
        <v>0</v>
      </c>
      <c r="Q25193">
        <f t="shared" si="5518"/>
        <v>0.1640625</v>
      </c>
      <c r="R25193">
        <f>Random!A25191</f>
        <v>8.0446770549941649E-2</v>
      </c>
      <c r="T25193">
        <f t="shared" ca="1" si="5519"/>
        <v>5.8904432724741572E-2</v>
      </c>
      <c r="U25193">
        <f t="shared" ca="1" si="5525"/>
        <v>0</v>
      </c>
      <c r="V25193">
        <f t="shared" ca="1" si="5520"/>
        <v>0</v>
      </c>
    </row>
    <row r="25194" spans="6:22" x14ac:dyDescent="0.25">
      <c r="F25194">
        <f t="shared" si="5515"/>
        <v>25191</v>
      </c>
      <c r="G25194">
        <f t="shared" si="5526"/>
        <v>6.2977500000000004E-3</v>
      </c>
      <c r="H25194">
        <f t="shared" si="5516"/>
        <v>0</v>
      </c>
      <c r="I25194">
        <f t="shared" si="5524"/>
        <v>0</v>
      </c>
      <c r="J25194">
        <f t="shared" si="5527"/>
        <v>0</v>
      </c>
      <c r="L25194">
        <f t="shared" si="5517"/>
        <v>21167.325124994073</v>
      </c>
      <c r="M25194">
        <f t="shared" si="5528"/>
        <v>5.2918312812485187E-3</v>
      </c>
      <c r="N25194">
        <f t="shared" si="5521"/>
        <v>0</v>
      </c>
      <c r="O25194">
        <f t="shared" si="5522"/>
        <v>0</v>
      </c>
      <c r="P25194">
        <f t="shared" si="5523"/>
        <v>0</v>
      </c>
      <c r="Q25194">
        <f t="shared" si="5518"/>
        <v>-0.96875</v>
      </c>
      <c r="R25194">
        <f>Random!A25192</f>
        <v>-0.48412273229347891</v>
      </c>
      <c r="T25194">
        <f t="shared" ca="1" si="5519"/>
        <v>4.2813106262195609E-2</v>
      </c>
      <c r="U25194">
        <f t="shared" ca="1" si="5525"/>
        <v>0</v>
      </c>
      <c r="V25194">
        <f t="shared" ca="1" si="5520"/>
        <v>0</v>
      </c>
    </row>
    <row r="25195" spans="6:22" x14ac:dyDescent="0.25">
      <c r="F25195">
        <f t="shared" si="5515"/>
        <v>25192</v>
      </c>
      <c r="G25195">
        <f t="shared" si="5526"/>
        <v>6.2979999999999998E-3</v>
      </c>
      <c r="H25195">
        <f t="shared" si="5516"/>
        <v>0</v>
      </c>
      <c r="I25195">
        <f t="shared" si="5524"/>
        <v>0</v>
      </c>
      <c r="J25195">
        <f t="shared" si="5527"/>
        <v>0</v>
      </c>
      <c r="L25195">
        <f t="shared" si="5517"/>
        <v>21168.325124994073</v>
      </c>
      <c r="M25195">
        <f t="shared" si="5528"/>
        <v>5.2920812812485181E-3</v>
      </c>
      <c r="N25195">
        <f t="shared" si="5521"/>
        <v>0</v>
      </c>
      <c r="O25195">
        <f t="shared" si="5522"/>
        <v>0</v>
      </c>
      <c r="P25195">
        <f t="shared" si="5523"/>
        <v>0</v>
      </c>
      <c r="Q25195">
        <f t="shared" si="5518"/>
        <v>0.5234375</v>
      </c>
      <c r="R25195">
        <f>Random!A25193</f>
        <v>0.26072009246410877</v>
      </c>
      <c r="T25195">
        <f t="shared" ca="1" si="5519"/>
        <v>1.4220873089645527E-2</v>
      </c>
      <c r="U25195">
        <f t="shared" ca="1" si="5525"/>
        <v>0</v>
      </c>
      <c r="V25195">
        <f t="shared" ca="1" si="5520"/>
        <v>0</v>
      </c>
    </row>
    <row r="25196" spans="6:22" x14ac:dyDescent="0.25">
      <c r="F25196">
        <f t="shared" si="5515"/>
        <v>25193</v>
      </c>
      <c r="G25196">
        <f t="shared" si="5526"/>
        <v>6.29825E-3</v>
      </c>
      <c r="H25196">
        <f t="shared" si="5516"/>
        <v>0</v>
      </c>
      <c r="I25196">
        <f t="shared" si="5524"/>
        <v>0</v>
      </c>
      <c r="J25196">
        <f t="shared" si="5527"/>
        <v>0</v>
      </c>
      <c r="L25196">
        <f t="shared" si="5517"/>
        <v>21169.325124994073</v>
      </c>
      <c r="M25196">
        <f t="shared" si="5528"/>
        <v>5.2923312812485183E-3</v>
      </c>
      <c r="N25196">
        <f t="shared" si="5521"/>
        <v>0</v>
      </c>
      <c r="O25196">
        <f t="shared" si="5522"/>
        <v>0</v>
      </c>
      <c r="P25196">
        <f t="shared" si="5523"/>
        <v>0</v>
      </c>
      <c r="Q25196">
        <f t="shared" si="5518"/>
        <v>-0.578125</v>
      </c>
      <c r="R25196">
        <f>Random!A25194</f>
        <v>-0.2905123661412965</v>
      </c>
      <c r="T25196">
        <f t="shared" ca="1" si="5519"/>
        <v>-1.8297420679208948E-2</v>
      </c>
      <c r="U25196">
        <f t="shared" ca="1" si="5525"/>
        <v>0</v>
      </c>
      <c r="V25196">
        <f t="shared" ca="1" si="5520"/>
        <v>0</v>
      </c>
    </row>
    <row r="25197" spans="6:22" x14ac:dyDescent="0.25">
      <c r="F25197">
        <f t="shared" si="5515"/>
        <v>25194</v>
      </c>
      <c r="G25197">
        <f t="shared" si="5526"/>
        <v>6.2985000000000003E-3</v>
      </c>
      <c r="H25197">
        <f t="shared" si="5516"/>
        <v>0</v>
      </c>
      <c r="I25197">
        <f t="shared" si="5524"/>
        <v>0</v>
      </c>
      <c r="J25197">
        <f t="shared" si="5527"/>
        <v>0</v>
      </c>
      <c r="L25197">
        <f t="shared" si="5517"/>
        <v>21170.325124994073</v>
      </c>
      <c r="M25197">
        <f t="shared" si="5528"/>
        <v>5.2925812812485186E-3</v>
      </c>
      <c r="N25197">
        <f t="shared" si="5521"/>
        <v>0</v>
      </c>
      <c r="O25197">
        <f t="shared" si="5522"/>
        <v>0</v>
      </c>
      <c r="P25197">
        <f t="shared" si="5523"/>
        <v>0</v>
      </c>
      <c r="Q25197">
        <f t="shared" si="5518"/>
        <v>-0.4140625</v>
      </c>
      <c r="R25197">
        <f>Random!A25195</f>
        <v>-0.20827234568385633</v>
      </c>
      <c r="T25197">
        <f t="shared" ca="1" si="5519"/>
        <v>-4.2732997650919591E-2</v>
      </c>
      <c r="U25197">
        <f t="shared" ca="1" si="5525"/>
        <v>0</v>
      </c>
      <c r="V25197">
        <f t="shared" ca="1" si="5520"/>
        <v>0</v>
      </c>
    </row>
    <row r="25198" spans="6:22" x14ac:dyDescent="0.25">
      <c r="F25198">
        <f t="shared" si="5515"/>
        <v>25195</v>
      </c>
      <c r="G25198">
        <f t="shared" si="5526"/>
        <v>6.2987499999999997E-3</v>
      </c>
      <c r="H25198">
        <f t="shared" si="5516"/>
        <v>0</v>
      </c>
      <c r="I25198">
        <f t="shared" si="5524"/>
        <v>0</v>
      </c>
      <c r="J25198">
        <f t="shared" si="5527"/>
        <v>0</v>
      </c>
      <c r="L25198">
        <f t="shared" si="5517"/>
        <v>21171.325124994073</v>
      </c>
      <c r="M25198">
        <f t="shared" si="5528"/>
        <v>5.292831281248518E-3</v>
      </c>
      <c r="N25198">
        <f t="shared" si="5521"/>
        <v>0</v>
      </c>
      <c r="O25198">
        <f t="shared" si="5522"/>
        <v>0</v>
      </c>
      <c r="P25198">
        <f t="shared" si="5523"/>
        <v>0</v>
      </c>
      <c r="Q25198">
        <f t="shared" si="5518"/>
        <v>-0.703125</v>
      </c>
      <c r="R25198">
        <f>Random!A25196</f>
        <v>-0.35327913206015937</v>
      </c>
      <c r="T25198">
        <f t="shared" ca="1" si="5519"/>
        <v>-5.0765340893235499E-2</v>
      </c>
      <c r="U25198">
        <f t="shared" ca="1" si="5525"/>
        <v>0</v>
      </c>
      <c r="V25198">
        <f t="shared" ca="1" si="5520"/>
        <v>0</v>
      </c>
    </row>
    <row r="25199" spans="6:22" x14ac:dyDescent="0.25">
      <c r="F25199">
        <f t="shared" si="5515"/>
        <v>25196</v>
      </c>
      <c r="G25199">
        <f t="shared" si="5526"/>
        <v>6.2989999999999999E-3</v>
      </c>
      <c r="H25199">
        <f t="shared" si="5516"/>
        <v>0</v>
      </c>
      <c r="I25199">
        <f t="shared" si="5524"/>
        <v>0</v>
      </c>
      <c r="J25199">
        <f t="shared" si="5527"/>
        <v>0</v>
      </c>
      <c r="L25199">
        <f t="shared" si="5517"/>
        <v>21172.325124994073</v>
      </c>
      <c r="M25199">
        <f t="shared" si="5528"/>
        <v>5.2930812812485182E-3</v>
      </c>
      <c r="N25199">
        <f t="shared" si="5521"/>
        <v>0</v>
      </c>
      <c r="O25199">
        <f t="shared" si="5522"/>
        <v>0</v>
      </c>
      <c r="P25199">
        <f t="shared" si="5523"/>
        <v>0</v>
      </c>
      <c r="Q25199">
        <f t="shared" si="5518"/>
        <v>0.734375</v>
      </c>
      <c r="R25199">
        <f>Random!A25197</f>
        <v>0.36589810730738381</v>
      </c>
      <c r="T25199">
        <f t="shared" ca="1" si="5519"/>
        <v>-4.1394481359163501E-2</v>
      </c>
      <c r="U25199">
        <f t="shared" ca="1" si="5525"/>
        <v>0</v>
      </c>
      <c r="V25199">
        <f t="shared" ca="1" si="5520"/>
        <v>0</v>
      </c>
    </row>
    <row r="25200" spans="6:22" x14ac:dyDescent="0.25">
      <c r="F25200">
        <f t="shared" si="5515"/>
        <v>25197</v>
      </c>
      <c r="G25200">
        <f t="shared" si="5526"/>
        <v>6.2992500000000002E-3</v>
      </c>
      <c r="H25200">
        <f t="shared" si="5516"/>
        <v>0</v>
      </c>
      <c r="I25200">
        <f t="shared" si="5524"/>
        <v>0</v>
      </c>
      <c r="J25200">
        <f t="shared" si="5527"/>
        <v>0</v>
      </c>
      <c r="L25200">
        <f t="shared" si="5517"/>
        <v>21173.325124994073</v>
      </c>
      <c r="M25200">
        <f t="shared" si="5528"/>
        <v>5.2933312812485185E-3</v>
      </c>
      <c r="N25200">
        <f t="shared" si="5521"/>
        <v>0</v>
      </c>
      <c r="O25200">
        <f t="shared" si="5522"/>
        <v>0</v>
      </c>
      <c r="P25200">
        <f t="shared" si="5523"/>
        <v>0</v>
      </c>
      <c r="Q25200">
        <f t="shared" si="5518"/>
        <v>-0.15625</v>
      </c>
      <c r="R25200">
        <f>Random!A25198</f>
        <v>-7.75380035963944E-2</v>
      </c>
      <c r="T25200">
        <f t="shared" ca="1" si="5519"/>
        <v>-2.0662429591064943E-2</v>
      </c>
      <c r="U25200">
        <f t="shared" ca="1" si="5525"/>
        <v>0</v>
      </c>
      <c r="V25200">
        <f t="shared" ca="1" si="5520"/>
        <v>0</v>
      </c>
    </row>
    <row r="25201" spans="6:22" x14ac:dyDescent="0.25">
      <c r="F25201">
        <f t="shared" si="5515"/>
        <v>25198</v>
      </c>
      <c r="G25201">
        <f t="shared" si="5526"/>
        <v>6.2995000000000004E-3</v>
      </c>
      <c r="H25201">
        <f t="shared" si="5516"/>
        <v>0</v>
      </c>
      <c r="I25201">
        <f t="shared" si="5524"/>
        <v>0</v>
      </c>
      <c r="J25201">
        <f t="shared" si="5527"/>
        <v>0</v>
      </c>
      <c r="L25201">
        <f t="shared" si="5517"/>
        <v>21174.325124994073</v>
      </c>
      <c r="M25201">
        <f t="shared" si="5528"/>
        <v>5.2935812812485179E-3</v>
      </c>
      <c r="N25201">
        <f t="shared" si="5521"/>
        <v>0</v>
      </c>
      <c r="O25201">
        <f t="shared" si="5522"/>
        <v>0</v>
      </c>
      <c r="P25201">
        <f t="shared" si="5523"/>
        <v>0</v>
      </c>
      <c r="Q25201">
        <f t="shared" si="5518"/>
        <v>-0.546875</v>
      </c>
      <c r="R25201">
        <f>Random!A25199</f>
        <v>-0.27359615412488714</v>
      </c>
      <c r="T25201">
        <f t="shared" ca="1" si="5519"/>
        <v>7.0898928713054787E-3</v>
      </c>
      <c r="U25201">
        <f t="shared" ca="1" si="5525"/>
        <v>0</v>
      </c>
      <c r="V25201">
        <f t="shared" ca="1" si="5520"/>
        <v>0</v>
      </c>
    </row>
    <row r="25202" spans="6:22" x14ac:dyDescent="0.25">
      <c r="F25202">
        <f t="shared" si="5515"/>
        <v>25199</v>
      </c>
      <c r="G25202">
        <f t="shared" si="5526"/>
        <v>6.2997499999999998E-3</v>
      </c>
      <c r="H25202">
        <f t="shared" si="5516"/>
        <v>0</v>
      </c>
      <c r="I25202">
        <f t="shared" si="5524"/>
        <v>0</v>
      </c>
      <c r="J25202">
        <f t="shared" si="5527"/>
        <v>0</v>
      </c>
      <c r="L25202">
        <f t="shared" si="5517"/>
        <v>21175.325124994073</v>
      </c>
      <c r="M25202">
        <f t="shared" si="5528"/>
        <v>5.2938312812485181E-3</v>
      </c>
      <c r="N25202">
        <f t="shared" si="5521"/>
        <v>0</v>
      </c>
      <c r="O25202">
        <f t="shared" si="5522"/>
        <v>0</v>
      </c>
      <c r="P25202">
        <f t="shared" si="5523"/>
        <v>0</v>
      </c>
      <c r="Q25202">
        <f t="shared" si="5518"/>
        <v>-0.5078125</v>
      </c>
      <c r="R25202">
        <f>Random!A25200</f>
        <v>-0.25268715971173361</v>
      </c>
      <c r="T25202">
        <f t="shared" ca="1" si="5519"/>
        <v>3.171944087251842E-2</v>
      </c>
      <c r="U25202">
        <f t="shared" ca="1" si="5525"/>
        <v>0</v>
      </c>
      <c r="V25202">
        <f t="shared" ca="1" si="5520"/>
        <v>0</v>
      </c>
    </row>
    <row r="25203" spans="6:22" x14ac:dyDescent="0.25">
      <c r="F25203">
        <f t="shared" si="5515"/>
        <v>25200</v>
      </c>
      <c r="G25203">
        <f t="shared" si="5526"/>
        <v>6.3E-3</v>
      </c>
      <c r="H25203">
        <f t="shared" si="5516"/>
        <v>0</v>
      </c>
      <c r="I25203">
        <f t="shared" si="5524"/>
        <v>0</v>
      </c>
      <c r="J25203">
        <f t="shared" si="5527"/>
        <v>0</v>
      </c>
      <c r="L25203">
        <f t="shared" si="5517"/>
        <v>21176.325124994073</v>
      </c>
      <c r="M25203">
        <f t="shared" si="5528"/>
        <v>5.2940812812485184E-3</v>
      </c>
      <c r="N25203">
        <f t="shared" si="5521"/>
        <v>0</v>
      </c>
      <c r="O25203">
        <f t="shared" si="5522"/>
        <v>0</v>
      </c>
      <c r="P25203">
        <f t="shared" si="5523"/>
        <v>0</v>
      </c>
      <c r="Q25203">
        <f t="shared" si="5518"/>
        <v>-0.71875</v>
      </c>
      <c r="R25203">
        <f>Random!A25201</f>
        <v>-0.3582224588634122</v>
      </c>
      <c r="T25203">
        <f t="shared" ca="1" si="5519"/>
        <v>4.5172447698433274E-2</v>
      </c>
      <c r="U25203">
        <f t="shared" ca="1" si="5525"/>
        <v>0</v>
      </c>
      <c r="V25203">
        <f t="shared" ca="1" si="5520"/>
        <v>0</v>
      </c>
    </row>
    <row r="25204" spans="6:22" x14ac:dyDescent="0.25">
      <c r="F25204">
        <f t="shared" si="5515"/>
        <v>25201</v>
      </c>
      <c r="G25204">
        <f t="shared" si="5526"/>
        <v>6.3002500000000003E-3</v>
      </c>
      <c r="H25204">
        <f t="shared" si="5516"/>
        <v>0</v>
      </c>
      <c r="I25204">
        <f t="shared" si="5524"/>
        <v>0</v>
      </c>
      <c r="J25204">
        <f t="shared" si="5527"/>
        <v>0</v>
      </c>
      <c r="L25204">
        <f t="shared" si="5517"/>
        <v>21177.325124994073</v>
      </c>
      <c r="M25204">
        <f t="shared" si="5528"/>
        <v>5.2943312812485186E-3</v>
      </c>
      <c r="N25204">
        <f t="shared" si="5521"/>
        <v>0</v>
      </c>
      <c r="O25204">
        <f t="shared" si="5522"/>
        <v>0</v>
      </c>
      <c r="P25204">
        <f t="shared" si="5523"/>
        <v>0</v>
      </c>
      <c r="Q25204">
        <f t="shared" si="5518"/>
        <v>-0.984375</v>
      </c>
      <c r="R25204">
        <f>Random!A25202</f>
        <v>-0.4920036976490435</v>
      </c>
      <c r="T25204">
        <f t="shared" ca="1" si="5519"/>
        <v>4.3016046487577078E-2</v>
      </c>
      <c r="U25204">
        <f t="shared" ca="1" si="5525"/>
        <v>0</v>
      </c>
      <c r="V25204">
        <f t="shared" ca="1" si="5520"/>
        <v>0</v>
      </c>
    </row>
    <row r="25205" spans="6:22" x14ac:dyDescent="0.25">
      <c r="F25205">
        <f t="shared" si="5515"/>
        <v>25202</v>
      </c>
      <c r="G25205">
        <f t="shared" si="5526"/>
        <v>6.3004999999999997E-3</v>
      </c>
      <c r="H25205">
        <f t="shared" si="5516"/>
        <v>0</v>
      </c>
      <c r="I25205">
        <f t="shared" si="5524"/>
        <v>0</v>
      </c>
      <c r="J25205">
        <f t="shared" si="5527"/>
        <v>0</v>
      </c>
      <c r="L25205">
        <f t="shared" si="5517"/>
        <v>21178.325124994073</v>
      </c>
      <c r="M25205">
        <f t="shared" si="5528"/>
        <v>5.294581281248518E-3</v>
      </c>
      <c r="N25205">
        <f t="shared" si="5521"/>
        <v>0</v>
      </c>
      <c r="O25205">
        <f t="shared" si="5522"/>
        <v>0</v>
      </c>
      <c r="P25205">
        <f t="shared" si="5523"/>
        <v>0</v>
      </c>
      <c r="Q25205">
        <f t="shared" si="5518"/>
        <v>-7.03125E-2</v>
      </c>
      <c r="R25205">
        <f>Random!A25203</f>
        <v>-3.5886547315120754E-2</v>
      </c>
      <c r="T25205">
        <f t="shared" ca="1" si="5519"/>
        <v>2.6704216674878361E-2</v>
      </c>
      <c r="U25205">
        <f t="shared" ca="1" si="5525"/>
        <v>0</v>
      </c>
      <c r="V25205">
        <f t="shared" ca="1" si="5520"/>
        <v>0</v>
      </c>
    </row>
    <row r="25206" spans="6:22" x14ac:dyDescent="0.25">
      <c r="F25206">
        <f t="shared" si="5515"/>
        <v>25203</v>
      </c>
      <c r="G25206">
        <f t="shared" si="5526"/>
        <v>6.3007499999999999E-3</v>
      </c>
      <c r="H25206">
        <f t="shared" si="5516"/>
        <v>0</v>
      </c>
      <c r="I25206">
        <f t="shared" si="5524"/>
        <v>0</v>
      </c>
      <c r="J25206">
        <f t="shared" si="5527"/>
        <v>0</v>
      </c>
      <c r="L25206">
        <f t="shared" si="5517"/>
        <v>21179.325124994073</v>
      </c>
      <c r="M25206">
        <f t="shared" si="5528"/>
        <v>5.2948312812485182E-3</v>
      </c>
      <c r="N25206">
        <f t="shared" si="5521"/>
        <v>0</v>
      </c>
      <c r="O25206">
        <f t="shared" si="5522"/>
        <v>0</v>
      </c>
      <c r="P25206">
        <f t="shared" si="5523"/>
        <v>0</v>
      </c>
      <c r="Q25206">
        <f t="shared" si="5518"/>
        <v>0.28125</v>
      </c>
      <c r="R25206">
        <f>Random!A25204</f>
        <v>0.1399642357175962</v>
      </c>
      <c r="T25206">
        <f t="shared" ca="1" si="5519"/>
        <v>2.7838291944238033E-3</v>
      </c>
      <c r="U25206">
        <f t="shared" ca="1" si="5525"/>
        <v>0</v>
      </c>
      <c r="V25206">
        <f t="shared" ca="1" si="5520"/>
        <v>0</v>
      </c>
    </row>
    <row r="25207" spans="6:22" x14ac:dyDescent="0.25">
      <c r="F25207">
        <f t="shared" si="5515"/>
        <v>25204</v>
      </c>
      <c r="G25207">
        <f t="shared" si="5526"/>
        <v>6.3010000000000002E-3</v>
      </c>
      <c r="H25207">
        <f t="shared" si="5516"/>
        <v>0</v>
      </c>
      <c r="I25207">
        <f t="shared" si="5524"/>
        <v>0</v>
      </c>
      <c r="J25207">
        <f t="shared" si="5527"/>
        <v>0</v>
      </c>
      <c r="L25207">
        <f t="shared" si="5517"/>
        <v>21180.325124994073</v>
      </c>
      <c r="M25207">
        <f t="shared" si="5528"/>
        <v>5.2950812812485185E-3</v>
      </c>
      <c r="N25207">
        <f t="shared" si="5521"/>
        <v>0</v>
      </c>
      <c r="O25207">
        <f t="shared" si="5522"/>
        <v>0</v>
      </c>
      <c r="P25207">
        <f t="shared" si="5523"/>
        <v>0</v>
      </c>
      <c r="Q25207">
        <f t="shared" si="5518"/>
        <v>0.2890625</v>
      </c>
      <c r="R25207">
        <f>Random!A25205</f>
        <v>0.14502389247460823</v>
      </c>
      <c r="T25207">
        <f t="shared" ca="1" si="5519"/>
        <v>-2.1431493074006637E-2</v>
      </c>
      <c r="U25207">
        <f t="shared" ca="1" si="5525"/>
        <v>0</v>
      </c>
      <c r="V25207">
        <f t="shared" ca="1" si="5520"/>
        <v>0</v>
      </c>
    </row>
    <row r="25208" spans="6:22" x14ac:dyDescent="0.25">
      <c r="F25208">
        <f t="shared" si="5515"/>
        <v>25205</v>
      </c>
      <c r="G25208">
        <f t="shared" si="5526"/>
        <v>6.3012500000000004E-3</v>
      </c>
      <c r="H25208">
        <f t="shared" si="5516"/>
        <v>0</v>
      </c>
      <c r="I25208">
        <f t="shared" si="5524"/>
        <v>0</v>
      </c>
      <c r="J25208">
        <f t="shared" si="5527"/>
        <v>0</v>
      </c>
      <c r="L25208">
        <f t="shared" si="5517"/>
        <v>21181.325124994073</v>
      </c>
      <c r="M25208">
        <f t="shared" si="5528"/>
        <v>5.2953312812485179E-3</v>
      </c>
      <c r="N25208">
        <f t="shared" si="5521"/>
        <v>0</v>
      </c>
      <c r="O25208">
        <f t="shared" si="5522"/>
        <v>0</v>
      </c>
      <c r="P25208">
        <f t="shared" si="5523"/>
        <v>0</v>
      </c>
      <c r="Q25208">
        <f t="shared" si="5518"/>
        <v>0.2421875</v>
      </c>
      <c r="R25208">
        <f>Random!A25206</f>
        <v>0.11972905154330804</v>
      </c>
      <c r="T25208">
        <f t="shared" ca="1" si="5519"/>
        <v>-3.8110758641228738E-2</v>
      </c>
      <c r="U25208">
        <f t="shared" ca="1" si="5525"/>
        <v>0</v>
      </c>
      <c r="V25208">
        <f t="shared" ca="1" si="5520"/>
        <v>0</v>
      </c>
    </row>
    <row r="25209" spans="6:22" x14ac:dyDescent="0.25">
      <c r="F25209">
        <f t="shared" si="5515"/>
        <v>25206</v>
      </c>
      <c r="G25209">
        <f t="shared" si="5526"/>
        <v>6.3014999999999998E-3</v>
      </c>
      <c r="H25209">
        <f t="shared" si="5516"/>
        <v>0</v>
      </c>
      <c r="I25209">
        <f t="shared" si="5524"/>
        <v>0</v>
      </c>
      <c r="J25209">
        <f t="shared" si="5527"/>
        <v>0</v>
      </c>
      <c r="L25209">
        <f t="shared" si="5517"/>
        <v>21182.325124994073</v>
      </c>
      <c r="M25209">
        <f t="shared" si="5528"/>
        <v>5.2955812812485181E-3</v>
      </c>
      <c r="N25209">
        <f t="shared" si="5521"/>
        <v>0</v>
      </c>
      <c r="O25209">
        <f t="shared" si="5522"/>
        <v>0</v>
      </c>
      <c r="P25209">
        <f t="shared" si="5523"/>
        <v>0</v>
      </c>
      <c r="Q25209">
        <f t="shared" si="5518"/>
        <v>9.375E-2</v>
      </c>
      <c r="R25209">
        <f>Random!A25207</f>
        <v>4.5033030499364357E-2</v>
      </c>
      <c r="T25209">
        <f t="shared" ca="1" si="5519"/>
        <v>-4.1703940201836973E-2</v>
      </c>
      <c r="U25209">
        <f t="shared" ca="1" si="5525"/>
        <v>0</v>
      </c>
      <c r="V25209">
        <f t="shared" ca="1" si="5520"/>
        <v>0</v>
      </c>
    </row>
    <row r="25210" spans="6:22" x14ac:dyDescent="0.25">
      <c r="F25210">
        <f t="shared" si="5515"/>
        <v>25207</v>
      </c>
      <c r="G25210">
        <f t="shared" si="5526"/>
        <v>6.3017500000000001E-3</v>
      </c>
      <c r="H25210">
        <f t="shared" si="5516"/>
        <v>0</v>
      </c>
      <c r="I25210">
        <f t="shared" si="5524"/>
        <v>0</v>
      </c>
      <c r="J25210">
        <f t="shared" si="5527"/>
        <v>0</v>
      </c>
      <c r="L25210">
        <f t="shared" si="5517"/>
        <v>21183.325124994073</v>
      </c>
      <c r="M25210">
        <f t="shared" si="5528"/>
        <v>5.2958312812485184E-3</v>
      </c>
      <c r="N25210">
        <f t="shared" si="5521"/>
        <v>0</v>
      </c>
      <c r="O25210">
        <f t="shared" si="5522"/>
        <v>0</v>
      </c>
      <c r="P25210">
        <f t="shared" si="5523"/>
        <v>0</v>
      </c>
      <c r="Q25210">
        <f t="shared" si="5518"/>
        <v>-0.6953125</v>
      </c>
      <c r="R25210">
        <f>Random!A25208</f>
        <v>-0.34576209829750038</v>
      </c>
      <c r="T25210">
        <f t="shared" ca="1" si="5519"/>
        <v>-3.0999176278213896E-2</v>
      </c>
      <c r="U25210">
        <f t="shared" ca="1" si="5525"/>
        <v>0</v>
      </c>
      <c r="V25210">
        <f t="shared" ca="1" si="5520"/>
        <v>0</v>
      </c>
    </row>
    <row r="25211" spans="6:22" x14ac:dyDescent="0.25">
      <c r="F25211">
        <f t="shared" si="5515"/>
        <v>25208</v>
      </c>
      <c r="G25211">
        <f t="shared" si="5526"/>
        <v>6.3020000000000003E-3</v>
      </c>
      <c r="H25211">
        <f t="shared" si="5516"/>
        <v>0</v>
      </c>
      <c r="I25211">
        <f t="shared" si="5524"/>
        <v>0</v>
      </c>
      <c r="J25211">
        <f t="shared" si="5527"/>
        <v>0</v>
      </c>
      <c r="L25211">
        <f t="shared" si="5517"/>
        <v>21184.325124994073</v>
      </c>
      <c r="M25211">
        <f t="shared" si="5528"/>
        <v>5.2960812812485186E-3</v>
      </c>
      <c r="N25211">
        <f t="shared" si="5521"/>
        <v>0</v>
      </c>
      <c r="O25211">
        <f t="shared" si="5522"/>
        <v>0</v>
      </c>
      <c r="P25211">
        <f t="shared" si="5523"/>
        <v>0</v>
      </c>
      <c r="Q25211">
        <f t="shared" si="5518"/>
        <v>-0.3671875</v>
      </c>
      <c r="R25211">
        <f>Random!A25209</f>
        <v>-0.18331568512551166</v>
      </c>
      <c r="T25211">
        <f t="shared" ca="1" si="5519"/>
        <v>-8.1996312180719864E-3</v>
      </c>
      <c r="U25211">
        <f t="shared" ca="1" si="5525"/>
        <v>0</v>
      </c>
      <c r="V25211">
        <f t="shared" ca="1" si="5520"/>
        <v>0</v>
      </c>
    </row>
    <row r="25212" spans="6:22" x14ac:dyDescent="0.25">
      <c r="F25212">
        <f t="shared" si="5515"/>
        <v>25209</v>
      </c>
      <c r="G25212">
        <f t="shared" si="5526"/>
        <v>6.3022499999999997E-3</v>
      </c>
      <c r="H25212">
        <f t="shared" si="5516"/>
        <v>0</v>
      </c>
      <c r="I25212">
        <f t="shared" si="5524"/>
        <v>0</v>
      </c>
      <c r="J25212">
        <f t="shared" si="5527"/>
        <v>0</v>
      </c>
      <c r="L25212">
        <f t="shared" si="5517"/>
        <v>21185.325124994073</v>
      </c>
      <c r="M25212">
        <f t="shared" si="5528"/>
        <v>5.296331281248518E-3</v>
      </c>
      <c r="N25212">
        <f t="shared" si="5521"/>
        <v>0</v>
      </c>
      <c r="O25212">
        <f t="shared" si="5522"/>
        <v>0</v>
      </c>
      <c r="P25212">
        <f t="shared" si="5523"/>
        <v>0</v>
      </c>
      <c r="Q25212">
        <f t="shared" si="5518"/>
        <v>-1.5625E-2</v>
      </c>
      <c r="R25212">
        <f>Random!A25210</f>
        <v>-6.0784321762273885E-3</v>
      </c>
      <c r="T25212">
        <f t="shared" ca="1" si="5519"/>
        <v>1.7000450299290308E-2</v>
      </c>
      <c r="U25212">
        <f t="shared" ca="1" si="5525"/>
        <v>0</v>
      </c>
      <c r="V25212">
        <f t="shared" ca="1" si="5520"/>
        <v>0</v>
      </c>
    </row>
    <row r="25213" spans="6:22" x14ac:dyDescent="0.25">
      <c r="F25213">
        <f t="shared" si="5515"/>
        <v>25210</v>
      </c>
      <c r="G25213">
        <f t="shared" si="5526"/>
        <v>6.3024999999999999E-3</v>
      </c>
      <c r="H25213">
        <f t="shared" si="5516"/>
        <v>0</v>
      </c>
      <c r="I25213">
        <f t="shared" si="5524"/>
        <v>0</v>
      </c>
      <c r="J25213">
        <f t="shared" si="5527"/>
        <v>0</v>
      </c>
      <c r="L25213">
        <f t="shared" si="5517"/>
        <v>21186.325124994073</v>
      </c>
      <c r="M25213">
        <f t="shared" si="5528"/>
        <v>5.2965812812485183E-3</v>
      </c>
      <c r="N25213">
        <f t="shared" si="5521"/>
        <v>0</v>
      </c>
      <c r="O25213">
        <f t="shared" si="5522"/>
        <v>0</v>
      </c>
      <c r="P25213">
        <f t="shared" si="5523"/>
        <v>0</v>
      </c>
      <c r="Q25213">
        <f t="shared" si="5518"/>
        <v>-0.3671875</v>
      </c>
      <c r="R25213">
        <f>Random!A25211</f>
        <v>-0.18410147591823589</v>
      </c>
      <c r="T25213">
        <f t="shared" ca="1" si="5519"/>
        <v>3.4949582879842567E-2</v>
      </c>
      <c r="U25213">
        <f t="shared" ca="1" si="5525"/>
        <v>0</v>
      </c>
      <c r="V25213">
        <f t="shared" ca="1" si="5520"/>
        <v>0</v>
      </c>
    </row>
    <row r="25214" spans="6:22" x14ac:dyDescent="0.25">
      <c r="F25214">
        <f t="shared" ref="F25214:F25277" si="5529">F25213+1</f>
        <v>25211</v>
      </c>
      <c r="G25214">
        <f t="shared" si="5526"/>
        <v>6.3027500000000002E-3</v>
      </c>
      <c r="H25214">
        <f t="shared" ref="H25214:H25277" si="5530">IF(AND(0&lt;=F25214, F25214&lt;=$D$10),2*PI()*($D$8+$D$5*G25214/(2*$D$6))*G25214,0)</f>
        <v>0</v>
      </c>
      <c r="I25214">
        <f t="shared" si="5524"/>
        <v>0</v>
      </c>
      <c r="J25214">
        <f t="shared" si="5527"/>
        <v>0</v>
      </c>
      <c r="L25214">
        <f t="shared" ref="L25214:L25277" si="5531">L25213+1</f>
        <v>21187.325124994073</v>
      </c>
      <c r="M25214">
        <f t="shared" si="5528"/>
        <v>5.2968312812485185E-3</v>
      </c>
      <c r="N25214">
        <f t="shared" si="5521"/>
        <v>0</v>
      </c>
      <c r="O25214">
        <f t="shared" si="5522"/>
        <v>0</v>
      </c>
      <c r="P25214">
        <f t="shared" si="5523"/>
        <v>0</v>
      </c>
      <c r="Q25214">
        <f t="shared" ref="Q25214:Q25277" si="5532">ROUND((O25214+$D$13*R25214)*$D$3,0)/($D$3)</f>
        <v>0.296875</v>
      </c>
      <c r="R25214">
        <f>Random!A25212</f>
        <v>0.14838708034490999</v>
      </c>
      <c r="T25214">
        <f t="shared" ref="T25214:T25277" ca="1" si="5533">IF(F25214&lt;$D$10,0,IFERROR(CORREL(OFFSET($J$3,0,0,$D$10,1),OFFSET($Q$3,F25214-$D$10,0,$D$10,1)),0))</f>
        <v>4.0904934832425452E-2</v>
      </c>
      <c r="U25214">
        <f t="shared" ca="1" si="5525"/>
        <v>0</v>
      </c>
      <c r="V25214">
        <f t="shared" ref="V25214:V25277" ca="1" si="5534">U25214*G25214</f>
        <v>0</v>
      </c>
    </row>
    <row r="25215" spans="6:22" x14ac:dyDescent="0.25">
      <c r="F25215">
        <f t="shared" si="5529"/>
        <v>25212</v>
      </c>
      <c r="G25215">
        <f t="shared" si="5526"/>
        <v>6.3029999999999996E-3</v>
      </c>
      <c r="H25215">
        <f t="shared" si="5530"/>
        <v>0</v>
      </c>
      <c r="I25215">
        <f t="shared" si="5524"/>
        <v>0</v>
      </c>
      <c r="J25215">
        <f t="shared" si="5527"/>
        <v>0</v>
      </c>
      <c r="L25215">
        <f t="shared" si="5531"/>
        <v>21188.325124994073</v>
      </c>
      <c r="M25215">
        <f t="shared" si="5528"/>
        <v>5.2970812812485179E-3</v>
      </c>
      <c r="N25215">
        <f t="shared" si="5521"/>
        <v>0</v>
      </c>
      <c r="O25215">
        <f t="shared" si="5522"/>
        <v>0</v>
      </c>
      <c r="P25215">
        <f t="shared" si="5523"/>
        <v>0</v>
      </c>
      <c r="Q25215">
        <f t="shared" si="5532"/>
        <v>-0.1796875</v>
      </c>
      <c r="R25215">
        <f>Random!A25213</f>
        <v>-9.1408314641346133E-2</v>
      </c>
      <c r="T25215">
        <f t="shared" ca="1" si="5533"/>
        <v>3.242889029636007E-2</v>
      </c>
      <c r="U25215">
        <f t="shared" ca="1" si="5525"/>
        <v>0</v>
      </c>
      <c r="V25215">
        <f t="shared" ca="1" si="5534"/>
        <v>0</v>
      </c>
    </row>
    <row r="25216" spans="6:22" x14ac:dyDescent="0.25">
      <c r="F25216">
        <f t="shared" si="5529"/>
        <v>25213</v>
      </c>
      <c r="G25216">
        <f t="shared" si="5526"/>
        <v>6.3032499999999998E-3</v>
      </c>
      <c r="H25216">
        <f t="shared" si="5530"/>
        <v>0</v>
      </c>
      <c r="I25216">
        <f t="shared" si="5524"/>
        <v>0</v>
      </c>
      <c r="J25216">
        <f t="shared" si="5527"/>
        <v>0</v>
      </c>
      <c r="L25216">
        <f t="shared" si="5531"/>
        <v>21189.325124994073</v>
      </c>
      <c r="M25216">
        <f t="shared" si="5528"/>
        <v>5.2973312812485181E-3</v>
      </c>
      <c r="N25216">
        <f t="shared" si="5521"/>
        <v>0</v>
      </c>
      <c r="O25216">
        <f t="shared" si="5522"/>
        <v>0</v>
      </c>
      <c r="P25216">
        <f t="shared" si="5523"/>
        <v>0</v>
      </c>
      <c r="Q25216">
        <f t="shared" si="5532"/>
        <v>-0.125</v>
      </c>
      <c r="R25216">
        <f>Random!A25214</f>
        <v>-6.4378413174571603E-2</v>
      </c>
      <c r="T25216">
        <f t="shared" ca="1" si="5533"/>
        <v>1.4516180913795366E-2</v>
      </c>
      <c r="U25216">
        <f t="shared" ca="1" si="5525"/>
        <v>0</v>
      </c>
      <c r="V25216">
        <f t="shared" ca="1" si="5534"/>
        <v>0</v>
      </c>
    </row>
    <row r="25217" spans="6:22" x14ac:dyDescent="0.25">
      <c r="F25217">
        <f t="shared" si="5529"/>
        <v>25214</v>
      </c>
      <c r="G25217">
        <f t="shared" si="5526"/>
        <v>6.3035000000000001E-3</v>
      </c>
      <c r="H25217">
        <f t="shared" si="5530"/>
        <v>0</v>
      </c>
      <c r="I25217">
        <f t="shared" si="5524"/>
        <v>0</v>
      </c>
      <c r="J25217">
        <f t="shared" si="5527"/>
        <v>0</v>
      </c>
      <c r="L25217">
        <f t="shared" si="5531"/>
        <v>21190.325124994073</v>
      </c>
      <c r="M25217">
        <f t="shared" si="5528"/>
        <v>5.2975812812485184E-3</v>
      </c>
      <c r="N25217">
        <f t="shared" si="5521"/>
        <v>0</v>
      </c>
      <c r="O25217">
        <f t="shared" si="5522"/>
        <v>0</v>
      </c>
      <c r="P25217">
        <f t="shared" si="5523"/>
        <v>0</v>
      </c>
      <c r="Q25217">
        <f t="shared" si="5532"/>
        <v>-0.5546875</v>
      </c>
      <c r="R25217">
        <f>Random!A25215</f>
        <v>-0.27675526271021045</v>
      </c>
      <c r="T25217">
        <f t="shared" ca="1" si="5533"/>
        <v>-6.3642827169479149E-3</v>
      </c>
      <c r="U25217">
        <f t="shared" ca="1" si="5525"/>
        <v>0</v>
      </c>
      <c r="V25217">
        <f t="shared" ca="1" si="5534"/>
        <v>0</v>
      </c>
    </row>
    <row r="25218" spans="6:22" x14ac:dyDescent="0.25">
      <c r="F25218">
        <f t="shared" si="5529"/>
        <v>25215</v>
      </c>
      <c r="G25218">
        <f t="shared" si="5526"/>
        <v>6.3037500000000003E-3</v>
      </c>
      <c r="H25218">
        <f t="shared" si="5530"/>
        <v>0</v>
      </c>
      <c r="I25218">
        <f t="shared" si="5524"/>
        <v>0</v>
      </c>
      <c r="J25218">
        <f t="shared" si="5527"/>
        <v>0</v>
      </c>
      <c r="L25218">
        <f t="shared" si="5531"/>
        <v>21191.325124994073</v>
      </c>
      <c r="M25218">
        <f t="shared" si="5528"/>
        <v>5.2978312812485186E-3</v>
      </c>
      <c r="N25218">
        <f t="shared" si="5521"/>
        <v>0</v>
      </c>
      <c r="O25218">
        <f t="shared" si="5522"/>
        <v>0</v>
      </c>
      <c r="P25218">
        <f t="shared" si="5523"/>
        <v>0</v>
      </c>
      <c r="Q25218">
        <f t="shared" si="5532"/>
        <v>-0.15625</v>
      </c>
      <c r="R25218">
        <f>Random!A25216</f>
        <v>-7.8544148448565942E-2</v>
      </c>
      <c r="T25218">
        <f t="shared" ca="1" si="5533"/>
        <v>-2.3580389887444195E-2</v>
      </c>
      <c r="U25218">
        <f t="shared" ca="1" si="5525"/>
        <v>0</v>
      </c>
      <c r="V25218">
        <f t="shared" ca="1" si="5534"/>
        <v>0</v>
      </c>
    </row>
    <row r="25219" spans="6:22" x14ac:dyDescent="0.25">
      <c r="F25219">
        <f t="shared" si="5529"/>
        <v>25216</v>
      </c>
      <c r="G25219">
        <f t="shared" si="5526"/>
        <v>6.3039999999999997E-3</v>
      </c>
      <c r="H25219">
        <f t="shared" si="5530"/>
        <v>0</v>
      </c>
      <c r="I25219">
        <f t="shared" si="5524"/>
        <v>0</v>
      </c>
      <c r="J25219">
        <f t="shared" si="5527"/>
        <v>0</v>
      </c>
      <c r="L25219">
        <f t="shared" si="5531"/>
        <v>21192.325124994073</v>
      </c>
      <c r="M25219">
        <f t="shared" si="5528"/>
        <v>5.298081281248518E-3</v>
      </c>
      <c r="N25219">
        <f t="shared" si="5521"/>
        <v>0</v>
      </c>
      <c r="O25219">
        <f t="shared" si="5522"/>
        <v>0</v>
      </c>
      <c r="P25219">
        <f t="shared" si="5523"/>
        <v>0</v>
      </c>
      <c r="Q25219">
        <f t="shared" si="5532"/>
        <v>-0.6171875</v>
      </c>
      <c r="R25219">
        <f>Random!A25217</f>
        <v>-0.30880494543224635</v>
      </c>
      <c r="T25219">
        <f t="shared" ca="1" si="5533"/>
        <v>-3.0868168026984433E-2</v>
      </c>
      <c r="U25219">
        <f t="shared" ca="1" si="5525"/>
        <v>0</v>
      </c>
      <c r="V25219">
        <f t="shared" ca="1" si="5534"/>
        <v>0</v>
      </c>
    </row>
    <row r="25220" spans="6:22" x14ac:dyDescent="0.25">
      <c r="F25220">
        <f t="shared" si="5529"/>
        <v>25217</v>
      </c>
      <c r="G25220">
        <f t="shared" si="5526"/>
        <v>6.30425E-3</v>
      </c>
      <c r="H25220">
        <f t="shared" si="5530"/>
        <v>0</v>
      </c>
      <c r="I25220">
        <f t="shared" si="5524"/>
        <v>0</v>
      </c>
      <c r="J25220">
        <f t="shared" si="5527"/>
        <v>0</v>
      </c>
      <c r="L25220">
        <f t="shared" si="5531"/>
        <v>21193.325124994073</v>
      </c>
      <c r="M25220">
        <f t="shared" si="5528"/>
        <v>5.2983312812485183E-3</v>
      </c>
      <c r="N25220">
        <f t="shared" ref="N25220:N25283" si="5535">IF(AND(0&lt;=M25220,M25220&lt;=$D$6),2*PI()*($D$8+$D$5*M25220/(2*$D$6))*M25220,0)</f>
        <v>0</v>
      </c>
      <c r="O25220">
        <f t="shared" ref="O25220:O25283" si="5536">SIN(N25220)</f>
        <v>0</v>
      </c>
      <c r="P25220">
        <f t="shared" ref="P25220:P25283" si="5537">ROUND(O25220*$D$3,0)/($D$3)</f>
        <v>0</v>
      </c>
      <c r="Q25220">
        <f t="shared" si="5532"/>
        <v>-0.53125</v>
      </c>
      <c r="R25220">
        <f>Random!A25218</f>
        <v>-0.26690418740799726</v>
      </c>
      <c r="T25220">
        <f t="shared" ca="1" si="5533"/>
        <v>-2.680201563961641E-2</v>
      </c>
      <c r="U25220">
        <f t="shared" ca="1" si="5525"/>
        <v>0</v>
      </c>
      <c r="V25220">
        <f t="shared" ca="1" si="5534"/>
        <v>0</v>
      </c>
    </row>
    <row r="25221" spans="6:22" x14ac:dyDescent="0.25">
      <c r="F25221">
        <f t="shared" si="5529"/>
        <v>25218</v>
      </c>
      <c r="G25221">
        <f t="shared" si="5526"/>
        <v>6.3045000000000002E-3</v>
      </c>
      <c r="H25221">
        <f t="shared" si="5530"/>
        <v>0</v>
      </c>
      <c r="I25221">
        <f t="shared" ref="I25221:I25284" si="5538">SIN(H25221)</f>
        <v>0</v>
      </c>
      <c r="J25221">
        <f t="shared" si="5527"/>
        <v>0</v>
      </c>
      <c r="L25221">
        <f t="shared" si="5531"/>
        <v>21194.325124994073</v>
      </c>
      <c r="M25221">
        <f t="shared" si="5528"/>
        <v>5.2985812812485185E-3</v>
      </c>
      <c r="N25221">
        <f t="shared" si="5535"/>
        <v>0</v>
      </c>
      <c r="O25221">
        <f t="shared" si="5536"/>
        <v>0</v>
      </c>
      <c r="P25221">
        <f t="shared" si="5537"/>
        <v>0</v>
      </c>
      <c r="Q25221">
        <f t="shared" si="5532"/>
        <v>0.9296875</v>
      </c>
      <c r="R25221">
        <f>Random!A25219</f>
        <v>0.46624500487544829</v>
      </c>
      <c r="T25221">
        <f t="shared" ca="1" si="5533"/>
        <v>-1.3504053961215406E-2</v>
      </c>
      <c r="U25221">
        <f t="shared" ca="1" si="5525"/>
        <v>0</v>
      </c>
      <c r="V25221">
        <f t="shared" ca="1" si="5534"/>
        <v>0</v>
      </c>
    </row>
    <row r="25222" spans="6:22" x14ac:dyDescent="0.25">
      <c r="F25222">
        <f t="shared" si="5529"/>
        <v>25219</v>
      </c>
      <c r="G25222">
        <f t="shared" si="5526"/>
        <v>6.3047499999999996E-3</v>
      </c>
      <c r="H25222">
        <f t="shared" si="5530"/>
        <v>0</v>
      </c>
      <c r="I25222">
        <f t="shared" si="5538"/>
        <v>0</v>
      </c>
      <c r="J25222">
        <f t="shared" si="5527"/>
        <v>0</v>
      </c>
      <c r="L25222">
        <f t="shared" si="5531"/>
        <v>21195.325124994073</v>
      </c>
      <c r="M25222">
        <f t="shared" si="5528"/>
        <v>5.2988312812485179E-3</v>
      </c>
      <c r="N25222">
        <f t="shared" si="5535"/>
        <v>0</v>
      </c>
      <c r="O25222">
        <f t="shared" si="5536"/>
        <v>0</v>
      </c>
      <c r="P25222">
        <f t="shared" si="5537"/>
        <v>0</v>
      </c>
      <c r="Q25222">
        <f t="shared" si="5532"/>
        <v>-0.828125</v>
      </c>
      <c r="R25222">
        <f>Random!A25220</f>
        <v>-0.41546441864155748</v>
      </c>
      <c r="T25222">
        <f t="shared" ca="1" si="5533"/>
        <v>1.7079588101781282E-3</v>
      </c>
      <c r="U25222">
        <f t="shared" ca="1" si="5525"/>
        <v>0</v>
      </c>
      <c r="V25222">
        <f t="shared" ca="1" si="5534"/>
        <v>0</v>
      </c>
    </row>
    <row r="25223" spans="6:22" x14ac:dyDescent="0.25">
      <c r="F25223">
        <f t="shared" si="5529"/>
        <v>25220</v>
      </c>
      <c r="G25223">
        <f t="shared" si="5526"/>
        <v>6.3049999999999998E-3</v>
      </c>
      <c r="H25223">
        <f t="shared" si="5530"/>
        <v>0</v>
      </c>
      <c r="I25223">
        <f t="shared" si="5538"/>
        <v>0</v>
      </c>
      <c r="J25223">
        <f t="shared" si="5527"/>
        <v>0</v>
      </c>
      <c r="L25223">
        <f t="shared" si="5531"/>
        <v>21196.325124994073</v>
      </c>
      <c r="M25223">
        <f t="shared" si="5528"/>
        <v>5.2990812812485182E-3</v>
      </c>
      <c r="N25223">
        <f t="shared" si="5535"/>
        <v>0</v>
      </c>
      <c r="O25223">
        <f t="shared" si="5536"/>
        <v>0</v>
      </c>
      <c r="P25223">
        <f t="shared" si="5537"/>
        <v>0</v>
      </c>
      <c r="Q25223">
        <f t="shared" si="5532"/>
        <v>0.484375</v>
      </c>
      <c r="R25223">
        <f>Random!A25221</f>
        <v>0.24174675183399097</v>
      </c>
      <c r="T25223">
        <f t="shared" ca="1" si="5533"/>
        <v>1.5704229744195164E-2</v>
      </c>
      <c r="U25223">
        <f t="shared" ca="1" si="5525"/>
        <v>0</v>
      </c>
      <c r="V25223">
        <f t="shared" ca="1" si="5534"/>
        <v>0</v>
      </c>
    </row>
    <row r="25224" spans="6:22" x14ac:dyDescent="0.25">
      <c r="F25224">
        <f t="shared" si="5529"/>
        <v>25221</v>
      </c>
      <c r="G25224">
        <f t="shared" si="5526"/>
        <v>6.3052500000000001E-3</v>
      </c>
      <c r="H25224">
        <f t="shared" si="5530"/>
        <v>0</v>
      </c>
      <c r="I25224">
        <f t="shared" si="5538"/>
        <v>0</v>
      </c>
      <c r="J25224">
        <f t="shared" si="5527"/>
        <v>0</v>
      </c>
      <c r="L25224">
        <f t="shared" si="5531"/>
        <v>21197.325124994073</v>
      </c>
      <c r="M25224">
        <f t="shared" si="5528"/>
        <v>5.2993312812485184E-3</v>
      </c>
      <c r="N25224">
        <f t="shared" si="5535"/>
        <v>0</v>
      </c>
      <c r="O25224">
        <f t="shared" si="5536"/>
        <v>0</v>
      </c>
      <c r="P25224">
        <f t="shared" si="5537"/>
        <v>0</v>
      </c>
      <c r="Q25224">
        <f t="shared" si="5532"/>
        <v>0.15625</v>
      </c>
      <c r="R25224">
        <f>Random!A25222</f>
        <v>7.6465279752181203E-2</v>
      </c>
      <c r="T25224">
        <f t="shared" ca="1" si="5533"/>
        <v>2.2315456709569068E-2</v>
      </c>
      <c r="U25224">
        <f t="shared" ca="1" si="5525"/>
        <v>0</v>
      </c>
      <c r="V25224">
        <f t="shared" ca="1" si="5534"/>
        <v>0</v>
      </c>
    </row>
    <row r="25225" spans="6:22" x14ac:dyDescent="0.25">
      <c r="F25225">
        <f t="shared" si="5529"/>
        <v>25222</v>
      </c>
      <c r="G25225">
        <f t="shared" si="5526"/>
        <v>6.3055000000000003E-3</v>
      </c>
      <c r="H25225">
        <f t="shared" si="5530"/>
        <v>0</v>
      </c>
      <c r="I25225">
        <f t="shared" si="5538"/>
        <v>0</v>
      </c>
      <c r="J25225">
        <f t="shared" si="5527"/>
        <v>0</v>
      </c>
      <c r="L25225">
        <f t="shared" si="5531"/>
        <v>21198.325124994073</v>
      </c>
      <c r="M25225">
        <f t="shared" si="5528"/>
        <v>5.2995812812485187E-3</v>
      </c>
      <c r="N25225">
        <f t="shared" si="5535"/>
        <v>0</v>
      </c>
      <c r="O25225">
        <f t="shared" si="5536"/>
        <v>0</v>
      </c>
      <c r="P25225">
        <f t="shared" si="5537"/>
        <v>0</v>
      </c>
      <c r="Q25225">
        <f t="shared" si="5532"/>
        <v>0.6640625</v>
      </c>
      <c r="R25225">
        <f>Random!A25223</f>
        <v>0.33026601302291025</v>
      </c>
      <c r="T25225">
        <f t="shared" ca="1" si="5533"/>
        <v>2.020872736068513E-2</v>
      </c>
      <c r="U25225">
        <f t="shared" ca="1" si="5525"/>
        <v>0</v>
      </c>
      <c r="V25225">
        <f t="shared" ca="1" si="5534"/>
        <v>0</v>
      </c>
    </row>
    <row r="25226" spans="6:22" x14ac:dyDescent="0.25">
      <c r="F25226">
        <f t="shared" si="5529"/>
        <v>25223</v>
      </c>
      <c r="G25226">
        <f t="shared" si="5526"/>
        <v>6.3057499999999997E-3</v>
      </c>
      <c r="H25226">
        <f t="shared" si="5530"/>
        <v>0</v>
      </c>
      <c r="I25226">
        <f t="shared" si="5538"/>
        <v>0</v>
      </c>
      <c r="J25226">
        <f t="shared" si="5527"/>
        <v>0</v>
      </c>
      <c r="L25226">
        <f t="shared" si="5531"/>
        <v>21199.325124994073</v>
      </c>
      <c r="M25226">
        <f t="shared" si="5528"/>
        <v>5.299831281248518E-3</v>
      </c>
      <c r="N25226">
        <f t="shared" si="5535"/>
        <v>0</v>
      </c>
      <c r="O25226">
        <f t="shared" si="5536"/>
        <v>0</v>
      </c>
      <c r="P25226">
        <f t="shared" si="5537"/>
        <v>0</v>
      </c>
      <c r="Q25226">
        <f t="shared" si="5532"/>
        <v>-7.8125E-3</v>
      </c>
      <c r="R25226">
        <f>Random!A25224</f>
        <v>-2.9839111984268918E-3</v>
      </c>
      <c r="T25226">
        <f t="shared" ca="1" si="5533"/>
        <v>1.0457835746009057E-2</v>
      </c>
      <c r="U25226">
        <f t="shared" ca="1" si="5525"/>
        <v>0</v>
      </c>
      <c r="V25226">
        <f t="shared" ca="1" si="5534"/>
        <v>0</v>
      </c>
    </row>
    <row r="25227" spans="6:22" x14ac:dyDescent="0.25">
      <c r="F25227">
        <f t="shared" si="5529"/>
        <v>25224</v>
      </c>
      <c r="G25227">
        <f t="shared" si="5526"/>
        <v>6.306E-3</v>
      </c>
      <c r="H25227">
        <f t="shared" si="5530"/>
        <v>0</v>
      </c>
      <c r="I25227">
        <f t="shared" si="5538"/>
        <v>0</v>
      </c>
      <c r="J25227">
        <f t="shared" si="5527"/>
        <v>0</v>
      </c>
      <c r="L25227">
        <f t="shared" si="5531"/>
        <v>21200.325124994073</v>
      </c>
      <c r="M25227">
        <f t="shared" si="5528"/>
        <v>5.3000812812485183E-3</v>
      </c>
      <c r="N25227">
        <f t="shared" si="5535"/>
        <v>0</v>
      </c>
      <c r="O25227">
        <f t="shared" si="5536"/>
        <v>0</v>
      </c>
      <c r="P25227">
        <f t="shared" si="5537"/>
        <v>0</v>
      </c>
      <c r="Q25227">
        <f t="shared" si="5532"/>
        <v>0.2265625</v>
      </c>
      <c r="R25227">
        <f>Random!A25225</f>
        <v>0.11180529983816101</v>
      </c>
      <c r="T25227">
        <f t="shared" ca="1" si="5533"/>
        <v>-2.3077570367744256E-3</v>
      </c>
      <c r="U25227">
        <f t="shared" ca="1" si="5525"/>
        <v>0</v>
      </c>
      <c r="V25227">
        <f t="shared" ca="1" si="5534"/>
        <v>0</v>
      </c>
    </row>
    <row r="25228" spans="6:22" x14ac:dyDescent="0.25">
      <c r="F25228">
        <f t="shared" si="5529"/>
        <v>25225</v>
      </c>
      <c r="G25228">
        <f t="shared" si="5526"/>
        <v>6.3062500000000002E-3</v>
      </c>
      <c r="H25228">
        <f t="shared" si="5530"/>
        <v>0</v>
      </c>
      <c r="I25228">
        <f t="shared" si="5538"/>
        <v>0</v>
      </c>
      <c r="J25228">
        <f t="shared" si="5527"/>
        <v>0</v>
      </c>
      <c r="L25228">
        <f t="shared" si="5531"/>
        <v>21201.325124994073</v>
      </c>
      <c r="M25228">
        <f t="shared" si="5528"/>
        <v>5.3003312812485185E-3</v>
      </c>
      <c r="N25228">
        <f t="shared" si="5535"/>
        <v>0</v>
      </c>
      <c r="O25228">
        <f t="shared" si="5536"/>
        <v>0</v>
      </c>
      <c r="P25228">
        <f t="shared" si="5537"/>
        <v>0</v>
      </c>
      <c r="Q25228">
        <f t="shared" si="5532"/>
        <v>0.546875</v>
      </c>
      <c r="R25228">
        <f>Random!A25226</f>
        <v>0.27469922151103088</v>
      </c>
      <c r="T25228">
        <f t="shared" ca="1" si="5533"/>
        <v>-1.4301631322113989E-2</v>
      </c>
      <c r="U25228">
        <f t="shared" ca="1" si="5525"/>
        <v>0</v>
      </c>
      <c r="V25228">
        <f t="shared" ca="1" si="5534"/>
        <v>0</v>
      </c>
    </row>
    <row r="25229" spans="6:22" x14ac:dyDescent="0.25">
      <c r="F25229">
        <f t="shared" si="5529"/>
        <v>25226</v>
      </c>
      <c r="G25229">
        <f t="shared" si="5526"/>
        <v>6.3064999999999996E-3</v>
      </c>
      <c r="H25229">
        <f t="shared" si="5530"/>
        <v>0</v>
      </c>
      <c r="I25229">
        <f t="shared" si="5538"/>
        <v>0</v>
      </c>
      <c r="J25229">
        <f t="shared" si="5527"/>
        <v>0</v>
      </c>
      <c r="L25229">
        <f t="shared" si="5531"/>
        <v>21202.325124994073</v>
      </c>
      <c r="M25229">
        <f t="shared" si="5528"/>
        <v>5.3005812812485179E-3</v>
      </c>
      <c r="N25229">
        <f t="shared" si="5535"/>
        <v>0</v>
      </c>
      <c r="O25229">
        <f t="shared" si="5536"/>
        <v>0</v>
      </c>
      <c r="P25229">
        <f t="shared" si="5537"/>
        <v>0</v>
      </c>
      <c r="Q25229">
        <f t="shared" si="5532"/>
        <v>-0.9375</v>
      </c>
      <c r="R25229">
        <f>Random!A25227</f>
        <v>-0.46708543990070095</v>
      </c>
      <c r="T25229">
        <f t="shared" ca="1" si="5533"/>
        <v>-2.0378379106004419E-2</v>
      </c>
      <c r="U25229">
        <f t="shared" ca="1" si="5525"/>
        <v>0</v>
      </c>
      <c r="V25229">
        <f t="shared" ca="1" si="5534"/>
        <v>0</v>
      </c>
    </row>
    <row r="25230" spans="6:22" x14ac:dyDescent="0.25">
      <c r="F25230">
        <f t="shared" si="5529"/>
        <v>25227</v>
      </c>
      <c r="G25230">
        <f t="shared" si="5526"/>
        <v>6.3067499999999999E-3</v>
      </c>
      <c r="H25230">
        <f t="shared" si="5530"/>
        <v>0</v>
      </c>
      <c r="I25230">
        <f t="shared" si="5538"/>
        <v>0</v>
      </c>
      <c r="J25230">
        <f t="shared" si="5527"/>
        <v>0</v>
      </c>
      <c r="L25230">
        <f t="shared" si="5531"/>
        <v>21203.325124994073</v>
      </c>
      <c r="M25230">
        <f t="shared" si="5528"/>
        <v>5.3008312812485182E-3</v>
      </c>
      <c r="N25230">
        <f t="shared" si="5535"/>
        <v>0</v>
      </c>
      <c r="O25230">
        <f t="shared" si="5536"/>
        <v>0</v>
      </c>
      <c r="P25230">
        <f t="shared" si="5537"/>
        <v>0</v>
      </c>
      <c r="Q25230">
        <f t="shared" si="5532"/>
        <v>0.8046875</v>
      </c>
      <c r="R25230">
        <f>Random!A25228</f>
        <v>0.40327738382864653</v>
      </c>
      <c r="T25230">
        <f t="shared" ca="1" si="5533"/>
        <v>-1.8522661089790227E-2</v>
      </c>
      <c r="U25230">
        <f t="shared" ca="1" si="5525"/>
        <v>0</v>
      </c>
      <c r="V25230">
        <f t="shared" ca="1" si="5534"/>
        <v>0</v>
      </c>
    </row>
    <row r="25231" spans="6:22" x14ac:dyDescent="0.25">
      <c r="F25231">
        <f t="shared" si="5529"/>
        <v>25228</v>
      </c>
      <c r="G25231">
        <f t="shared" si="5526"/>
        <v>6.3070000000000001E-3</v>
      </c>
      <c r="H25231">
        <f t="shared" si="5530"/>
        <v>0</v>
      </c>
      <c r="I25231">
        <f t="shared" si="5538"/>
        <v>0</v>
      </c>
      <c r="J25231">
        <f t="shared" si="5527"/>
        <v>0</v>
      </c>
      <c r="L25231">
        <f t="shared" si="5531"/>
        <v>21204.325124994073</v>
      </c>
      <c r="M25231">
        <f t="shared" si="5528"/>
        <v>5.3010812812485184E-3</v>
      </c>
      <c r="N25231">
        <f t="shared" si="5535"/>
        <v>0</v>
      </c>
      <c r="O25231">
        <f t="shared" si="5536"/>
        <v>0</v>
      </c>
      <c r="P25231">
        <f t="shared" si="5537"/>
        <v>0</v>
      </c>
      <c r="Q25231">
        <f t="shared" si="5532"/>
        <v>-0.5625</v>
      </c>
      <c r="R25231">
        <f>Random!A25229</f>
        <v>-0.28097847651574148</v>
      </c>
      <c r="T25231">
        <f t="shared" ca="1" si="5533"/>
        <v>-1.1743386100400429E-2</v>
      </c>
      <c r="U25231">
        <f t="shared" ca="1" si="5525"/>
        <v>0</v>
      </c>
      <c r="V25231">
        <f t="shared" ca="1" si="5534"/>
        <v>0</v>
      </c>
    </row>
    <row r="25232" spans="6:22" x14ac:dyDescent="0.25">
      <c r="F25232">
        <f t="shared" si="5529"/>
        <v>25229</v>
      </c>
      <c r="G25232">
        <f t="shared" si="5526"/>
        <v>6.3072500000000004E-3</v>
      </c>
      <c r="H25232">
        <f t="shared" si="5530"/>
        <v>0</v>
      </c>
      <c r="I25232">
        <f t="shared" si="5538"/>
        <v>0</v>
      </c>
      <c r="J25232">
        <f t="shared" si="5527"/>
        <v>0</v>
      </c>
      <c r="L25232">
        <f t="shared" si="5531"/>
        <v>21205.325124994073</v>
      </c>
      <c r="M25232">
        <f t="shared" si="5528"/>
        <v>5.3013312812485187E-3</v>
      </c>
      <c r="N25232">
        <f t="shared" si="5535"/>
        <v>0</v>
      </c>
      <c r="O25232">
        <f t="shared" si="5536"/>
        <v>0</v>
      </c>
      <c r="P25232">
        <f t="shared" si="5537"/>
        <v>0</v>
      </c>
      <c r="Q25232">
        <f t="shared" si="5532"/>
        <v>0.546875</v>
      </c>
      <c r="R25232">
        <f>Random!A25230</f>
        <v>0.27174016331629269</v>
      </c>
      <c r="T25232">
        <f t="shared" ca="1" si="5533"/>
        <v>-5.8311427167602754E-5</v>
      </c>
      <c r="U25232">
        <f t="shared" ca="1" si="5525"/>
        <v>0</v>
      </c>
      <c r="V25232">
        <f t="shared" ca="1" si="5534"/>
        <v>0</v>
      </c>
    </row>
    <row r="25233" spans="6:22" x14ac:dyDescent="0.25">
      <c r="F25233">
        <f t="shared" si="5529"/>
        <v>25230</v>
      </c>
      <c r="G25233">
        <f t="shared" si="5526"/>
        <v>6.3074999999999997E-3</v>
      </c>
      <c r="H25233">
        <f t="shared" si="5530"/>
        <v>0</v>
      </c>
      <c r="I25233">
        <f t="shared" si="5538"/>
        <v>0</v>
      </c>
      <c r="J25233">
        <f t="shared" si="5527"/>
        <v>0</v>
      </c>
      <c r="L25233">
        <f t="shared" si="5531"/>
        <v>21206.325124994073</v>
      </c>
      <c r="M25233">
        <f t="shared" si="5528"/>
        <v>5.3015812812485181E-3</v>
      </c>
      <c r="N25233">
        <f t="shared" si="5535"/>
        <v>0</v>
      </c>
      <c r="O25233">
        <f t="shared" si="5536"/>
        <v>0</v>
      </c>
      <c r="P25233">
        <f t="shared" si="5537"/>
        <v>0</v>
      </c>
      <c r="Q25233">
        <f t="shared" si="5532"/>
        <v>0.1640625</v>
      </c>
      <c r="R25233">
        <f>Random!A25231</f>
        <v>8.2418550247517874E-2</v>
      </c>
      <c r="T25233">
        <f t="shared" ca="1" si="5533"/>
        <v>1.0473409969016453E-2</v>
      </c>
      <c r="U25233">
        <f t="shared" ca="1" si="5525"/>
        <v>0</v>
      </c>
      <c r="V25233">
        <f t="shared" ca="1" si="5534"/>
        <v>0</v>
      </c>
    </row>
    <row r="25234" spans="6:22" x14ac:dyDescent="0.25">
      <c r="F25234">
        <f t="shared" si="5529"/>
        <v>25231</v>
      </c>
      <c r="G25234">
        <f t="shared" si="5526"/>
        <v>6.30775E-3</v>
      </c>
      <c r="H25234">
        <f t="shared" si="5530"/>
        <v>0</v>
      </c>
      <c r="I25234">
        <f t="shared" si="5538"/>
        <v>0</v>
      </c>
      <c r="J25234">
        <f t="shared" si="5527"/>
        <v>0</v>
      </c>
      <c r="L25234">
        <f t="shared" si="5531"/>
        <v>21207.325124994073</v>
      </c>
      <c r="M25234">
        <f t="shared" si="5528"/>
        <v>5.3018312812485183E-3</v>
      </c>
      <c r="N25234">
        <f t="shared" si="5535"/>
        <v>0</v>
      </c>
      <c r="O25234">
        <f t="shared" si="5536"/>
        <v>0</v>
      </c>
      <c r="P25234">
        <f t="shared" si="5537"/>
        <v>0</v>
      </c>
      <c r="Q25234">
        <f t="shared" si="5532"/>
        <v>0.71875</v>
      </c>
      <c r="R25234">
        <f>Random!A25232</f>
        <v>0.36010529475721431</v>
      </c>
      <c r="T25234">
        <f t="shared" ca="1" si="5533"/>
        <v>1.6812359684733127E-2</v>
      </c>
      <c r="U25234">
        <f t="shared" ca="1" si="5525"/>
        <v>0</v>
      </c>
      <c r="V25234">
        <f t="shared" ca="1" si="5534"/>
        <v>0</v>
      </c>
    </row>
    <row r="25235" spans="6:22" x14ac:dyDescent="0.25">
      <c r="F25235">
        <f t="shared" si="5529"/>
        <v>25232</v>
      </c>
      <c r="G25235">
        <f t="shared" si="5526"/>
        <v>6.3080000000000002E-3</v>
      </c>
      <c r="H25235">
        <f t="shared" si="5530"/>
        <v>0</v>
      </c>
      <c r="I25235">
        <f t="shared" si="5538"/>
        <v>0</v>
      </c>
      <c r="J25235">
        <f t="shared" si="5527"/>
        <v>0</v>
      </c>
      <c r="L25235">
        <f t="shared" si="5531"/>
        <v>21208.325124994073</v>
      </c>
      <c r="M25235">
        <f t="shared" si="5528"/>
        <v>5.3020812812485186E-3</v>
      </c>
      <c r="N25235">
        <f t="shared" si="5535"/>
        <v>0</v>
      </c>
      <c r="O25235">
        <f t="shared" si="5536"/>
        <v>0</v>
      </c>
      <c r="P25235">
        <f t="shared" si="5537"/>
        <v>0</v>
      </c>
      <c r="Q25235">
        <f t="shared" si="5532"/>
        <v>0.5703125</v>
      </c>
      <c r="R25235">
        <f>Random!A25233</f>
        <v>0.28623926912248954</v>
      </c>
      <c r="T25235">
        <f t="shared" ca="1" si="5533"/>
        <v>1.7133986709239199E-2</v>
      </c>
      <c r="U25235">
        <f t="shared" ref="U25235:U25298" ca="1" si="5539">IF(T25235&gt;$D$14,T25235,0)</f>
        <v>0</v>
      </c>
      <c r="V25235">
        <f t="shared" ca="1" si="5534"/>
        <v>0</v>
      </c>
    </row>
    <row r="25236" spans="6:22" x14ac:dyDescent="0.25">
      <c r="F25236">
        <f t="shared" si="5529"/>
        <v>25233</v>
      </c>
      <c r="G25236">
        <f t="shared" si="5526"/>
        <v>6.3082499999999996E-3</v>
      </c>
      <c r="H25236">
        <f t="shared" si="5530"/>
        <v>0</v>
      </c>
      <c r="I25236">
        <f t="shared" si="5538"/>
        <v>0</v>
      </c>
      <c r="J25236">
        <f t="shared" si="5527"/>
        <v>0</v>
      </c>
      <c r="L25236">
        <f t="shared" si="5531"/>
        <v>21209.325124994073</v>
      </c>
      <c r="M25236">
        <f t="shared" si="5528"/>
        <v>5.3023312812485179E-3</v>
      </c>
      <c r="N25236">
        <f t="shared" si="5535"/>
        <v>0</v>
      </c>
      <c r="O25236">
        <f t="shared" si="5536"/>
        <v>0</v>
      </c>
      <c r="P25236">
        <f t="shared" si="5537"/>
        <v>0</v>
      </c>
      <c r="Q25236">
        <f t="shared" si="5532"/>
        <v>0.6484375</v>
      </c>
      <c r="R25236">
        <f>Random!A25234</f>
        <v>0.32531883051435306</v>
      </c>
      <c r="T25236">
        <f t="shared" ca="1" si="5533"/>
        <v>1.2085799087622012E-2</v>
      </c>
      <c r="U25236">
        <f t="shared" ca="1" si="5539"/>
        <v>0</v>
      </c>
      <c r="V25236">
        <f t="shared" ca="1" si="5534"/>
        <v>0</v>
      </c>
    </row>
    <row r="25237" spans="6:22" x14ac:dyDescent="0.25">
      <c r="F25237">
        <f t="shared" si="5529"/>
        <v>25234</v>
      </c>
      <c r="G25237">
        <f t="shared" si="5526"/>
        <v>6.3084999999999999E-3</v>
      </c>
      <c r="H25237">
        <f t="shared" si="5530"/>
        <v>0</v>
      </c>
      <c r="I25237">
        <f t="shared" si="5538"/>
        <v>0</v>
      </c>
      <c r="J25237">
        <f t="shared" si="5527"/>
        <v>0</v>
      </c>
      <c r="L25237">
        <f t="shared" si="5531"/>
        <v>21210.325124994073</v>
      </c>
      <c r="M25237">
        <f t="shared" si="5528"/>
        <v>5.3025812812485182E-3</v>
      </c>
      <c r="N25237">
        <f t="shared" si="5535"/>
        <v>0</v>
      </c>
      <c r="O25237">
        <f t="shared" si="5536"/>
        <v>0</v>
      </c>
      <c r="P25237">
        <f t="shared" si="5537"/>
        <v>0</v>
      </c>
      <c r="Q25237">
        <f t="shared" si="5532"/>
        <v>-0.7109375</v>
      </c>
      <c r="R25237">
        <f>Random!A25235</f>
        <v>-0.3535813547591633</v>
      </c>
      <c r="T25237">
        <f t="shared" ca="1" si="5533"/>
        <v>1.3642355157359419E-3</v>
      </c>
      <c r="U25237">
        <f t="shared" ca="1" si="5539"/>
        <v>0</v>
      </c>
      <c r="V25237">
        <f t="shared" ca="1" si="5534"/>
        <v>0</v>
      </c>
    </row>
    <row r="25238" spans="6:22" x14ac:dyDescent="0.25">
      <c r="F25238">
        <f t="shared" si="5529"/>
        <v>25235</v>
      </c>
      <c r="G25238">
        <f t="shared" si="5526"/>
        <v>6.3087500000000001E-3</v>
      </c>
      <c r="H25238">
        <f t="shared" si="5530"/>
        <v>0</v>
      </c>
      <c r="I25238">
        <f t="shared" si="5538"/>
        <v>0</v>
      </c>
      <c r="J25238">
        <f t="shared" si="5527"/>
        <v>0</v>
      </c>
      <c r="L25238">
        <f t="shared" si="5531"/>
        <v>21211.325124994073</v>
      </c>
      <c r="M25238">
        <f t="shared" si="5528"/>
        <v>5.3028312812485184E-3</v>
      </c>
      <c r="N25238">
        <f t="shared" si="5535"/>
        <v>0</v>
      </c>
      <c r="O25238">
        <f t="shared" si="5536"/>
        <v>0</v>
      </c>
      <c r="P25238">
        <f t="shared" si="5537"/>
        <v>0</v>
      </c>
      <c r="Q25238">
        <f t="shared" si="5532"/>
        <v>-0.921875</v>
      </c>
      <c r="R25238">
        <f>Random!A25236</f>
        <v>-0.45933825670030781</v>
      </c>
      <c r="T25238">
        <f t="shared" ca="1" si="5533"/>
        <v>-8.1910497706743288E-3</v>
      </c>
      <c r="U25238">
        <f t="shared" ca="1" si="5539"/>
        <v>0</v>
      </c>
      <c r="V25238">
        <f t="shared" ca="1" si="5534"/>
        <v>0</v>
      </c>
    </row>
    <row r="25239" spans="6:22" x14ac:dyDescent="0.25">
      <c r="F25239">
        <f t="shared" si="5529"/>
        <v>25236</v>
      </c>
      <c r="G25239">
        <f t="shared" si="5526"/>
        <v>6.3090000000000004E-3</v>
      </c>
      <c r="H25239">
        <f t="shared" si="5530"/>
        <v>0</v>
      </c>
      <c r="I25239">
        <f t="shared" si="5538"/>
        <v>0</v>
      </c>
      <c r="J25239">
        <f t="shared" si="5527"/>
        <v>0</v>
      </c>
      <c r="L25239">
        <f t="shared" si="5531"/>
        <v>21212.325124994073</v>
      </c>
      <c r="M25239">
        <f t="shared" si="5528"/>
        <v>5.3030812812485187E-3</v>
      </c>
      <c r="N25239">
        <f t="shared" si="5535"/>
        <v>0</v>
      </c>
      <c r="O25239">
        <f t="shared" si="5536"/>
        <v>0</v>
      </c>
      <c r="P25239">
        <f t="shared" si="5537"/>
        <v>0</v>
      </c>
      <c r="Q25239">
        <f t="shared" si="5532"/>
        <v>-0.8828125</v>
      </c>
      <c r="R25239">
        <f>Random!A25237</f>
        <v>-0.44141980650315038</v>
      </c>
      <c r="T25239">
        <f t="shared" ca="1" si="5533"/>
        <v>-1.1941704790603011E-2</v>
      </c>
      <c r="U25239">
        <f t="shared" ca="1" si="5539"/>
        <v>0</v>
      </c>
      <c r="V25239">
        <f t="shared" ca="1" si="5534"/>
        <v>0</v>
      </c>
    </row>
    <row r="25240" spans="6:22" x14ac:dyDescent="0.25">
      <c r="F25240">
        <f t="shared" si="5529"/>
        <v>25237</v>
      </c>
      <c r="G25240">
        <f t="shared" si="5526"/>
        <v>6.3092499999999998E-3</v>
      </c>
      <c r="H25240">
        <f t="shared" si="5530"/>
        <v>0</v>
      </c>
      <c r="I25240">
        <f t="shared" si="5538"/>
        <v>0</v>
      </c>
      <c r="J25240">
        <f t="shared" si="5527"/>
        <v>0</v>
      </c>
      <c r="L25240">
        <f t="shared" si="5531"/>
        <v>21213.325124994073</v>
      </c>
      <c r="M25240">
        <f t="shared" si="5528"/>
        <v>5.3033312812485181E-3</v>
      </c>
      <c r="N25240">
        <f t="shared" si="5535"/>
        <v>0</v>
      </c>
      <c r="O25240">
        <f t="shared" si="5536"/>
        <v>0</v>
      </c>
      <c r="P25240">
        <f t="shared" si="5537"/>
        <v>0</v>
      </c>
      <c r="Q25240">
        <f t="shared" si="5532"/>
        <v>-0.5</v>
      </c>
      <c r="R25240">
        <f>Random!A25238</f>
        <v>-0.25072280051317941</v>
      </c>
      <c r="T25240">
        <f t="shared" ca="1" si="5533"/>
        <v>-1.1134990706844152E-2</v>
      </c>
      <c r="U25240">
        <f t="shared" ca="1" si="5539"/>
        <v>0</v>
      </c>
      <c r="V25240">
        <f t="shared" ca="1" si="5534"/>
        <v>0</v>
      </c>
    </row>
    <row r="25241" spans="6:22" x14ac:dyDescent="0.25">
      <c r="F25241">
        <f t="shared" si="5529"/>
        <v>25238</v>
      </c>
      <c r="G25241">
        <f t="shared" si="5526"/>
        <v>6.3095E-3</v>
      </c>
      <c r="H25241">
        <f t="shared" si="5530"/>
        <v>0</v>
      </c>
      <c r="I25241">
        <f t="shared" si="5538"/>
        <v>0</v>
      </c>
      <c r="J25241">
        <f t="shared" si="5527"/>
        <v>0</v>
      </c>
      <c r="L25241">
        <f t="shared" si="5531"/>
        <v>21214.325124994073</v>
      </c>
      <c r="M25241">
        <f t="shared" si="5528"/>
        <v>5.3035812812485183E-3</v>
      </c>
      <c r="N25241">
        <f t="shared" si="5535"/>
        <v>0</v>
      </c>
      <c r="O25241">
        <f t="shared" si="5536"/>
        <v>0</v>
      </c>
      <c r="P25241">
        <f t="shared" si="5537"/>
        <v>0</v>
      </c>
      <c r="Q25241">
        <f t="shared" si="5532"/>
        <v>-0.171875</v>
      </c>
      <c r="R25241">
        <f>Random!A25239</f>
        <v>-8.658284902884672E-2</v>
      </c>
      <c r="T25241">
        <f t="shared" ca="1" si="5533"/>
        <v>-4.8614717983430497E-3</v>
      </c>
      <c r="U25241">
        <f t="shared" ca="1" si="5539"/>
        <v>0</v>
      </c>
      <c r="V25241">
        <f t="shared" ca="1" si="5534"/>
        <v>0</v>
      </c>
    </row>
    <row r="25242" spans="6:22" x14ac:dyDescent="0.25">
      <c r="F25242">
        <f t="shared" si="5529"/>
        <v>25239</v>
      </c>
      <c r="G25242">
        <f t="shared" si="5526"/>
        <v>6.3097500000000003E-3</v>
      </c>
      <c r="H25242">
        <f t="shared" si="5530"/>
        <v>0</v>
      </c>
      <c r="I25242">
        <f t="shared" si="5538"/>
        <v>0</v>
      </c>
      <c r="J25242">
        <f t="shared" si="5527"/>
        <v>0</v>
      </c>
      <c r="L25242">
        <f t="shared" si="5531"/>
        <v>21215.325124994073</v>
      </c>
      <c r="M25242">
        <f t="shared" si="5528"/>
        <v>5.3038312812485186E-3</v>
      </c>
      <c r="N25242">
        <f t="shared" si="5535"/>
        <v>0</v>
      </c>
      <c r="O25242">
        <f t="shared" si="5536"/>
        <v>0</v>
      </c>
      <c r="P25242">
        <f t="shared" si="5537"/>
        <v>0</v>
      </c>
      <c r="Q25242">
        <f t="shared" si="5532"/>
        <v>0.140625</v>
      </c>
      <c r="R25242">
        <f>Random!A25240</f>
        <v>7.0770871964368598E-2</v>
      </c>
      <c r="T25242">
        <f t="shared" ca="1" si="5533"/>
        <v>2.68345163095395E-3</v>
      </c>
      <c r="U25242">
        <f t="shared" ca="1" si="5539"/>
        <v>0</v>
      </c>
      <c r="V25242">
        <f t="shared" ca="1" si="5534"/>
        <v>0</v>
      </c>
    </row>
    <row r="25243" spans="6:22" x14ac:dyDescent="0.25">
      <c r="F25243">
        <f t="shared" si="5529"/>
        <v>25240</v>
      </c>
      <c r="G25243">
        <f t="shared" ref="G25243:G25306" si="5540">F25243/$D$2</f>
        <v>6.3099999999999996E-3</v>
      </c>
      <c r="H25243">
        <f t="shared" si="5530"/>
        <v>0</v>
      </c>
      <c r="I25243">
        <f t="shared" si="5538"/>
        <v>0</v>
      </c>
      <c r="J25243">
        <f t="shared" ref="J25243:J25306" si="5541">ROUND(I25243*$D$3,0)/$D$3</f>
        <v>0</v>
      </c>
      <c r="L25243">
        <f t="shared" si="5531"/>
        <v>21216.325124994073</v>
      </c>
      <c r="M25243">
        <f t="shared" ref="M25243:M25306" si="5542">L25243/$D$2</f>
        <v>5.304081281248518E-3</v>
      </c>
      <c r="N25243">
        <f t="shared" si="5535"/>
        <v>0</v>
      </c>
      <c r="O25243">
        <f t="shared" si="5536"/>
        <v>0</v>
      </c>
      <c r="P25243">
        <f t="shared" si="5537"/>
        <v>0</v>
      </c>
      <c r="Q25243">
        <f t="shared" si="5532"/>
        <v>0.765625</v>
      </c>
      <c r="R25243">
        <f>Random!A25241</f>
        <v>0.38309791149053929</v>
      </c>
      <c r="T25243">
        <f t="shared" ca="1" si="5533"/>
        <v>7.1195587702182128E-3</v>
      </c>
      <c r="U25243">
        <f t="shared" ca="1" si="5539"/>
        <v>0</v>
      </c>
      <c r="V25243">
        <f t="shared" ca="1" si="5534"/>
        <v>0</v>
      </c>
    </row>
    <row r="25244" spans="6:22" x14ac:dyDescent="0.25">
      <c r="F25244">
        <f t="shared" si="5529"/>
        <v>25241</v>
      </c>
      <c r="G25244">
        <f t="shared" si="5540"/>
        <v>6.3102499999999999E-3</v>
      </c>
      <c r="H25244">
        <f t="shared" si="5530"/>
        <v>0</v>
      </c>
      <c r="I25244">
        <f t="shared" si="5538"/>
        <v>0</v>
      </c>
      <c r="J25244">
        <f t="shared" si="5541"/>
        <v>0</v>
      </c>
      <c r="L25244">
        <f t="shared" si="5531"/>
        <v>21217.325124994073</v>
      </c>
      <c r="M25244">
        <f t="shared" si="5542"/>
        <v>5.3043312812485182E-3</v>
      </c>
      <c r="N25244">
        <f t="shared" si="5535"/>
        <v>0</v>
      </c>
      <c r="O25244">
        <f t="shared" si="5536"/>
        <v>0</v>
      </c>
      <c r="P25244">
        <f t="shared" si="5537"/>
        <v>0</v>
      </c>
      <c r="Q25244">
        <f t="shared" si="5532"/>
        <v>0.6796875</v>
      </c>
      <c r="R25244">
        <f>Random!A25242</f>
        <v>0.34073405742505036</v>
      </c>
      <c r="T25244">
        <f t="shared" ca="1" si="5533"/>
        <v>7.5569686439326093E-3</v>
      </c>
      <c r="U25244">
        <f t="shared" ca="1" si="5539"/>
        <v>0</v>
      </c>
      <c r="V25244">
        <f t="shared" ca="1" si="5534"/>
        <v>0</v>
      </c>
    </row>
    <row r="25245" spans="6:22" x14ac:dyDescent="0.25">
      <c r="F25245">
        <f t="shared" si="5529"/>
        <v>25242</v>
      </c>
      <c r="G25245">
        <f t="shared" si="5540"/>
        <v>6.3105000000000001E-3</v>
      </c>
      <c r="H25245">
        <f t="shared" si="5530"/>
        <v>0</v>
      </c>
      <c r="I25245">
        <f t="shared" si="5538"/>
        <v>0</v>
      </c>
      <c r="J25245">
        <f t="shared" si="5541"/>
        <v>0</v>
      </c>
      <c r="L25245">
        <f t="shared" si="5531"/>
        <v>21218.325124994073</v>
      </c>
      <c r="M25245">
        <f t="shared" si="5542"/>
        <v>5.3045812812485185E-3</v>
      </c>
      <c r="N25245">
        <f t="shared" si="5535"/>
        <v>0</v>
      </c>
      <c r="O25245">
        <f t="shared" si="5536"/>
        <v>0</v>
      </c>
      <c r="P25245">
        <f t="shared" si="5537"/>
        <v>0</v>
      </c>
      <c r="Q25245">
        <f t="shared" si="5532"/>
        <v>0.3984375</v>
      </c>
      <c r="R25245">
        <f>Random!A25243</f>
        <v>0.19807400047290236</v>
      </c>
      <c r="T25245">
        <f t="shared" ca="1" si="5533"/>
        <v>3.1130896571323263E-3</v>
      </c>
      <c r="U25245">
        <f t="shared" ca="1" si="5539"/>
        <v>0</v>
      </c>
      <c r="V25245">
        <f t="shared" ca="1" si="5534"/>
        <v>0</v>
      </c>
    </row>
    <row r="25246" spans="6:22" x14ac:dyDescent="0.25">
      <c r="F25246">
        <f t="shared" si="5529"/>
        <v>25243</v>
      </c>
      <c r="G25246">
        <f t="shared" si="5540"/>
        <v>6.3107500000000004E-3</v>
      </c>
      <c r="H25246">
        <f t="shared" si="5530"/>
        <v>0</v>
      </c>
      <c r="I25246">
        <f t="shared" si="5538"/>
        <v>0</v>
      </c>
      <c r="J25246">
        <f t="shared" si="5541"/>
        <v>0</v>
      </c>
      <c r="L25246">
        <f t="shared" si="5531"/>
        <v>21219.325124994073</v>
      </c>
      <c r="M25246">
        <f t="shared" si="5542"/>
        <v>5.3048312812485187E-3</v>
      </c>
      <c r="N25246">
        <f t="shared" si="5535"/>
        <v>0</v>
      </c>
      <c r="O25246">
        <f t="shared" si="5536"/>
        <v>0</v>
      </c>
      <c r="P25246">
        <f t="shared" si="5537"/>
        <v>0</v>
      </c>
      <c r="Q25246">
        <f t="shared" si="5532"/>
        <v>-7.8125E-3</v>
      </c>
      <c r="R25246">
        <f>Random!A25244</f>
        <v>-5.2633285037051447E-3</v>
      </c>
      <c r="T25246">
        <f t="shared" ca="1" si="5533"/>
        <v>-3.1825891079768653E-3</v>
      </c>
      <c r="U25246">
        <f t="shared" ca="1" si="5539"/>
        <v>0</v>
      </c>
      <c r="V25246">
        <f t="shared" ca="1" si="5534"/>
        <v>0</v>
      </c>
    </row>
    <row r="25247" spans="6:22" x14ac:dyDescent="0.25">
      <c r="F25247">
        <f t="shared" si="5529"/>
        <v>25244</v>
      </c>
      <c r="G25247">
        <f t="shared" si="5540"/>
        <v>6.3109999999999998E-3</v>
      </c>
      <c r="H25247">
        <f t="shared" si="5530"/>
        <v>0</v>
      </c>
      <c r="I25247">
        <f t="shared" si="5538"/>
        <v>0</v>
      </c>
      <c r="J25247">
        <f t="shared" si="5541"/>
        <v>0</v>
      </c>
      <c r="L25247">
        <f t="shared" si="5531"/>
        <v>21220.325124994073</v>
      </c>
      <c r="M25247">
        <f t="shared" si="5542"/>
        <v>5.3050812812485181E-3</v>
      </c>
      <c r="N25247">
        <f t="shared" si="5535"/>
        <v>0</v>
      </c>
      <c r="O25247">
        <f t="shared" si="5536"/>
        <v>0</v>
      </c>
      <c r="P25247">
        <f t="shared" si="5537"/>
        <v>0</v>
      </c>
      <c r="Q25247">
        <f t="shared" si="5532"/>
        <v>-0.8984375</v>
      </c>
      <c r="R25247">
        <f>Random!A25245</f>
        <v>-0.45103764724117512</v>
      </c>
      <c r="T25247">
        <f t="shared" ca="1" si="5533"/>
        <v>-9.1475855046719012E-3</v>
      </c>
      <c r="U25247">
        <f t="shared" ca="1" si="5539"/>
        <v>0</v>
      </c>
      <c r="V25247">
        <f t="shared" ca="1" si="5534"/>
        <v>0</v>
      </c>
    </row>
    <row r="25248" spans="6:22" x14ac:dyDescent="0.25">
      <c r="F25248">
        <f t="shared" si="5529"/>
        <v>25245</v>
      </c>
      <c r="G25248">
        <f t="shared" si="5540"/>
        <v>6.31125E-3</v>
      </c>
      <c r="H25248">
        <f t="shared" si="5530"/>
        <v>0</v>
      </c>
      <c r="I25248">
        <f t="shared" si="5538"/>
        <v>0</v>
      </c>
      <c r="J25248">
        <f t="shared" si="5541"/>
        <v>0</v>
      </c>
      <c r="L25248">
        <f t="shared" si="5531"/>
        <v>21221.325124994073</v>
      </c>
      <c r="M25248">
        <f t="shared" si="5542"/>
        <v>5.3053312812485183E-3</v>
      </c>
      <c r="N25248">
        <f t="shared" si="5535"/>
        <v>0</v>
      </c>
      <c r="O25248">
        <f t="shared" si="5536"/>
        <v>0</v>
      </c>
      <c r="P25248">
        <f t="shared" si="5537"/>
        <v>0</v>
      </c>
      <c r="Q25248">
        <f t="shared" si="5532"/>
        <v>0.9453125</v>
      </c>
      <c r="R25248">
        <f>Random!A25246</f>
        <v>0.47117805331470475</v>
      </c>
      <c r="T25248">
        <f t="shared" ca="1" si="5533"/>
        <v>-1.0092652320736802E-2</v>
      </c>
      <c r="U25248">
        <f t="shared" ca="1" si="5539"/>
        <v>0</v>
      </c>
      <c r="V25248">
        <f t="shared" ca="1" si="5534"/>
        <v>0</v>
      </c>
    </row>
    <row r="25249" spans="6:22" x14ac:dyDescent="0.25">
      <c r="F25249">
        <f t="shared" si="5529"/>
        <v>25246</v>
      </c>
      <c r="G25249">
        <f t="shared" si="5540"/>
        <v>6.3115000000000003E-3</v>
      </c>
      <c r="H25249">
        <f t="shared" si="5530"/>
        <v>0</v>
      </c>
      <c r="I25249">
        <f t="shared" si="5538"/>
        <v>0</v>
      </c>
      <c r="J25249">
        <f t="shared" si="5541"/>
        <v>0</v>
      </c>
      <c r="L25249">
        <f t="shared" si="5531"/>
        <v>21222.325124994073</v>
      </c>
      <c r="M25249">
        <f t="shared" si="5542"/>
        <v>5.3055812812485186E-3</v>
      </c>
      <c r="N25249">
        <f t="shared" si="5535"/>
        <v>0</v>
      </c>
      <c r="O25249">
        <f t="shared" si="5536"/>
        <v>0</v>
      </c>
      <c r="P25249">
        <f t="shared" si="5537"/>
        <v>0</v>
      </c>
      <c r="Q25249">
        <f t="shared" si="5532"/>
        <v>0.328125</v>
      </c>
      <c r="R25249">
        <f>Random!A25247</f>
        <v>0.16300632472187537</v>
      </c>
      <c r="T25249">
        <f t="shared" ca="1" si="5533"/>
        <v>-7.3929504487991859E-3</v>
      </c>
      <c r="U25249">
        <f t="shared" ca="1" si="5539"/>
        <v>0</v>
      </c>
      <c r="V25249">
        <f t="shared" ca="1" si="5534"/>
        <v>0</v>
      </c>
    </row>
    <row r="25250" spans="6:22" x14ac:dyDescent="0.25">
      <c r="F25250">
        <f t="shared" si="5529"/>
        <v>25247</v>
      </c>
      <c r="G25250">
        <f t="shared" si="5540"/>
        <v>6.3117499999999997E-3</v>
      </c>
      <c r="H25250">
        <f t="shared" si="5530"/>
        <v>0</v>
      </c>
      <c r="I25250">
        <f t="shared" si="5538"/>
        <v>0</v>
      </c>
      <c r="J25250">
        <f t="shared" si="5541"/>
        <v>0</v>
      </c>
      <c r="L25250">
        <f t="shared" si="5531"/>
        <v>21223.325124994073</v>
      </c>
      <c r="M25250">
        <f t="shared" si="5542"/>
        <v>5.305831281248518E-3</v>
      </c>
      <c r="N25250">
        <f t="shared" si="5535"/>
        <v>0</v>
      </c>
      <c r="O25250">
        <f t="shared" si="5536"/>
        <v>0</v>
      </c>
      <c r="P25250">
        <f t="shared" si="5537"/>
        <v>0</v>
      </c>
      <c r="Q25250">
        <f t="shared" si="5532"/>
        <v>0.9296875</v>
      </c>
      <c r="R25250">
        <f>Random!A25248</f>
        <v>0.46519220480206613</v>
      </c>
      <c r="T25250">
        <f t="shared" ca="1" si="5533"/>
        <v>-3.0460799335089331E-3</v>
      </c>
      <c r="U25250">
        <f t="shared" ca="1" si="5539"/>
        <v>0</v>
      </c>
      <c r="V25250">
        <f t="shared" ca="1" si="5534"/>
        <v>0</v>
      </c>
    </row>
    <row r="25251" spans="6:22" x14ac:dyDescent="0.25">
      <c r="F25251">
        <f t="shared" si="5529"/>
        <v>25248</v>
      </c>
      <c r="G25251">
        <f t="shared" si="5540"/>
        <v>6.3119999999999999E-3</v>
      </c>
      <c r="H25251">
        <f t="shared" si="5530"/>
        <v>0</v>
      </c>
      <c r="I25251">
        <f t="shared" si="5538"/>
        <v>0</v>
      </c>
      <c r="J25251">
        <f t="shared" si="5541"/>
        <v>0</v>
      </c>
      <c r="L25251">
        <f t="shared" si="5531"/>
        <v>21224.325124994073</v>
      </c>
      <c r="M25251">
        <f t="shared" si="5542"/>
        <v>5.3060812812485182E-3</v>
      </c>
      <c r="N25251">
        <f t="shared" si="5535"/>
        <v>0</v>
      </c>
      <c r="O25251">
        <f t="shared" si="5536"/>
        <v>0</v>
      </c>
      <c r="P25251">
        <f t="shared" si="5537"/>
        <v>0</v>
      </c>
      <c r="Q25251">
        <f t="shared" si="5532"/>
        <v>-9.375E-2</v>
      </c>
      <c r="R25251">
        <f>Random!A25249</f>
        <v>-4.5604680242812501E-2</v>
      </c>
      <c r="T25251">
        <f t="shared" ca="1" si="5533"/>
        <v>4.6958898010245298E-4</v>
      </c>
      <c r="U25251">
        <f t="shared" ca="1" si="5539"/>
        <v>0</v>
      </c>
      <c r="V25251">
        <f t="shared" ca="1" si="5534"/>
        <v>0</v>
      </c>
    </row>
    <row r="25252" spans="6:22" x14ac:dyDescent="0.25">
      <c r="F25252">
        <f t="shared" si="5529"/>
        <v>25249</v>
      </c>
      <c r="G25252">
        <f t="shared" si="5540"/>
        <v>6.3122500000000002E-3</v>
      </c>
      <c r="H25252">
        <f t="shared" si="5530"/>
        <v>0</v>
      </c>
      <c r="I25252">
        <f t="shared" si="5538"/>
        <v>0</v>
      </c>
      <c r="J25252">
        <f t="shared" si="5541"/>
        <v>0</v>
      </c>
      <c r="L25252">
        <f t="shared" si="5531"/>
        <v>21225.325124994073</v>
      </c>
      <c r="M25252">
        <f t="shared" si="5542"/>
        <v>5.3063312812485185E-3</v>
      </c>
      <c r="N25252">
        <f t="shared" si="5535"/>
        <v>0</v>
      </c>
      <c r="O25252">
        <f t="shared" si="5536"/>
        <v>0</v>
      </c>
      <c r="P25252">
        <f t="shared" si="5537"/>
        <v>0</v>
      </c>
      <c r="Q25252">
        <f t="shared" si="5532"/>
        <v>-0.4375</v>
      </c>
      <c r="R25252">
        <f>Random!A25250</f>
        <v>-0.21896571706663115</v>
      </c>
      <c r="T25252">
        <f t="shared" ca="1" si="5533"/>
        <v>2.3936027761048894E-3</v>
      </c>
      <c r="U25252">
        <f t="shared" ca="1" si="5539"/>
        <v>0</v>
      </c>
      <c r="V25252">
        <f t="shared" ca="1" si="5534"/>
        <v>0</v>
      </c>
    </row>
    <row r="25253" spans="6:22" x14ac:dyDescent="0.25">
      <c r="F25253">
        <f t="shared" si="5529"/>
        <v>25250</v>
      </c>
      <c r="G25253">
        <f t="shared" si="5540"/>
        <v>6.3125000000000004E-3</v>
      </c>
      <c r="H25253">
        <f t="shared" si="5530"/>
        <v>0</v>
      </c>
      <c r="I25253">
        <f t="shared" si="5538"/>
        <v>0</v>
      </c>
      <c r="J25253">
        <f t="shared" si="5541"/>
        <v>0</v>
      </c>
      <c r="L25253">
        <f t="shared" si="5531"/>
        <v>21226.325124994073</v>
      </c>
      <c r="M25253">
        <f t="shared" si="5542"/>
        <v>5.3065812812485178E-3</v>
      </c>
      <c r="N25253">
        <f t="shared" si="5535"/>
        <v>0</v>
      </c>
      <c r="O25253">
        <f t="shared" si="5536"/>
        <v>0</v>
      </c>
      <c r="P25253">
        <f t="shared" si="5537"/>
        <v>0</v>
      </c>
      <c r="Q25253">
        <f t="shared" si="5532"/>
        <v>-0.859375</v>
      </c>
      <c r="R25253">
        <f>Random!A25251</f>
        <v>-0.4296182456051848</v>
      </c>
      <c r="T25253">
        <f t="shared" ca="1" si="5533"/>
        <v>2.3212606014105116E-3</v>
      </c>
      <c r="U25253">
        <f t="shared" ca="1" si="5539"/>
        <v>0</v>
      </c>
      <c r="V25253">
        <f t="shared" ca="1" si="5534"/>
        <v>0</v>
      </c>
    </row>
    <row r="25254" spans="6:22" x14ac:dyDescent="0.25">
      <c r="F25254">
        <f t="shared" si="5529"/>
        <v>25251</v>
      </c>
      <c r="G25254">
        <f t="shared" si="5540"/>
        <v>6.3127499999999998E-3</v>
      </c>
      <c r="H25254">
        <f t="shared" si="5530"/>
        <v>0</v>
      </c>
      <c r="I25254">
        <f t="shared" si="5538"/>
        <v>0</v>
      </c>
      <c r="J25254">
        <f t="shared" si="5541"/>
        <v>0</v>
      </c>
      <c r="L25254">
        <f t="shared" si="5531"/>
        <v>21227.325124994073</v>
      </c>
      <c r="M25254">
        <f t="shared" si="5542"/>
        <v>5.3068312812485181E-3</v>
      </c>
      <c r="N25254">
        <f t="shared" si="5535"/>
        <v>0</v>
      </c>
      <c r="O25254">
        <f t="shared" si="5536"/>
        <v>0</v>
      </c>
      <c r="P25254">
        <f t="shared" si="5537"/>
        <v>0</v>
      </c>
      <c r="Q25254">
        <f t="shared" si="5532"/>
        <v>-0.234375</v>
      </c>
      <c r="R25254">
        <f>Random!A25252</f>
        <v>-0.1175761065369777</v>
      </c>
      <c r="T25254">
        <f t="shared" ca="1" si="5533"/>
        <v>1.3251109834766957E-3</v>
      </c>
      <c r="U25254">
        <f t="shared" ca="1" si="5539"/>
        <v>0</v>
      </c>
      <c r="V25254">
        <f t="shared" ca="1" si="5534"/>
        <v>0</v>
      </c>
    </row>
    <row r="25255" spans="6:22" x14ac:dyDescent="0.25">
      <c r="F25255">
        <f t="shared" si="5529"/>
        <v>25252</v>
      </c>
      <c r="G25255">
        <f t="shared" si="5540"/>
        <v>6.313E-3</v>
      </c>
      <c r="H25255">
        <f t="shared" si="5530"/>
        <v>0</v>
      </c>
      <c r="I25255">
        <f t="shared" si="5538"/>
        <v>0</v>
      </c>
      <c r="J25255">
        <f t="shared" si="5541"/>
        <v>0</v>
      </c>
      <c r="L25255">
        <f t="shared" si="5531"/>
        <v>21228.325124994073</v>
      </c>
      <c r="M25255">
        <f t="shared" si="5542"/>
        <v>5.3070812812485183E-3</v>
      </c>
      <c r="N25255">
        <f t="shared" si="5535"/>
        <v>0</v>
      </c>
      <c r="O25255">
        <f t="shared" si="5536"/>
        <v>0</v>
      </c>
      <c r="P25255">
        <f t="shared" si="5537"/>
        <v>0</v>
      </c>
      <c r="Q25255">
        <f t="shared" si="5532"/>
        <v>-0.8203125</v>
      </c>
      <c r="R25255">
        <f>Random!A25253</f>
        <v>-0.40835791908347308</v>
      </c>
      <c r="T25255">
        <f t="shared" ca="1" si="5533"/>
        <v>-9.900899753811955E-4</v>
      </c>
      <c r="U25255">
        <f t="shared" ca="1" si="5539"/>
        <v>0</v>
      </c>
      <c r="V25255">
        <f t="shared" ca="1" si="5534"/>
        <v>0</v>
      </c>
    </row>
    <row r="25256" spans="6:22" x14ac:dyDescent="0.25">
      <c r="F25256">
        <f t="shared" si="5529"/>
        <v>25253</v>
      </c>
      <c r="G25256">
        <f t="shared" si="5540"/>
        <v>6.3132500000000003E-3</v>
      </c>
      <c r="H25256">
        <f t="shared" si="5530"/>
        <v>0</v>
      </c>
      <c r="I25256">
        <f t="shared" si="5538"/>
        <v>0</v>
      </c>
      <c r="J25256">
        <f t="shared" si="5541"/>
        <v>0</v>
      </c>
      <c r="L25256">
        <f t="shared" si="5531"/>
        <v>21229.325124994073</v>
      </c>
      <c r="M25256">
        <f t="shared" si="5542"/>
        <v>5.3073312812485186E-3</v>
      </c>
      <c r="N25256">
        <f t="shared" si="5535"/>
        <v>0</v>
      </c>
      <c r="O25256">
        <f t="shared" si="5536"/>
        <v>0</v>
      </c>
      <c r="P25256">
        <f t="shared" si="5537"/>
        <v>0</v>
      </c>
      <c r="Q25256">
        <f t="shared" si="5532"/>
        <v>-0.9296875</v>
      </c>
      <c r="R25256">
        <f>Random!A25254</f>
        <v>-0.46368799628906399</v>
      </c>
      <c r="T25256">
        <f t="shared" ca="1" si="5533"/>
        <v>-2.7716108206091833E-3</v>
      </c>
      <c r="U25256">
        <f t="shared" ca="1" si="5539"/>
        <v>0</v>
      </c>
      <c r="V25256">
        <f t="shared" ca="1" si="5534"/>
        <v>0</v>
      </c>
    </row>
    <row r="25257" spans="6:22" x14ac:dyDescent="0.25">
      <c r="F25257">
        <f t="shared" si="5529"/>
        <v>25254</v>
      </c>
      <c r="G25257">
        <f t="shared" si="5540"/>
        <v>6.3134999999999997E-3</v>
      </c>
      <c r="H25257">
        <f t="shared" si="5530"/>
        <v>0</v>
      </c>
      <c r="I25257">
        <f t="shared" si="5538"/>
        <v>0</v>
      </c>
      <c r="J25257">
        <f t="shared" si="5541"/>
        <v>0</v>
      </c>
      <c r="L25257">
        <f t="shared" si="5531"/>
        <v>21230.325124994073</v>
      </c>
      <c r="M25257">
        <f t="shared" si="5542"/>
        <v>5.307581281248518E-3</v>
      </c>
      <c r="N25257">
        <f t="shared" si="5535"/>
        <v>0</v>
      </c>
      <c r="O25257">
        <f t="shared" si="5536"/>
        <v>0</v>
      </c>
      <c r="P25257">
        <f t="shared" si="5537"/>
        <v>0</v>
      </c>
      <c r="Q25257">
        <f t="shared" si="5532"/>
        <v>0.140625</v>
      </c>
      <c r="R25257">
        <f>Random!A25255</f>
        <v>7.130964229850123E-2</v>
      </c>
      <c r="T25257">
        <f t="shared" ca="1" si="5533"/>
        <v>-1.2286730058613522E-3</v>
      </c>
      <c r="U25257">
        <f t="shared" ca="1" si="5539"/>
        <v>0</v>
      </c>
      <c r="V25257">
        <f t="shared" ca="1" si="5534"/>
        <v>0</v>
      </c>
    </row>
    <row r="25258" spans="6:22" x14ac:dyDescent="0.25">
      <c r="F25258">
        <f t="shared" si="5529"/>
        <v>25255</v>
      </c>
      <c r="G25258">
        <f t="shared" si="5540"/>
        <v>6.3137499999999999E-3</v>
      </c>
      <c r="H25258">
        <f t="shared" si="5530"/>
        <v>0</v>
      </c>
      <c r="I25258">
        <f t="shared" si="5538"/>
        <v>0</v>
      </c>
      <c r="J25258">
        <f t="shared" si="5541"/>
        <v>0</v>
      </c>
      <c r="L25258">
        <f t="shared" si="5531"/>
        <v>21231.325124994073</v>
      </c>
      <c r="M25258">
        <f t="shared" si="5542"/>
        <v>5.3078312812485182E-3</v>
      </c>
      <c r="N25258">
        <f t="shared" si="5535"/>
        <v>0</v>
      </c>
      <c r="O25258">
        <f t="shared" si="5536"/>
        <v>0</v>
      </c>
      <c r="P25258">
        <f t="shared" si="5537"/>
        <v>0</v>
      </c>
      <c r="Q25258">
        <f t="shared" si="5532"/>
        <v>0.25</v>
      </c>
      <c r="R25258">
        <f>Random!A25256</f>
        <v>0.12442265156560151</v>
      </c>
      <c r="T25258">
        <f t="shared" ca="1" si="5533"/>
        <v>1.7217951502746852E-3</v>
      </c>
      <c r="U25258">
        <f t="shared" ca="1" si="5539"/>
        <v>0</v>
      </c>
      <c r="V25258">
        <f t="shared" ca="1" si="5534"/>
        <v>0</v>
      </c>
    </row>
    <row r="25259" spans="6:22" x14ac:dyDescent="0.25">
      <c r="F25259">
        <f t="shared" si="5529"/>
        <v>25256</v>
      </c>
      <c r="G25259">
        <f t="shared" si="5540"/>
        <v>6.3140000000000002E-3</v>
      </c>
      <c r="H25259">
        <f t="shared" si="5530"/>
        <v>0</v>
      </c>
      <c r="I25259">
        <f t="shared" si="5538"/>
        <v>0</v>
      </c>
      <c r="J25259">
        <f t="shared" si="5541"/>
        <v>0</v>
      </c>
      <c r="L25259">
        <f t="shared" si="5531"/>
        <v>21232.325124994073</v>
      </c>
      <c r="M25259">
        <f t="shared" si="5542"/>
        <v>5.3080812812485185E-3</v>
      </c>
      <c r="N25259">
        <f t="shared" si="5535"/>
        <v>0</v>
      </c>
      <c r="O25259">
        <f t="shared" si="5536"/>
        <v>0</v>
      </c>
      <c r="P25259">
        <f t="shared" si="5537"/>
        <v>0</v>
      </c>
      <c r="Q25259">
        <f t="shared" si="5532"/>
        <v>-0.34375</v>
      </c>
      <c r="R25259">
        <f>Random!A25257</f>
        <v>-0.17122976456430294</v>
      </c>
      <c r="T25259">
        <f t="shared" ca="1" si="5533"/>
        <v>4.3747660866106722E-3</v>
      </c>
      <c r="U25259">
        <f t="shared" ca="1" si="5539"/>
        <v>0</v>
      </c>
      <c r="V25259">
        <f t="shared" ca="1" si="5534"/>
        <v>0</v>
      </c>
    </row>
    <row r="25260" spans="6:22" x14ac:dyDescent="0.25">
      <c r="F25260">
        <f t="shared" si="5529"/>
        <v>25257</v>
      </c>
      <c r="G25260">
        <f t="shared" si="5540"/>
        <v>6.3142500000000004E-3</v>
      </c>
      <c r="H25260">
        <f t="shared" si="5530"/>
        <v>0</v>
      </c>
      <c r="I25260">
        <f t="shared" si="5538"/>
        <v>0</v>
      </c>
      <c r="J25260">
        <f t="shared" si="5541"/>
        <v>0</v>
      </c>
      <c r="L25260">
        <f t="shared" si="5531"/>
        <v>21233.325124994073</v>
      </c>
      <c r="M25260">
        <f t="shared" si="5542"/>
        <v>5.3083312812485179E-3</v>
      </c>
      <c r="N25260">
        <f t="shared" si="5535"/>
        <v>0</v>
      </c>
      <c r="O25260">
        <f t="shared" si="5536"/>
        <v>0</v>
      </c>
      <c r="P25260">
        <f t="shared" si="5537"/>
        <v>0</v>
      </c>
      <c r="Q25260">
        <f t="shared" si="5532"/>
        <v>-0.3125</v>
      </c>
      <c r="R25260">
        <f>Random!A25258</f>
        <v>-0.15621069860545467</v>
      </c>
      <c r="T25260">
        <f t="shared" ca="1" si="5533"/>
        <v>6.6798221836302466E-3</v>
      </c>
      <c r="U25260">
        <f t="shared" ca="1" si="5539"/>
        <v>0</v>
      </c>
      <c r="V25260">
        <f t="shared" ca="1" si="5534"/>
        <v>0</v>
      </c>
    </row>
    <row r="25261" spans="6:22" x14ac:dyDescent="0.25">
      <c r="F25261">
        <f t="shared" si="5529"/>
        <v>25258</v>
      </c>
      <c r="G25261">
        <f t="shared" si="5540"/>
        <v>6.3144999999999998E-3</v>
      </c>
      <c r="H25261">
        <f t="shared" si="5530"/>
        <v>0</v>
      </c>
      <c r="I25261">
        <f t="shared" si="5538"/>
        <v>0</v>
      </c>
      <c r="J25261">
        <f t="shared" si="5541"/>
        <v>0</v>
      </c>
      <c r="L25261">
        <f t="shared" si="5531"/>
        <v>21234.325124994073</v>
      </c>
      <c r="M25261">
        <f t="shared" si="5542"/>
        <v>5.3085812812485181E-3</v>
      </c>
      <c r="N25261">
        <f t="shared" si="5535"/>
        <v>0</v>
      </c>
      <c r="O25261">
        <f t="shared" si="5536"/>
        <v>0</v>
      </c>
      <c r="P25261">
        <f t="shared" si="5537"/>
        <v>0</v>
      </c>
      <c r="Q25261">
        <f t="shared" si="5532"/>
        <v>-0.171875</v>
      </c>
      <c r="R25261">
        <f>Random!A25259</f>
        <v>-8.7773784908428243E-2</v>
      </c>
      <c r="T25261">
        <f t="shared" ca="1" si="5533"/>
        <v>8.369547212441911E-3</v>
      </c>
      <c r="U25261">
        <f t="shared" ca="1" si="5539"/>
        <v>0</v>
      </c>
      <c r="V25261">
        <f t="shared" ca="1" si="5534"/>
        <v>0</v>
      </c>
    </row>
    <row r="25262" spans="6:22" x14ac:dyDescent="0.25">
      <c r="F25262">
        <f t="shared" si="5529"/>
        <v>25259</v>
      </c>
      <c r="G25262">
        <f t="shared" si="5540"/>
        <v>6.3147500000000001E-3</v>
      </c>
      <c r="H25262">
        <f t="shared" si="5530"/>
        <v>0</v>
      </c>
      <c r="I25262">
        <f t="shared" si="5538"/>
        <v>0</v>
      </c>
      <c r="J25262">
        <f t="shared" si="5541"/>
        <v>0</v>
      </c>
      <c r="L25262">
        <f t="shared" si="5531"/>
        <v>21235.325124994073</v>
      </c>
      <c r="M25262">
        <f t="shared" si="5542"/>
        <v>5.3088312812485184E-3</v>
      </c>
      <c r="N25262">
        <f t="shared" si="5535"/>
        <v>0</v>
      </c>
      <c r="O25262">
        <f t="shared" si="5536"/>
        <v>0</v>
      </c>
      <c r="P25262">
        <f t="shared" si="5537"/>
        <v>0</v>
      </c>
      <c r="Q25262">
        <f t="shared" si="5532"/>
        <v>-0.7265625</v>
      </c>
      <c r="R25262">
        <f>Random!A25260</f>
        <v>-0.3630727062806024</v>
      </c>
      <c r="T25262">
        <f t="shared" ca="1" si="5533"/>
        <v>6.1722397936973929E-3</v>
      </c>
      <c r="U25262">
        <f t="shared" ca="1" si="5539"/>
        <v>0</v>
      </c>
      <c r="V25262">
        <f t="shared" ca="1" si="5534"/>
        <v>0</v>
      </c>
    </row>
    <row r="25263" spans="6:22" x14ac:dyDescent="0.25">
      <c r="F25263">
        <f t="shared" si="5529"/>
        <v>25260</v>
      </c>
      <c r="G25263">
        <f t="shared" si="5540"/>
        <v>6.3150000000000003E-3</v>
      </c>
      <c r="H25263">
        <f t="shared" si="5530"/>
        <v>0</v>
      </c>
      <c r="I25263">
        <f t="shared" si="5538"/>
        <v>0</v>
      </c>
      <c r="J25263">
        <f t="shared" si="5541"/>
        <v>0</v>
      </c>
      <c r="L25263">
        <f t="shared" si="5531"/>
        <v>21236.325124994073</v>
      </c>
      <c r="M25263">
        <f t="shared" si="5542"/>
        <v>5.3090812812485186E-3</v>
      </c>
      <c r="N25263">
        <f t="shared" si="5535"/>
        <v>0</v>
      </c>
      <c r="O25263">
        <f t="shared" si="5536"/>
        <v>0</v>
      </c>
      <c r="P25263">
        <f t="shared" si="5537"/>
        <v>0</v>
      </c>
      <c r="Q25263">
        <f t="shared" si="5532"/>
        <v>-0.2421875</v>
      </c>
      <c r="R25263">
        <f>Random!A25261</f>
        <v>-0.12169008113527757</v>
      </c>
      <c r="T25263">
        <f t="shared" ca="1" si="5533"/>
        <v>3.0601867410869521E-3</v>
      </c>
      <c r="U25263">
        <f t="shared" ca="1" si="5539"/>
        <v>0</v>
      </c>
      <c r="V25263">
        <f t="shared" ca="1" si="5534"/>
        <v>0</v>
      </c>
    </row>
    <row r="25264" spans="6:22" x14ac:dyDescent="0.25">
      <c r="F25264">
        <f t="shared" si="5529"/>
        <v>25261</v>
      </c>
      <c r="G25264">
        <f t="shared" si="5540"/>
        <v>6.3152499999999997E-3</v>
      </c>
      <c r="H25264">
        <f t="shared" si="5530"/>
        <v>0</v>
      </c>
      <c r="I25264">
        <f t="shared" si="5538"/>
        <v>0</v>
      </c>
      <c r="J25264">
        <f t="shared" si="5541"/>
        <v>0</v>
      </c>
      <c r="L25264">
        <f t="shared" si="5531"/>
        <v>21237.325124994073</v>
      </c>
      <c r="M25264">
        <f t="shared" si="5542"/>
        <v>5.309331281248518E-3</v>
      </c>
      <c r="N25264">
        <f t="shared" si="5535"/>
        <v>0</v>
      </c>
      <c r="O25264">
        <f t="shared" si="5536"/>
        <v>0</v>
      </c>
      <c r="P25264">
        <f t="shared" si="5537"/>
        <v>0</v>
      </c>
      <c r="Q25264">
        <f t="shared" si="5532"/>
        <v>0.140625</v>
      </c>
      <c r="R25264">
        <f>Random!A25262</f>
        <v>7.1847773308443719E-2</v>
      </c>
      <c r="T25264">
        <f t="shared" ca="1" si="5533"/>
        <v>-2.2177744792317698E-3</v>
      </c>
      <c r="U25264">
        <f t="shared" ca="1" si="5539"/>
        <v>0</v>
      </c>
      <c r="V25264">
        <f t="shared" ca="1" si="5534"/>
        <v>0</v>
      </c>
    </row>
    <row r="25265" spans="6:22" x14ac:dyDescent="0.25">
      <c r="F25265">
        <f t="shared" si="5529"/>
        <v>25262</v>
      </c>
      <c r="G25265">
        <f t="shared" si="5540"/>
        <v>6.3154999999999999E-3</v>
      </c>
      <c r="H25265">
        <f t="shared" si="5530"/>
        <v>0</v>
      </c>
      <c r="I25265">
        <f t="shared" si="5538"/>
        <v>0</v>
      </c>
      <c r="J25265">
        <f t="shared" si="5541"/>
        <v>0</v>
      </c>
      <c r="L25265">
        <f t="shared" si="5531"/>
        <v>21238.325124994073</v>
      </c>
      <c r="M25265">
        <f t="shared" si="5542"/>
        <v>5.3095812812485182E-3</v>
      </c>
      <c r="N25265">
        <f t="shared" si="5535"/>
        <v>0</v>
      </c>
      <c r="O25265">
        <f t="shared" si="5536"/>
        <v>0</v>
      </c>
      <c r="P25265">
        <f t="shared" si="5537"/>
        <v>0</v>
      </c>
      <c r="Q25265">
        <f t="shared" si="5532"/>
        <v>-0.9296875</v>
      </c>
      <c r="R25265">
        <f>Random!A25263</f>
        <v>-0.46426664097651127</v>
      </c>
      <c r="T25265">
        <f t="shared" ca="1" si="5533"/>
        <v>-7.3684156226625844E-3</v>
      </c>
      <c r="U25265">
        <f t="shared" ca="1" si="5539"/>
        <v>0</v>
      </c>
      <c r="V25265">
        <f t="shared" ca="1" si="5534"/>
        <v>0</v>
      </c>
    </row>
    <row r="25266" spans="6:22" x14ac:dyDescent="0.25">
      <c r="F25266">
        <f t="shared" si="5529"/>
        <v>25263</v>
      </c>
      <c r="G25266">
        <f t="shared" si="5540"/>
        <v>6.3157500000000002E-3</v>
      </c>
      <c r="H25266">
        <f t="shared" si="5530"/>
        <v>0</v>
      </c>
      <c r="I25266">
        <f t="shared" si="5538"/>
        <v>0</v>
      </c>
      <c r="J25266">
        <f t="shared" si="5541"/>
        <v>0</v>
      </c>
      <c r="L25266">
        <f t="shared" si="5531"/>
        <v>21239.325124994073</v>
      </c>
      <c r="M25266">
        <f t="shared" si="5542"/>
        <v>5.3098312812485185E-3</v>
      </c>
      <c r="N25266">
        <f t="shared" si="5535"/>
        <v>0</v>
      </c>
      <c r="O25266">
        <f t="shared" si="5536"/>
        <v>0</v>
      </c>
      <c r="P25266">
        <f t="shared" si="5537"/>
        <v>0</v>
      </c>
      <c r="Q25266">
        <f t="shared" si="5532"/>
        <v>0.5625</v>
      </c>
      <c r="R25266">
        <f>Random!A25264</f>
        <v>0.28190218297963454</v>
      </c>
      <c r="T25266">
        <f t="shared" ca="1" si="5533"/>
        <v>-8.659336823564491E-3</v>
      </c>
      <c r="U25266">
        <f t="shared" ca="1" si="5539"/>
        <v>0</v>
      </c>
      <c r="V25266">
        <f t="shared" ca="1" si="5534"/>
        <v>0</v>
      </c>
    </row>
    <row r="25267" spans="6:22" x14ac:dyDescent="0.25">
      <c r="F25267">
        <f t="shared" si="5529"/>
        <v>25264</v>
      </c>
      <c r="G25267">
        <f t="shared" si="5540"/>
        <v>6.3160000000000004E-3</v>
      </c>
      <c r="H25267">
        <f t="shared" si="5530"/>
        <v>0</v>
      </c>
      <c r="I25267">
        <f t="shared" si="5538"/>
        <v>0</v>
      </c>
      <c r="J25267">
        <f t="shared" si="5541"/>
        <v>0</v>
      </c>
      <c r="L25267">
        <f t="shared" si="5531"/>
        <v>21240.325124994073</v>
      </c>
      <c r="M25267">
        <f t="shared" si="5542"/>
        <v>5.3100812812485179E-3</v>
      </c>
      <c r="N25267">
        <f t="shared" si="5535"/>
        <v>0</v>
      </c>
      <c r="O25267">
        <f t="shared" si="5536"/>
        <v>0</v>
      </c>
      <c r="P25267">
        <f t="shared" si="5537"/>
        <v>0</v>
      </c>
      <c r="Q25267">
        <f t="shared" si="5532"/>
        <v>0.3359375</v>
      </c>
      <c r="R25267">
        <f>Random!A25265</f>
        <v>0.16870683894324845</v>
      </c>
      <c r="T25267">
        <f t="shared" ca="1" si="5533"/>
        <v>-7.2733084759257433E-3</v>
      </c>
      <c r="U25267">
        <f t="shared" ca="1" si="5539"/>
        <v>0</v>
      </c>
      <c r="V25267">
        <f t="shared" ca="1" si="5534"/>
        <v>0</v>
      </c>
    </row>
    <row r="25268" spans="6:22" x14ac:dyDescent="0.25">
      <c r="F25268">
        <f t="shared" si="5529"/>
        <v>25265</v>
      </c>
      <c r="G25268">
        <f t="shared" si="5540"/>
        <v>6.3162499999999998E-3</v>
      </c>
      <c r="H25268">
        <f t="shared" si="5530"/>
        <v>0</v>
      </c>
      <c r="I25268">
        <f t="shared" si="5538"/>
        <v>0</v>
      </c>
      <c r="J25268">
        <f t="shared" si="5541"/>
        <v>0</v>
      </c>
      <c r="L25268">
        <f t="shared" si="5531"/>
        <v>21241.325124994073</v>
      </c>
      <c r="M25268">
        <f t="shared" si="5542"/>
        <v>5.3103312812485181E-3</v>
      </c>
      <c r="N25268">
        <f t="shared" si="5535"/>
        <v>0</v>
      </c>
      <c r="O25268">
        <f t="shared" si="5536"/>
        <v>0</v>
      </c>
      <c r="P25268">
        <f t="shared" si="5537"/>
        <v>0</v>
      </c>
      <c r="Q25268">
        <f t="shared" si="5532"/>
        <v>-0.125</v>
      </c>
      <c r="R25268">
        <f>Random!A25266</f>
        <v>-6.3019920748524916E-2</v>
      </c>
      <c r="T25268">
        <f t="shared" ca="1" si="5533"/>
        <v>-4.5641139536836874E-3</v>
      </c>
      <c r="U25268">
        <f t="shared" ca="1" si="5539"/>
        <v>0</v>
      </c>
      <c r="V25268">
        <f t="shared" ca="1" si="5534"/>
        <v>0</v>
      </c>
    </row>
    <row r="25269" spans="6:22" x14ac:dyDescent="0.25">
      <c r="F25269">
        <f t="shared" si="5529"/>
        <v>25266</v>
      </c>
      <c r="G25269">
        <f t="shared" si="5540"/>
        <v>6.3165000000000001E-3</v>
      </c>
      <c r="H25269">
        <f t="shared" si="5530"/>
        <v>0</v>
      </c>
      <c r="I25269">
        <f t="shared" si="5538"/>
        <v>0</v>
      </c>
      <c r="J25269">
        <f t="shared" si="5541"/>
        <v>0</v>
      </c>
      <c r="L25269">
        <f t="shared" si="5531"/>
        <v>21242.325124994073</v>
      </c>
      <c r="M25269">
        <f t="shared" si="5542"/>
        <v>5.3105812812485184E-3</v>
      </c>
      <c r="N25269">
        <f t="shared" si="5535"/>
        <v>0</v>
      </c>
      <c r="O25269">
        <f t="shared" si="5536"/>
        <v>0</v>
      </c>
      <c r="P25269">
        <f t="shared" si="5537"/>
        <v>0</v>
      </c>
      <c r="Q25269">
        <f t="shared" si="5532"/>
        <v>-0.296875</v>
      </c>
      <c r="R25269">
        <f>Random!A25267</f>
        <v>-0.14751721618576241</v>
      </c>
      <c r="T25269">
        <f t="shared" ca="1" si="5533"/>
        <v>8.0556965075968584E-4</v>
      </c>
      <c r="U25269">
        <f t="shared" ca="1" si="5539"/>
        <v>0</v>
      </c>
      <c r="V25269">
        <f t="shared" ca="1" si="5534"/>
        <v>0</v>
      </c>
    </row>
    <row r="25270" spans="6:22" x14ac:dyDescent="0.25">
      <c r="F25270">
        <f t="shared" si="5529"/>
        <v>25267</v>
      </c>
      <c r="G25270">
        <f t="shared" si="5540"/>
        <v>6.3167500000000003E-3</v>
      </c>
      <c r="H25270">
        <f t="shared" si="5530"/>
        <v>0</v>
      </c>
      <c r="I25270">
        <f t="shared" si="5538"/>
        <v>0</v>
      </c>
      <c r="J25270">
        <f t="shared" si="5541"/>
        <v>0</v>
      </c>
      <c r="L25270">
        <f t="shared" si="5531"/>
        <v>21243.325124994073</v>
      </c>
      <c r="M25270">
        <f t="shared" si="5542"/>
        <v>5.3108312812485186E-3</v>
      </c>
      <c r="N25270">
        <f t="shared" si="5535"/>
        <v>0</v>
      </c>
      <c r="O25270">
        <f t="shared" si="5536"/>
        <v>0</v>
      </c>
      <c r="P25270">
        <f t="shared" si="5537"/>
        <v>0</v>
      </c>
      <c r="Q25270">
        <f t="shared" si="5532"/>
        <v>0</v>
      </c>
      <c r="R25270">
        <f>Random!A25268</f>
        <v>-2.4139118937471782E-4</v>
      </c>
      <c r="T25270">
        <f t="shared" ca="1" si="5533"/>
        <v>6.0914982771335859E-3</v>
      </c>
      <c r="U25270">
        <f t="shared" ca="1" si="5539"/>
        <v>0</v>
      </c>
      <c r="V25270">
        <f t="shared" ca="1" si="5534"/>
        <v>0</v>
      </c>
    </row>
    <row r="25271" spans="6:22" x14ac:dyDescent="0.25">
      <c r="F25271">
        <f t="shared" si="5529"/>
        <v>25268</v>
      </c>
      <c r="G25271">
        <f t="shared" si="5540"/>
        <v>6.3169999999999997E-3</v>
      </c>
      <c r="H25271">
        <f t="shared" si="5530"/>
        <v>0</v>
      </c>
      <c r="I25271">
        <f t="shared" si="5538"/>
        <v>0</v>
      </c>
      <c r="J25271">
        <f t="shared" si="5541"/>
        <v>0</v>
      </c>
      <c r="L25271">
        <f t="shared" si="5531"/>
        <v>21244.325124994073</v>
      </c>
      <c r="M25271">
        <f t="shared" si="5542"/>
        <v>5.311081281248518E-3</v>
      </c>
      <c r="N25271">
        <f t="shared" si="5535"/>
        <v>0</v>
      </c>
      <c r="O25271">
        <f t="shared" si="5536"/>
        <v>0</v>
      </c>
      <c r="P25271">
        <f t="shared" si="5537"/>
        <v>0</v>
      </c>
      <c r="Q25271">
        <f t="shared" si="5532"/>
        <v>0.4609375</v>
      </c>
      <c r="R25271">
        <f>Random!A25269</f>
        <v>0.22991470762299226</v>
      </c>
      <c r="T25271">
        <f t="shared" ca="1" si="5533"/>
        <v>8.1599248556313772E-3</v>
      </c>
      <c r="U25271">
        <f t="shared" ca="1" si="5539"/>
        <v>0</v>
      </c>
      <c r="V25271">
        <f t="shared" ca="1" si="5534"/>
        <v>0</v>
      </c>
    </row>
    <row r="25272" spans="6:22" x14ac:dyDescent="0.25">
      <c r="F25272">
        <f t="shared" si="5529"/>
        <v>25269</v>
      </c>
      <c r="G25272">
        <f t="shared" si="5540"/>
        <v>6.3172499999999999E-3</v>
      </c>
      <c r="H25272">
        <f t="shared" si="5530"/>
        <v>0</v>
      </c>
      <c r="I25272">
        <f t="shared" si="5538"/>
        <v>0</v>
      </c>
      <c r="J25272">
        <f t="shared" si="5541"/>
        <v>0</v>
      </c>
      <c r="L25272">
        <f t="shared" si="5531"/>
        <v>21245.325124994073</v>
      </c>
      <c r="M25272">
        <f t="shared" si="5542"/>
        <v>5.3113312812485183E-3</v>
      </c>
      <c r="N25272">
        <f t="shared" si="5535"/>
        <v>0</v>
      </c>
      <c r="O25272">
        <f t="shared" si="5536"/>
        <v>0</v>
      </c>
      <c r="P25272">
        <f t="shared" si="5537"/>
        <v>0</v>
      </c>
      <c r="Q25272">
        <f t="shared" si="5532"/>
        <v>-0.625</v>
      </c>
      <c r="R25272">
        <f>Random!A25270</f>
        <v>-0.31429352063310789</v>
      </c>
      <c r="T25272">
        <f t="shared" ca="1" si="5533"/>
        <v>6.4382677397951341E-3</v>
      </c>
      <c r="U25272">
        <f t="shared" ca="1" si="5539"/>
        <v>0</v>
      </c>
      <c r="V25272">
        <f t="shared" ca="1" si="5534"/>
        <v>0</v>
      </c>
    </row>
    <row r="25273" spans="6:22" x14ac:dyDescent="0.25">
      <c r="F25273">
        <f t="shared" si="5529"/>
        <v>25270</v>
      </c>
      <c r="G25273">
        <f t="shared" si="5540"/>
        <v>6.3175000000000002E-3</v>
      </c>
      <c r="H25273">
        <f t="shared" si="5530"/>
        <v>0</v>
      </c>
      <c r="I25273">
        <f t="shared" si="5538"/>
        <v>0</v>
      </c>
      <c r="J25273">
        <f t="shared" si="5541"/>
        <v>0</v>
      </c>
      <c r="L25273">
        <f t="shared" si="5531"/>
        <v>21246.325124994073</v>
      </c>
      <c r="M25273">
        <f t="shared" si="5542"/>
        <v>5.3115812812485185E-3</v>
      </c>
      <c r="N25273">
        <f t="shared" si="5535"/>
        <v>0</v>
      </c>
      <c r="O25273">
        <f t="shared" si="5536"/>
        <v>0</v>
      </c>
      <c r="P25273">
        <f t="shared" si="5537"/>
        <v>0</v>
      </c>
      <c r="Q25273">
        <f t="shared" si="5532"/>
        <v>-0.9296875</v>
      </c>
      <c r="R25273">
        <f>Random!A25271</f>
        <v>-0.46505554094831514</v>
      </c>
      <c r="T25273">
        <f t="shared" ca="1" si="5533"/>
        <v>1.6703186193466955E-3</v>
      </c>
      <c r="U25273">
        <f t="shared" ca="1" si="5539"/>
        <v>0</v>
      </c>
      <c r="V25273">
        <f t="shared" ca="1" si="5534"/>
        <v>0</v>
      </c>
    </row>
    <row r="25274" spans="6:22" x14ac:dyDescent="0.25">
      <c r="F25274">
        <f t="shared" si="5529"/>
        <v>25271</v>
      </c>
      <c r="G25274">
        <f t="shared" si="5540"/>
        <v>6.3177499999999996E-3</v>
      </c>
      <c r="H25274">
        <f t="shared" si="5530"/>
        <v>0</v>
      </c>
      <c r="I25274">
        <f t="shared" si="5538"/>
        <v>0</v>
      </c>
      <c r="J25274">
        <f t="shared" si="5541"/>
        <v>0</v>
      </c>
      <c r="L25274">
        <f t="shared" si="5531"/>
        <v>21247.325124994073</v>
      </c>
      <c r="M25274">
        <f t="shared" si="5542"/>
        <v>5.3118312812485179E-3</v>
      </c>
      <c r="N25274">
        <f t="shared" si="5535"/>
        <v>0</v>
      </c>
      <c r="O25274">
        <f t="shared" si="5536"/>
        <v>0</v>
      </c>
      <c r="P25274">
        <f t="shared" si="5537"/>
        <v>0</v>
      </c>
      <c r="Q25274">
        <f t="shared" si="5532"/>
        <v>0.8984375</v>
      </c>
      <c r="R25274">
        <f>Random!A25272</f>
        <v>0.44938941092807994</v>
      </c>
      <c r="T25274">
        <f t="shared" ca="1" si="5533"/>
        <v>-3.4443790798940532E-3</v>
      </c>
      <c r="U25274">
        <f t="shared" ca="1" si="5539"/>
        <v>0</v>
      </c>
      <c r="V25274">
        <f t="shared" ca="1" si="5534"/>
        <v>0</v>
      </c>
    </row>
    <row r="25275" spans="6:22" x14ac:dyDescent="0.25">
      <c r="F25275">
        <f t="shared" si="5529"/>
        <v>25272</v>
      </c>
      <c r="G25275">
        <f t="shared" si="5540"/>
        <v>6.3179999999999998E-3</v>
      </c>
      <c r="H25275">
        <f t="shared" si="5530"/>
        <v>0</v>
      </c>
      <c r="I25275">
        <f t="shared" si="5538"/>
        <v>0</v>
      </c>
      <c r="J25275">
        <f t="shared" si="5541"/>
        <v>0</v>
      </c>
      <c r="L25275">
        <f t="shared" si="5531"/>
        <v>21248.325124994073</v>
      </c>
      <c r="M25275">
        <f t="shared" si="5542"/>
        <v>5.3120812812485181E-3</v>
      </c>
      <c r="N25275">
        <f t="shared" si="5535"/>
        <v>0</v>
      </c>
      <c r="O25275">
        <f t="shared" si="5536"/>
        <v>0</v>
      </c>
      <c r="P25275">
        <f t="shared" si="5537"/>
        <v>0</v>
      </c>
      <c r="Q25275">
        <f t="shared" si="5532"/>
        <v>0.6015625</v>
      </c>
      <c r="R25275">
        <f>Random!A25273</f>
        <v>0.302611027442105</v>
      </c>
      <c r="T25275">
        <f t="shared" ca="1" si="5533"/>
        <v>-8.1146060355849568E-3</v>
      </c>
      <c r="U25275">
        <f t="shared" ca="1" si="5539"/>
        <v>0</v>
      </c>
      <c r="V25275">
        <f t="shared" ca="1" si="5534"/>
        <v>0</v>
      </c>
    </row>
    <row r="25276" spans="6:22" x14ac:dyDescent="0.25">
      <c r="F25276">
        <f t="shared" si="5529"/>
        <v>25273</v>
      </c>
      <c r="G25276">
        <f t="shared" si="5540"/>
        <v>6.3182500000000001E-3</v>
      </c>
      <c r="H25276">
        <f t="shared" si="5530"/>
        <v>0</v>
      </c>
      <c r="I25276">
        <f t="shared" si="5538"/>
        <v>0</v>
      </c>
      <c r="J25276">
        <f t="shared" si="5541"/>
        <v>0</v>
      </c>
      <c r="L25276">
        <f t="shared" si="5531"/>
        <v>21249.325124994073</v>
      </c>
      <c r="M25276">
        <f t="shared" si="5542"/>
        <v>5.3123312812485184E-3</v>
      </c>
      <c r="N25276">
        <f t="shared" si="5535"/>
        <v>0</v>
      </c>
      <c r="O25276">
        <f t="shared" si="5536"/>
        <v>0</v>
      </c>
      <c r="P25276">
        <f t="shared" si="5537"/>
        <v>0</v>
      </c>
      <c r="Q25276">
        <f t="shared" si="5532"/>
        <v>-0.9375</v>
      </c>
      <c r="R25276">
        <f>Random!A25274</f>
        <v>-0.46833778921750846</v>
      </c>
      <c r="T25276">
        <f t="shared" ca="1" si="5533"/>
        <v>-1.0348389839293568E-2</v>
      </c>
      <c r="U25276">
        <f t="shared" ca="1" si="5539"/>
        <v>0</v>
      </c>
      <c r="V25276">
        <f t="shared" ca="1" si="5534"/>
        <v>0</v>
      </c>
    </row>
    <row r="25277" spans="6:22" x14ac:dyDescent="0.25">
      <c r="F25277">
        <f t="shared" si="5529"/>
        <v>25274</v>
      </c>
      <c r="G25277">
        <f t="shared" si="5540"/>
        <v>6.3185000000000003E-3</v>
      </c>
      <c r="H25277">
        <f t="shared" si="5530"/>
        <v>0</v>
      </c>
      <c r="I25277">
        <f t="shared" si="5538"/>
        <v>0</v>
      </c>
      <c r="J25277">
        <f t="shared" si="5541"/>
        <v>0</v>
      </c>
      <c r="L25277">
        <f t="shared" si="5531"/>
        <v>21250.325124994073</v>
      </c>
      <c r="M25277">
        <f t="shared" si="5542"/>
        <v>5.3125812812485186E-3</v>
      </c>
      <c r="N25277">
        <f t="shared" si="5535"/>
        <v>0</v>
      </c>
      <c r="O25277">
        <f t="shared" si="5536"/>
        <v>0</v>
      </c>
      <c r="P25277">
        <f t="shared" si="5537"/>
        <v>0</v>
      </c>
      <c r="Q25277">
        <f t="shared" si="5532"/>
        <v>0.1953125</v>
      </c>
      <c r="R25277">
        <f>Random!A25275</f>
        <v>9.9279797177498463E-2</v>
      </c>
      <c r="T25277">
        <f t="shared" ca="1" si="5533"/>
        <v>-6.8841621331270928E-3</v>
      </c>
      <c r="U25277">
        <f t="shared" ca="1" si="5539"/>
        <v>0</v>
      </c>
      <c r="V25277">
        <f t="shared" ca="1" si="5534"/>
        <v>0</v>
      </c>
    </row>
    <row r="25278" spans="6:22" x14ac:dyDescent="0.25">
      <c r="F25278">
        <f t="shared" ref="F25278:F25341" si="5543">F25277+1</f>
        <v>25275</v>
      </c>
      <c r="G25278">
        <f t="shared" si="5540"/>
        <v>6.3187499999999997E-3</v>
      </c>
      <c r="H25278">
        <f t="shared" ref="H25278:H25341" si="5544">IF(AND(0&lt;=F25278, F25278&lt;=$D$10),2*PI()*($D$8+$D$5*G25278/(2*$D$6))*G25278,0)</f>
        <v>0</v>
      </c>
      <c r="I25278">
        <f t="shared" si="5538"/>
        <v>0</v>
      </c>
      <c r="J25278">
        <f t="shared" si="5541"/>
        <v>0</v>
      </c>
      <c r="L25278">
        <f t="shared" ref="L25278:L25341" si="5545">L25277+1</f>
        <v>21251.325124994073</v>
      </c>
      <c r="M25278">
        <f t="shared" si="5542"/>
        <v>5.312831281248518E-3</v>
      </c>
      <c r="N25278">
        <f t="shared" si="5535"/>
        <v>0</v>
      </c>
      <c r="O25278">
        <f t="shared" si="5536"/>
        <v>0</v>
      </c>
      <c r="P25278">
        <f t="shared" si="5537"/>
        <v>0</v>
      </c>
      <c r="Q25278">
        <f t="shared" ref="Q25278:Q25341" si="5546">ROUND((O25278+$D$13*R25278)*$D$3,0)/($D$3)</f>
        <v>0.5078125</v>
      </c>
      <c r="R25278">
        <f>Random!A25276</f>
        <v>0.25581164232464615</v>
      </c>
      <c r="T25278">
        <f t="shared" ref="T25278:T25341" ca="1" si="5547">IF(F25278&lt;$D$10,0,IFERROR(CORREL(OFFSET($J$3,0,0,$D$10,1),OFFSET($Q$3,F25278-$D$10,0,$D$10,1)),0))</f>
        <v>-2.0458611101080233E-3</v>
      </c>
      <c r="U25278">
        <f t="shared" ca="1" si="5539"/>
        <v>0</v>
      </c>
      <c r="V25278">
        <f t="shared" ref="V25278:V25341" ca="1" si="5548">U25278*G25278</f>
        <v>0</v>
      </c>
    </row>
    <row r="25279" spans="6:22" x14ac:dyDescent="0.25">
      <c r="F25279">
        <f t="shared" si="5543"/>
        <v>25276</v>
      </c>
      <c r="G25279">
        <f t="shared" si="5540"/>
        <v>6.319E-3</v>
      </c>
      <c r="H25279">
        <f t="shared" si="5544"/>
        <v>0</v>
      </c>
      <c r="I25279">
        <f t="shared" si="5538"/>
        <v>0</v>
      </c>
      <c r="J25279">
        <f t="shared" si="5541"/>
        <v>0</v>
      </c>
      <c r="L25279">
        <f t="shared" si="5545"/>
        <v>21252.325124994073</v>
      </c>
      <c r="M25279">
        <f t="shared" si="5542"/>
        <v>5.3130812812485183E-3</v>
      </c>
      <c r="N25279">
        <f t="shared" si="5535"/>
        <v>0</v>
      </c>
      <c r="O25279">
        <f t="shared" si="5536"/>
        <v>0</v>
      </c>
      <c r="P25279">
        <f t="shared" si="5537"/>
        <v>0</v>
      </c>
      <c r="Q25279">
        <f t="shared" si="5546"/>
        <v>0.6953125</v>
      </c>
      <c r="R25279">
        <f>Random!A25277</f>
        <v>0.34799458981203757</v>
      </c>
      <c r="T25279">
        <f t="shared" ca="1" si="5547"/>
        <v>3.1340483747789452E-3</v>
      </c>
      <c r="U25279">
        <f t="shared" ca="1" si="5539"/>
        <v>0</v>
      </c>
      <c r="V25279">
        <f t="shared" ca="1" si="5548"/>
        <v>0</v>
      </c>
    </row>
    <row r="25280" spans="6:22" x14ac:dyDescent="0.25">
      <c r="F25280">
        <f t="shared" si="5543"/>
        <v>25277</v>
      </c>
      <c r="G25280">
        <f t="shared" si="5540"/>
        <v>6.3192500000000002E-3</v>
      </c>
      <c r="H25280">
        <f t="shared" si="5544"/>
        <v>0</v>
      </c>
      <c r="I25280">
        <f t="shared" si="5538"/>
        <v>0</v>
      </c>
      <c r="J25280">
        <f t="shared" si="5541"/>
        <v>0</v>
      </c>
      <c r="L25280">
        <f t="shared" si="5545"/>
        <v>21253.325124994073</v>
      </c>
      <c r="M25280">
        <f t="shared" si="5542"/>
        <v>5.3133312812485185E-3</v>
      </c>
      <c r="N25280">
        <f t="shared" si="5535"/>
        <v>0</v>
      </c>
      <c r="O25280">
        <f t="shared" si="5536"/>
        <v>0</v>
      </c>
      <c r="P25280">
        <f t="shared" si="5537"/>
        <v>0</v>
      </c>
      <c r="Q25280">
        <f t="shared" si="5546"/>
        <v>0.2734375</v>
      </c>
      <c r="R25280">
        <f>Random!A25278</f>
        <v>0.13783038373115963</v>
      </c>
      <c r="T25280">
        <f t="shared" ca="1" si="5547"/>
        <v>6.4653008838052991E-3</v>
      </c>
      <c r="U25280">
        <f t="shared" ca="1" si="5539"/>
        <v>0</v>
      </c>
      <c r="V25280">
        <f t="shared" ca="1" si="5548"/>
        <v>0</v>
      </c>
    </row>
    <row r="25281" spans="6:22" x14ac:dyDescent="0.25">
      <c r="F25281">
        <f t="shared" si="5543"/>
        <v>25278</v>
      </c>
      <c r="G25281">
        <f t="shared" si="5540"/>
        <v>6.3194999999999996E-3</v>
      </c>
      <c r="H25281">
        <f t="shared" si="5544"/>
        <v>0</v>
      </c>
      <c r="I25281">
        <f t="shared" si="5538"/>
        <v>0</v>
      </c>
      <c r="J25281">
        <f t="shared" si="5541"/>
        <v>0</v>
      </c>
      <c r="L25281">
        <f t="shared" si="5545"/>
        <v>21254.325124994073</v>
      </c>
      <c r="M25281">
        <f t="shared" si="5542"/>
        <v>5.3135812812485179E-3</v>
      </c>
      <c r="N25281">
        <f t="shared" si="5535"/>
        <v>0</v>
      </c>
      <c r="O25281">
        <f t="shared" si="5536"/>
        <v>0</v>
      </c>
      <c r="P25281">
        <f t="shared" si="5537"/>
        <v>0</v>
      </c>
      <c r="Q25281">
        <f t="shared" si="5546"/>
        <v>0.984375</v>
      </c>
      <c r="R25281">
        <f>Random!A25279</f>
        <v>0.49403800580674906</v>
      </c>
      <c r="T25281">
        <f t="shared" ca="1" si="5547"/>
        <v>7.9130814824074202E-3</v>
      </c>
      <c r="U25281">
        <f t="shared" ca="1" si="5539"/>
        <v>0</v>
      </c>
      <c r="V25281">
        <f t="shared" ca="1" si="5548"/>
        <v>0</v>
      </c>
    </row>
    <row r="25282" spans="6:22" x14ac:dyDescent="0.25">
      <c r="F25282">
        <f t="shared" si="5543"/>
        <v>25279</v>
      </c>
      <c r="G25282">
        <f t="shared" si="5540"/>
        <v>6.3197499999999998E-3</v>
      </c>
      <c r="H25282">
        <f t="shared" si="5544"/>
        <v>0</v>
      </c>
      <c r="I25282">
        <f t="shared" si="5538"/>
        <v>0</v>
      </c>
      <c r="J25282">
        <f t="shared" si="5541"/>
        <v>0</v>
      </c>
      <c r="L25282">
        <f t="shared" si="5545"/>
        <v>21255.325124994073</v>
      </c>
      <c r="M25282">
        <f t="shared" si="5542"/>
        <v>5.3138312812485182E-3</v>
      </c>
      <c r="N25282">
        <f t="shared" si="5535"/>
        <v>0</v>
      </c>
      <c r="O25282">
        <f t="shared" si="5536"/>
        <v>0</v>
      </c>
      <c r="P25282">
        <f t="shared" si="5537"/>
        <v>0</v>
      </c>
      <c r="Q25282">
        <f t="shared" si="5546"/>
        <v>0.9296875</v>
      </c>
      <c r="R25282">
        <f>Random!A25280</f>
        <v>0.46512173784954314</v>
      </c>
      <c r="T25282">
        <f t="shared" ca="1" si="5547"/>
        <v>5.2663859639282499E-3</v>
      </c>
      <c r="U25282">
        <f t="shared" ca="1" si="5539"/>
        <v>0</v>
      </c>
      <c r="V25282">
        <f t="shared" ca="1" si="5548"/>
        <v>0</v>
      </c>
    </row>
    <row r="25283" spans="6:22" x14ac:dyDescent="0.25">
      <c r="F25283">
        <f t="shared" si="5543"/>
        <v>25280</v>
      </c>
      <c r="G25283">
        <f t="shared" si="5540"/>
        <v>6.3200000000000001E-3</v>
      </c>
      <c r="H25283">
        <f t="shared" si="5544"/>
        <v>0</v>
      </c>
      <c r="I25283">
        <f t="shared" si="5538"/>
        <v>0</v>
      </c>
      <c r="J25283">
        <f t="shared" si="5541"/>
        <v>0</v>
      </c>
      <c r="L25283">
        <f t="shared" si="5545"/>
        <v>21256.325124994073</v>
      </c>
      <c r="M25283">
        <f t="shared" si="5542"/>
        <v>5.3140812812485184E-3</v>
      </c>
      <c r="N25283">
        <f t="shared" si="5535"/>
        <v>0</v>
      </c>
      <c r="O25283">
        <f t="shared" si="5536"/>
        <v>0</v>
      </c>
      <c r="P25283">
        <f t="shared" si="5537"/>
        <v>0</v>
      </c>
      <c r="Q25283">
        <f t="shared" si="5546"/>
        <v>-0.9609375</v>
      </c>
      <c r="R25283">
        <f>Random!A25281</f>
        <v>-0.47979060256881867</v>
      </c>
      <c r="T25283">
        <f t="shared" ca="1" si="5547"/>
        <v>-1.3960184260007839E-3</v>
      </c>
      <c r="U25283">
        <f t="shared" ca="1" si="5539"/>
        <v>0</v>
      </c>
      <c r="V25283">
        <f t="shared" ca="1" si="5548"/>
        <v>0</v>
      </c>
    </row>
    <row r="25284" spans="6:22" x14ac:dyDescent="0.25">
      <c r="F25284">
        <f t="shared" si="5543"/>
        <v>25281</v>
      </c>
      <c r="G25284">
        <f t="shared" si="5540"/>
        <v>6.3202500000000003E-3</v>
      </c>
      <c r="H25284">
        <f t="shared" si="5544"/>
        <v>0</v>
      </c>
      <c r="I25284">
        <f t="shared" si="5538"/>
        <v>0</v>
      </c>
      <c r="J25284">
        <f t="shared" si="5541"/>
        <v>0</v>
      </c>
      <c r="L25284">
        <f t="shared" si="5545"/>
        <v>21257.325124994073</v>
      </c>
      <c r="M25284">
        <f t="shared" si="5542"/>
        <v>5.3143312812485187E-3</v>
      </c>
      <c r="N25284">
        <f t="shared" ref="N25284:N25347" si="5549">IF(AND(0&lt;=M25284,M25284&lt;=$D$6),2*PI()*($D$8+$D$5*M25284/(2*$D$6))*M25284,0)</f>
        <v>0</v>
      </c>
      <c r="O25284">
        <f t="shared" ref="O25284:O25347" si="5550">SIN(N25284)</f>
        <v>0</v>
      </c>
      <c r="P25284">
        <f t="shared" ref="P25284:P25347" si="5551">ROUND(O25284*$D$3,0)/($D$3)</f>
        <v>0</v>
      </c>
      <c r="Q25284">
        <f t="shared" si="5546"/>
        <v>-0.7265625</v>
      </c>
      <c r="R25284">
        <f>Random!A25282</f>
        <v>-0.36384119471664866</v>
      </c>
      <c r="T25284">
        <f t="shared" ca="1" si="5547"/>
        <v>-6.5134188438278479E-3</v>
      </c>
      <c r="U25284">
        <f t="shared" ca="1" si="5539"/>
        <v>0</v>
      </c>
      <c r="V25284">
        <f t="shared" ca="1" si="5548"/>
        <v>0</v>
      </c>
    </row>
    <row r="25285" spans="6:22" x14ac:dyDescent="0.25">
      <c r="F25285">
        <f t="shared" si="5543"/>
        <v>25282</v>
      </c>
      <c r="G25285">
        <f t="shared" si="5540"/>
        <v>6.3204999999999997E-3</v>
      </c>
      <c r="H25285">
        <f t="shared" si="5544"/>
        <v>0</v>
      </c>
      <c r="I25285">
        <f t="shared" ref="I25285:I25348" si="5552">SIN(H25285)</f>
        <v>0</v>
      </c>
      <c r="J25285">
        <f t="shared" si="5541"/>
        <v>0</v>
      </c>
      <c r="L25285">
        <f t="shared" si="5545"/>
        <v>21258.325124994073</v>
      </c>
      <c r="M25285">
        <f t="shared" si="5542"/>
        <v>5.314581281248518E-3</v>
      </c>
      <c r="N25285">
        <f t="shared" si="5549"/>
        <v>0</v>
      </c>
      <c r="O25285">
        <f t="shared" si="5550"/>
        <v>0</v>
      </c>
      <c r="P25285">
        <f t="shared" si="5551"/>
        <v>0</v>
      </c>
      <c r="Q25285">
        <f t="shared" si="5546"/>
        <v>-0.3046875</v>
      </c>
      <c r="R25285">
        <f>Random!A25283</f>
        <v>-0.15408299800444514</v>
      </c>
      <c r="T25285">
        <f t="shared" ca="1" si="5547"/>
        <v>-8.4552820773604303E-3</v>
      </c>
      <c r="U25285">
        <f t="shared" ca="1" si="5539"/>
        <v>0</v>
      </c>
      <c r="V25285">
        <f t="shared" ca="1" si="5548"/>
        <v>0</v>
      </c>
    </row>
    <row r="25286" spans="6:22" x14ac:dyDescent="0.25">
      <c r="F25286">
        <f t="shared" si="5543"/>
        <v>25283</v>
      </c>
      <c r="G25286">
        <f t="shared" si="5540"/>
        <v>6.32075E-3</v>
      </c>
      <c r="H25286">
        <f t="shared" si="5544"/>
        <v>0</v>
      </c>
      <c r="I25286">
        <f t="shared" si="5552"/>
        <v>0</v>
      </c>
      <c r="J25286">
        <f t="shared" si="5541"/>
        <v>0</v>
      </c>
      <c r="L25286">
        <f t="shared" si="5545"/>
        <v>21259.325124994073</v>
      </c>
      <c r="M25286">
        <f t="shared" si="5542"/>
        <v>5.3148312812485183E-3</v>
      </c>
      <c r="N25286">
        <f t="shared" si="5549"/>
        <v>0</v>
      </c>
      <c r="O25286">
        <f t="shared" si="5550"/>
        <v>0</v>
      </c>
      <c r="P25286">
        <f t="shared" si="5551"/>
        <v>0</v>
      </c>
      <c r="Q25286">
        <f t="shared" si="5546"/>
        <v>3.90625E-2</v>
      </c>
      <c r="R25286">
        <f>Random!A25284</f>
        <v>2.0682283061790208E-2</v>
      </c>
      <c r="T25286">
        <f t="shared" ca="1" si="5547"/>
        <v>-7.7601577024546771E-3</v>
      </c>
      <c r="U25286">
        <f t="shared" ca="1" si="5539"/>
        <v>0</v>
      </c>
      <c r="V25286">
        <f t="shared" ca="1" si="5548"/>
        <v>0</v>
      </c>
    </row>
    <row r="25287" spans="6:22" x14ac:dyDescent="0.25">
      <c r="F25287">
        <f t="shared" si="5543"/>
        <v>25284</v>
      </c>
      <c r="G25287">
        <f t="shared" si="5540"/>
        <v>6.3210000000000002E-3</v>
      </c>
      <c r="H25287">
        <f t="shared" si="5544"/>
        <v>0</v>
      </c>
      <c r="I25287">
        <f t="shared" si="5552"/>
        <v>0</v>
      </c>
      <c r="J25287">
        <f t="shared" si="5541"/>
        <v>0</v>
      </c>
      <c r="L25287">
        <f t="shared" si="5545"/>
        <v>21260.325124994073</v>
      </c>
      <c r="M25287">
        <f t="shared" si="5542"/>
        <v>5.3150812812485185E-3</v>
      </c>
      <c r="N25287">
        <f t="shared" si="5549"/>
        <v>0</v>
      </c>
      <c r="O25287">
        <f t="shared" si="5550"/>
        <v>0</v>
      </c>
      <c r="P25287">
        <f t="shared" si="5551"/>
        <v>0</v>
      </c>
      <c r="Q25287">
        <f t="shared" si="5546"/>
        <v>-0.7421875</v>
      </c>
      <c r="R25287">
        <f>Random!A25285</f>
        <v>-0.3721403052649308</v>
      </c>
      <c r="T25287">
        <f t="shared" ca="1" si="5547"/>
        <v>-4.5759044993241233E-3</v>
      </c>
      <c r="U25287">
        <f t="shared" ca="1" si="5539"/>
        <v>0</v>
      </c>
      <c r="V25287">
        <f t="shared" ca="1" si="5548"/>
        <v>0</v>
      </c>
    </row>
    <row r="25288" spans="6:22" x14ac:dyDescent="0.25">
      <c r="F25288">
        <f t="shared" si="5543"/>
        <v>25285</v>
      </c>
      <c r="G25288">
        <f t="shared" si="5540"/>
        <v>6.3212499999999996E-3</v>
      </c>
      <c r="H25288">
        <f t="shared" si="5544"/>
        <v>0</v>
      </c>
      <c r="I25288">
        <f t="shared" si="5552"/>
        <v>0</v>
      </c>
      <c r="J25288">
        <f t="shared" si="5541"/>
        <v>0</v>
      </c>
      <c r="L25288">
        <f t="shared" si="5545"/>
        <v>21261.325124994073</v>
      </c>
      <c r="M25288">
        <f t="shared" si="5542"/>
        <v>5.3153312812485179E-3</v>
      </c>
      <c r="N25288">
        <f t="shared" si="5549"/>
        <v>0</v>
      </c>
      <c r="O25288">
        <f t="shared" si="5550"/>
        <v>0</v>
      </c>
      <c r="P25288">
        <f t="shared" si="5551"/>
        <v>0</v>
      </c>
      <c r="Q25288">
        <f t="shared" si="5546"/>
        <v>0.1796875</v>
      </c>
      <c r="R25288">
        <f>Random!A25286</f>
        <v>9.110276455945765E-2</v>
      </c>
      <c r="T25288">
        <f t="shared" ca="1" si="5547"/>
        <v>2.2625888312771216E-3</v>
      </c>
      <c r="U25288">
        <f t="shared" ca="1" si="5539"/>
        <v>0</v>
      </c>
      <c r="V25288">
        <f t="shared" ca="1" si="5548"/>
        <v>0</v>
      </c>
    </row>
    <row r="25289" spans="6:22" x14ac:dyDescent="0.25">
      <c r="F25289">
        <f t="shared" si="5543"/>
        <v>25286</v>
      </c>
      <c r="G25289">
        <f t="shared" si="5540"/>
        <v>6.3214999999999999E-3</v>
      </c>
      <c r="H25289">
        <f t="shared" si="5544"/>
        <v>0</v>
      </c>
      <c r="I25289">
        <f t="shared" si="5552"/>
        <v>0</v>
      </c>
      <c r="J25289">
        <f t="shared" si="5541"/>
        <v>0</v>
      </c>
      <c r="L25289">
        <f t="shared" si="5545"/>
        <v>21262.325124994073</v>
      </c>
      <c r="M25289">
        <f t="shared" si="5542"/>
        <v>5.3155812812485182E-3</v>
      </c>
      <c r="N25289">
        <f t="shared" si="5549"/>
        <v>0</v>
      </c>
      <c r="O25289">
        <f t="shared" si="5550"/>
        <v>0</v>
      </c>
      <c r="P25289">
        <f t="shared" si="5551"/>
        <v>0</v>
      </c>
      <c r="Q25289">
        <f t="shared" si="5546"/>
        <v>-0.171875</v>
      </c>
      <c r="R25289">
        <f>Random!A25287</f>
        <v>-8.413033381357371E-2</v>
      </c>
      <c r="T25289">
        <f t="shared" ca="1" si="5547"/>
        <v>9.0576649761336236E-3</v>
      </c>
      <c r="U25289">
        <f t="shared" ca="1" si="5539"/>
        <v>0</v>
      </c>
      <c r="V25289">
        <f t="shared" ca="1" si="5548"/>
        <v>0</v>
      </c>
    </row>
    <row r="25290" spans="6:22" x14ac:dyDescent="0.25">
      <c r="F25290">
        <f t="shared" si="5543"/>
        <v>25287</v>
      </c>
      <c r="G25290">
        <f t="shared" si="5540"/>
        <v>6.3217500000000001E-3</v>
      </c>
      <c r="H25290">
        <f t="shared" si="5544"/>
        <v>0</v>
      </c>
      <c r="I25290">
        <f t="shared" si="5552"/>
        <v>0</v>
      </c>
      <c r="J25290">
        <f t="shared" si="5541"/>
        <v>0</v>
      </c>
      <c r="L25290">
        <f t="shared" si="5545"/>
        <v>21263.325124994073</v>
      </c>
      <c r="M25290">
        <f t="shared" si="5542"/>
        <v>5.3158312812485184E-3</v>
      </c>
      <c r="N25290">
        <f t="shared" si="5549"/>
        <v>0</v>
      </c>
      <c r="O25290">
        <f t="shared" si="5550"/>
        <v>0</v>
      </c>
      <c r="P25290">
        <f t="shared" si="5551"/>
        <v>0</v>
      </c>
      <c r="Q25290">
        <f t="shared" si="5546"/>
        <v>-0.765625</v>
      </c>
      <c r="R25290">
        <f>Random!A25288</f>
        <v>-0.38307752059158107</v>
      </c>
      <c r="T25290">
        <f t="shared" ca="1" si="5547"/>
        <v>1.4057445610584052E-2</v>
      </c>
      <c r="U25290">
        <f t="shared" ca="1" si="5539"/>
        <v>0</v>
      </c>
      <c r="V25290">
        <f t="shared" ca="1" si="5548"/>
        <v>0</v>
      </c>
    </row>
    <row r="25291" spans="6:22" x14ac:dyDescent="0.25">
      <c r="F25291">
        <f t="shared" si="5543"/>
        <v>25288</v>
      </c>
      <c r="G25291">
        <f t="shared" si="5540"/>
        <v>6.3220000000000004E-3</v>
      </c>
      <c r="H25291">
        <f t="shared" si="5544"/>
        <v>0</v>
      </c>
      <c r="I25291">
        <f t="shared" si="5552"/>
        <v>0</v>
      </c>
      <c r="J25291">
        <f t="shared" si="5541"/>
        <v>0</v>
      </c>
      <c r="L25291">
        <f t="shared" si="5545"/>
        <v>21264.325124994073</v>
      </c>
      <c r="M25291">
        <f t="shared" si="5542"/>
        <v>5.3160812812485187E-3</v>
      </c>
      <c r="N25291">
        <f t="shared" si="5549"/>
        <v>0</v>
      </c>
      <c r="O25291">
        <f t="shared" si="5550"/>
        <v>0</v>
      </c>
      <c r="P25291">
        <f t="shared" si="5551"/>
        <v>0</v>
      </c>
      <c r="Q25291">
        <f t="shared" si="5546"/>
        <v>0.2109375</v>
      </c>
      <c r="R25291">
        <f>Random!A25289</f>
        <v>0.10630172079298728</v>
      </c>
      <c r="T25291">
        <f t="shared" ca="1" si="5547"/>
        <v>1.6449799930536253E-2</v>
      </c>
      <c r="U25291">
        <f t="shared" ca="1" si="5539"/>
        <v>0</v>
      </c>
      <c r="V25291">
        <f t="shared" ca="1" si="5548"/>
        <v>0</v>
      </c>
    </row>
    <row r="25292" spans="6:22" x14ac:dyDescent="0.25">
      <c r="F25292">
        <f t="shared" si="5543"/>
        <v>25289</v>
      </c>
      <c r="G25292">
        <f t="shared" si="5540"/>
        <v>6.3222499999999997E-3</v>
      </c>
      <c r="H25292">
        <f t="shared" si="5544"/>
        <v>0</v>
      </c>
      <c r="I25292">
        <f t="shared" si="5552"/>
        <v>0</v>
      </c>
      <c r="J25292">
        <f t="shared" si="5541"/>
        <v>0</v>
      </c>
      <c r="L25292">
        <f t="shared" si="5545"/>
        <v>21265.325124994073</v>
      </c>
      <c r="M25292">
        <f t="shared" si="5542"/>
        <v>5.3163312812485181E-3</v>
      </c>
      <c r="N25292">
        <f t="shared" si="5549"/>
        <v>0</v>
      </c>
      <c r="O25292">
        <f t="shared" si="5550"/>
        <v>0</v>
      </c>
      <c r="P25292">
        <f t="shared" si="5551"/>
        <v>0</v>
      </c>
      <c r="Q25292">
        <f t="shared" si="5546"/>
        <v>0.9140625</v>
      </c>
      <c r="R25292">
        <f>Random!A25290</f>
        <v>0.45759021257671539</v>
      </c>
      <c r="T25292">
        <f t="shared" ca="1" si="5547"/>
        <v>1.2598562208766659E-2</v>
      </c>
      <c r="U25292">
        <f t="shared" ca="1" si="5539"/>
        <v>0</v>
      </c>
      <c r="V25292">
        <f t="shared" ca="1" si="5548"/>
        <v>0</v>
      </c>
    </row>
    <row r="25293" spans="6:22" x14ac:dyDescent="0.25">
      <c r="F25293">
        <f t="shared" si="5543"/>
        <v>25290</v>
      </c>
      <c r="G25293">
        <f t="shared" si="5540"/>
        <v>6.3225E-3</v>
      </c>
      <c r="H25293">
        <f t="shared" si="5544"/>
        <v>0</v>
      </c>
      <c r="I25293">
        <f t="shared" si="5552"/>
        <v>0</v>
      </c>
      <c r="J25293">
        <f t="shared" si="5541"/>
        <v>0</v>
      </c>
      <c r="L25293">
        <f t="shared" si="5545"/>
        <v>21266.325124994073</v>
      </c>
      <c r="M25293">
        <f t="shared" si="5542"/>
        <v>5.3165812812485183E-3</v>
      </c>
      <c r="N25293">
        <f t="shared" si="5549"/>
        <v>0</v>
      </c>
      <c r="O25293">
        <f t="shared" si="5550"/>
        <v>0</v>
      </c>
      <c r="P25293">
        <f t="shared" si="5551"/>
        <v>0</v>
      </c>
      <c r="Q25293">
        <f t="shared" si="5546"/>
        <v>0.125</v>
      </c>
      <c r="R25293">
        <f>Random!A25291</f>
        <v>6.1653571906946203E-2</v>
      </c>
      <c r="T25293">
        <f t="shared" ca="1" si="5547"/>
        <v>3.9110769949818333E-3</v>
      </c>
      <c r="U25293">
        <f t="shared" ca="1" si="5539"/>
        <v>0</v>
      </c>
      <c r="V25293">
        <f t="shared" ca="1" si="5548"/>
        <v>0</v>
      </c>
    </row>
    <row r="25294" spans="6:22" x14ac:dyDescent="0.25">
      <c r="F25294">
        <f t="shared" si="5543"/>
        <v>25291</v>
      </c>
      <c r="G25294">
        <f t="shared" si="5540"/>
        <v>6.3227500000000002E-3</v>
      </c>
      <c r="H25294">
        <f t="shared" si="5544"/>
        <v>0</v>
      </c>
      <c r="I25294">
        <f t="shared" si="5552"/>
        <v>0</v>
      </c>
      <c r="J25294">
        <f t="shared" si="5541"/>
        <v>0</v>
      </c>
      <c r="L25294">
        <f t="shared" si="5545"/>
        <v>21267.325124994073</v>
      </c>
      <c r="M25294">
        <f t="shared" si="5542"/>
        <v>5.3168312812485186E-3</v>
      </c>
      <c r="N25294">
        <f t="shared" si="5549"/>
        <v>0</v>
      </c>
      <c r="O25294">
        <f t="shared" si="5550"/>
        <v>0</v>
      </c>
      <c r="P25294">
        <f t="shared" si="5551"/>
        <v>0</v>
      </c>
      <c r="Q25294">
        <f t="shared" si="5546"/>
        <v>-3.125E-2</v>
      </c>
      <c r="R25294">
        <f>Random!A25292</f>
        <v>-1.5651730020279087E-2</v>
      </c>
      <c r="T25294">
        <f t="shared" ca="1" si="5547"/>
        <v>-7.2770558157532325E-3</v>
      </c>
      <c r="U25294">
        <f t="shared" ca="1" si="5539"/>
        <v>0</v>
      </c>
      <c r="V25294">
        <f t="shared" ca="1" si="5548"/>
        <v>0</v>
      </c>
    </row>
    <row r="25295" spans="6:22" x14ac:dyDescent="0.25">
      <c r="F25295">
        <f t="shared" si="5543"/>
        <v>25292</v>
      </c>
      <c r="G25295">
        <f t="shared" si="5540"/>
        <v>6.3229999999999996E-3</v>
      </c>
      <c r="H25295">
        <f t="shared" si="5544"/>
        <v>0</v>
      </c>
      <c r="I25295">
        <f t="shared" si="5552"/>
        <v>0</v>
      </c>
      <c r="J25295">
        <f t="shared" si="5541"/>
        <v>0</v>
      </c>
      <c r="L25295">
        <f t="shared" si="5545"/>
        <v>21268.325124994073</v>
      </c>
      <c r="M25295">
        <f t="shared" si="5542"/>
        <v>5.3170812812485179E-3</v>
      </c>
      <c r="N25295">
        <f t="shared" si="5549"/>
        <v>0</v>
      </c>
      <c r="O25295">
        <f t="shared" si="5550"/>
        <v>0</v>
      </c>
      <c r="P25295">
        <f t="shared" si="5551"/>
        <v>0</v>
      </c>
      <c r="Q25295">
        <f t="shared" si="5546"/>
        <v>0.3828125</v>
      </c>
      <c r="R25295">
        <f>Random!A25293</f>
        <v>0.19206033671745248</v>
      </c>
      <c r="T25295">
        <f t="shared" ca="1" si="5547"/>
        <v>-1.702631334456443E-2</v>
      </c>
      <c r="U25295">
        <f t="shared" ca="1" si="5539"/>
        <v>0</v>
      </c>
      <c r="V25295">
        <f t="shared" ca="1" si="5548"/>
        <v>0</v>
      </c>
    </row>
    <row r="25296" spans="6:22" x14ac:dyDescent="0.25">
      <c r="F25296">
        <f t="shared" si="5543"/>
        <v>25293</v>
      </c>
      <c r="G25296">
        <f t="shared" si="5540"/>
        <v>6.3232499999999999E-3</v>
      </c>
      <c r="H25296">
        <f t="shared" si="5544"/>
        <v>0</v>
      </c>
      <c r="I25296">
        <f t="shared" si="5552"/>
        <v>0</v>
      </c>
      <c r="J25296">
        <f t="shared" si="5541"/>
        <v>0</v>
      </c>
      <c r="L25296">
        <f t="shared" si="5545"/>
        <v>21269.325124994073</v>
      </c>
      <c r="M25296">
        <f t="shared" si="5542"/>
        <v>5.3173312812485182E-3</v>
      </c>
      <c r="N25296">
        <f t="shared" si="5549"/>
        <v>0</v>
      </c>
      <c r="O25296">
        <f t="shared" si="5550"/>
        <v>0</v>
      </c>
      <c r="P25296">
        <f t="shared" si="5551"/>
        <v>0</v>
      </c>
      <c r="Q25296">
        <f t="shared" si="5546"/>
        <v>-0.8359375</v>
      </c>
      <c r="R25296">
        <f>Random!A25294</f>
        <v>-0.4163396548680407</v>
      </c>
      <c r="T25296">
        <f t="shared" ca="1" si="5547"/>
        <v>-2.0906547742002402E-2</v>
      </c>
      <c r="U25296">
        <f t="shared" ca="1" si="5539"/>
        <v>0</v>
      </c>
      <c r="V25296">
        <f t="shared" ca="1" si="5548"/>
        <v>0</v>
      </c>
    </row>
    <row r="25297" spans="6:22" x14ac:dyDescent="0.25">
      <c r="F25297">
        <f t="shared" si="5543"/>
        <v>25294</v>
      </c>
      <c r="G25297">
        <f t="shared" si="5540"/>
        <v>6.3235000000000001E-3</v>
      </c>
      <c r="H25297">
        <f t="shared" si="5544"/>
        <v>0</v>
      </c>
      <c r="I25297">
        <f t="shared" si="5552"/>
        <v>0</v>
      </c>
      <c r="J25297">
        <f t="shared" si="5541"/>
        <v>0</v>
      </c>
      <c r="L25297">
        <f t="shared" si="5545"/>
        <v>21270.325124994073</v>
      </c>
      <c r="M25297">
        <f t="shared" si="5542"/>
        <v>5.3175812812485184E-3</v>
      </c>
      <c r="N25297">
        <f t="shared" si="5549"/>
        <v>0</v>
      </c>
      <c r="O25297">
        <f t="shared" si="5550"/>
        <v>0</v>
      </c>
      <c r="P25297">
        <f t="shared" si="5551"/>
        <v>0</v>
      </c>
      <c r="Q25297">
        <f t="shared" si="5546"/>
        <v>-0.8671875</v>
      </c>
      <c r="R25297">
        <f>Random!A25295</f>
        <v>-0.43289756209809538</v>
      </c>
      <c r="T25297">
        <f t="shared" ca="1" si="5547"/>
        <v>-1.5408853927898184E-2</v>
      </c>
      <c r="U25297">
        <f t="shared" ca="1" si="5539"/>
        <v>0</v>
      </c>
      <c r="V25297">
        <f t="shared" ca="1" si="5548"/>
        <v>0</v>
      </c>
    </row>
    <row r="25298" spans="6:22" x14ac:dyDescent="0.25">
      <c r="F25298">
        <f t="shared" si="5543"/>
        <v>25295</v>
      </c>
      <c r="G25298">
        <f t="shared" si="5540"/>
        <v>6.3237500000000004E-3</v>
      </c>
      <c r="H25298">
        <f t="shared" si="5544"/>
        <v>0</v>
      </c>
      <c r="I25298">
        <f t="shared" si="5552"/>
        <v>0</v>
      </c>
      <c r="J25298">
        <f t="shared" si="5541"/>
        <v>0</v>
      </c>
      <c r="L25298">
        <f t="shared" si="5545"/>
        <v>21271.325124994073</v>
      </c>
      <c r="M25298">
        <f t="shared" si="5542"/>
        <v>5.3178312812485187E-3</v>
      </c>
      <c r="N25298">
        <f t="shared" si="5549"/>
        <v>0</v>
      </c>
      <c r="O25298">
        <f t="shared" si="5550"/>
        <v>0</v>
      </c>
      <c r="P25298">
        <f t="shared" si="5551"/>
        <v>0</v>
      </c>
      <c r="Q25298">
        <f t="shared" si="5546"/>
        <v>0.7734375</v>
      </c>
      <c r="R25298">
        <f>Random!A25296</f>
        <v>0.38714225205606756</v>
      </c>
      <c r="T25298">
        <f t="shared" ca="1" si="5547"/>
        <v>-3.1933592577246986E-3</v>
      </c>
      <c r="U25298">
        <f t="shared" ca="1" si="5539"/>
        <v>0</v>
      </c>
      <c r="V25298">
        <f t="shared" ca="1" si="5548"/>
        <v>0</v>
      </c>
    </row>
    <row r="25299" spans="6:22" x14ac:dyDescent="0.25">
      <c r="F25299">
        <f t="shared" si="5543"/>
        <v>25296</v>
      </c>
      <c r="G25299">
        <f t="shared" si="5540"/>
        <v>6.3239999999999998E-3</v>
      </c>
      <c r="H25299">
        <f t="shared" si="5544"/>
        <v>0</v>
      </c>
      <c r="I25299">
        <f t="shared" si="5552"/>
        <v>0</v>
      </c>
      <c r="J25299">
        <f t="shared" si="5541"/>
        <v>0</v>
      </c>
      <c r="L25299">
        <f t="shared" si="5545"/>
        <v>21272.325124994073</v>
      </c>
      <c r="M25299">
        <f t="shared" si="5542"/>
        <v>5.3180812812485181E-3</v>
      </c>
      <c r="N25299">
        <f t="shared" si="5549"/>
        <v>0</v>
      </c>
      <c r="O25299">
        <f t="shared" si="5550"/>
        <v>0</v>
      </c>
      <c r="P25299">
        <f t="shared" si="5551"/>
        <v>0</v>
      </c>
      <c r="Q25299">
        <f t="shared" si="5546"/>
        <v>0.484375</v>
      </c>
      <c r="R25299">
        <f>Random!A25297</f>
        <v>0.24031888970711024</v>
      </c>
      <c r="T25299">
        <f t="shared" ca="1" si="5547"/>
        <v>1.0077353822540954E-2</v>
      </c>
      <c r="U25299">
        <f t="shared" ref="U25299:U25362" ca="1" si="5553">IF(T25299&gt;$D$14,T25299,0)</f>
        <v>0</v>
      </c>
      <c r="V25299">
        <f t="shared" ca="1" si="5548"/>
        <v>0</v>
      </c>
    </row>
    <row r="25300" spans="6:22" x14ac:dyDescent="0.25">
      <c r="F25300">
        <f t="shared" si="5543"/>
        <v>25297</v>
      </c>
      <c r="G25300">
        <f t="shared" si="5540"/>
        <v>6.32425E-3</v>
      </c>
      <c r="H25300">
        <f t="shared" si="5544"/>
        <v>0</v>
      </c>
      <c r="I25300">
        <f t="shared" si="5552"/>
        <v>0</v>
      </c>
      <c r="J25300">
        <f t="shared" si="5541"/>
        <v>0</v>
      </c>
      <c r="L25300">
        <f t="shared" si="5545"/>
        <v>21273.325124994073</v>
      </c>
      <c r="M25300">
        <f t="shared" si="5542"/>
        <v>5.3183312812485183E-3</v>
      </c>
      <c r="N25300">
        <f t="shared" si="5549"/>
        <v>0</v>
      </c>
      <c r="O25300">
        <f t="shared" si="5550"/>
        <v>0</v>
      </c>
      <c r="P25300">
        <f t="shared" si="5551"/>
        <v>0</v>
      </c>
      <c r="Q25300">
        <f t="shared" si="5546"/>
        <v>7.8125E-2</v>
      </c>
      <c r="R25300">
        <f>Random!A25298</f>
        <v>3.9399634380616111E-2</v>
      </c>
      <c r="T25300">
        <f t="shared" ca="1" si="5547"/>
        <v>1.8875489096866541E-2</v>
      </c>
      <c r="U25300">
        <f t="shared" ca="1" si="5553"/>
        <v>0</v>
      </c>
      <c r="V25300">
        <f t="shared" ca="1" si="5548"/>
        <v>0</v>
      </c>
    </row>
    <row r="25301" spans="6:22" x14ac:dyDescent="0.25">
      <c r="F25301">
        <f t="shared" si="5543"/>
        <v>25298</v>
      </c>
      <c r="G25301">
        <f t="shared" si="5540"/>
        <v>6.3245000000000003E-3</v>
      </c>
      <c r="H25301">
        <f t="shared" si="5544"/>
        <v>0</v>
      </c>
      <c r="I25301">
        <f t="shared" si="5552"/>
        <v>0</v>
      </c>
      <c r="J25301">
        <f t="shared" si="5541"/>
        <v>0</v>
      </c>
      <c r="L25301">
        <f t="shared" si="5545"/>
        <v>21274.325124994073</v>
      </c>
      <c r="M25301">
        <f t="shared" si="5542"/>
        <v>5.3185812812485186E-3</v>
      </c>
      <c r="N25301">
        <f t="shared" si="5549"/>
        <v>0</v>
      </c>
      <c r="O25301">
        <f t="shared" si="5550"/>
        <v>0</v>
      </c>
      <c r="P25301">
        <f t="shared" si="5551"/>
        <v>0</v>
      </c>
      <c r="Q25301">
        <f t="shared" si="5546"/>
        <v>-0.96875</v>
      </c>
      <c r="R25301">
        <f>Random!A25299</f>
        <v>-0.48521654762291289</v>
      </c>
      <c r="T25301">
        <f t="shared" ca="1" si="5547"/>
        <v>2.1378564135918404E-2</v>
      </c>
      <c r="U25301">
        <f t="shared" ca="1" si="5553"/>
        <v>0</v>
      </c>
      <c r="V25301">
        <f t="shared" ca="1" si="5548"/>
        <v>0</v>
      </c>
    </row>
    <row r="25302" spans="6:22" x14ac:dyDescent="0.25">
      <c r="F25302">
        <f t="shared" si="5543"/>
        <v>25299</v>
      </c>
      <c r="G25302">
        <f t="shared" si="5540"/>
        <v>6.3247499999999996E-3</v>
      </c>
      <c r="H25302">
        <f t="shared" si="5544"/>
        <v>0</v>
      </c>
      <c r="I25302">
        <f t="shared" si="5552"/>
        <v>0</v>
      </c>
      <c r="J25302">
        <f t="shared" si="5541"/>
        <v>0</v>
      </c>
      <c r="L25302">
        <f t="shared" si="5545"/>
        <v>21275.325124994073</v>
      </c>
      <c r="M25302">
        <f t="shared" si="5542"/>
        <v>5.318831281248518E-3</v>
      </c>
      <c r="N25302">
        <f t="shared" si="5549"/>
        <v>0</v>
      </c>
      <c r="O25302">
        <f t="shared" si="5550"/>
        <v>0</v>
      </c>
      <c r="P25302">
        <f t="shared" si="5551"/>
        <v>0</v>
      </c>
      <c r="Q25302">
        <f t="shared" si="5546"/>
        <v>0.609375</v>
      </c>
      <c r="R25302">
        <f>Random!A25300</f>
        <v>0.30378311095973087</v>
      </c>
      <c r="T25302">
        <f t="shared" ca="1" si="5547"/>
        <v>1.7529109678020981E-2</v>
      </c>
      <c r="U25302">
        <f t="shared" ca="1" si="5553"/>
        <v>0</v>
      </c>
      <c r="V25302">
        <f t="shared" ca="1" si="5548"/>
        <v>0</v>
      </c>
    </row>
    <row r="25303" spans="6:22" x14ac:dyDescent="0.25">
      <c r="F25303">
        <f t="shared" si="5543"/>
        <v>25300</v>
      </c>
      <c r="G25303">
        <f t="shared" si="5540"/>
        <v>6.3249999999999999E-3</v>
      </c>
      <c r="H25303">
        <f t="shared" si="5544"/>
        <v>0</v>
      </c>
      <c r="I25303">
        <f t="shared" si="5552"/>
        <v>0</v>
      </c>
      <c r="J25303">
        <f t="shared" si="5541"/>
        <v>0</v>
      </c>
      <c r="L25303">
        <f t="shared" si="5545"/>
        <v>21276.325124994073</v>
      </c>
      <c r="M25303">
        <f t="shared" si="5542"/>
        <v>5.3190812812485182E-3</v>
      </c>
      <c r="N25303">
        <f t="shared" si="5549"/>
        <v>0</v>
      </c>
      <c r="O25303">
        <f t="shared" si="5550"/>
        <v>0</v>
      </c>
      <c r="P25303">
        <f t="shared" si="5551"/>
        <v>0</v>
      </c>
      <c r="Q25303">
        <f t="shared" si="5546"/>
        <v>-0.6015625</v>
      </c>
      <c r="R25303">
        <f>Random!A25301</f>
        <v>-0.30102717392686762</v>
      </c>
      <c r="T25303">
        <f t="shared" ca="1" si="5547"/>
        <v>6.8019456228053344E-3</v>
      </c>
      <c r="U25303">
        <f t="shared" ca="1" si="5553"/>
        <v>0</v>
      </c>
      <c r="V25303">
        <f t="shared" ca="1" si="5548"/>
        <v>0</v>
      </c>
    </row>
    <row r="25304" spans="6:22" x14ac:dyDescent="0.25">
      <c r="F25304">
        <f t="shared" si="5543"/>
        <v>25301</v>
      </c>
      <c r="G25304">
        <f t="shared" si="5540"/>
        <v>6.3252500000000001E-3</v>
      </c>
      <c r="H25304">
        <f t="shared" si="5544"/>
        <v>0</v>
      </c>
      <c r="I25304">
        <f t="shared" si="5552"/>
        <v>0</v>
      </c>
      <c r="J25304">
        <f t="shared" si="5541"/>
        <v>0</v>
      </c>
      <c r="L25304">
        <f t="shared" si="5545"/>
        <v>21277.325124994073</v>
      </c>
      <c r="M25304">
        <f t="shared" si="5542"/>
        <v>5.3193312812485185E-3</v>
      </c>
      <c r="N25304">
        <f t="shared" si="5549"/>
        <v>0</v>
      </c>
      <c r="O25304">
        <f t="shared" si="5550"/>
        <v>0</v>
      </c>
      <c r="P25304">
        <f t="shared" si="5551"/>
        <v>0</v>
      </c>
      <c r="Q25304">
        <f t="shared" si="5546"/>
        <v>-0.921875</v>
      </c>
      <c r="R25304">
        <f>Random!A25302</f>
        <v>-0.46225552874112075</v>
      </c>
      <c r="T25304">
        <f t="shared" ca="1" si="5547"/>
        <v>-6.2759039592793341E-3</v>
      </c>
      <c r="U25304">
        <f t="shared" ca="1" si="5553"/>
        <v>0</v>
      </c>
      <c r="V25304">
        <f t="shared" ca="1" si="5548"/>
        <v>0</v>
      </c>
    </row>
    <row r="25305" spans="6:22" x14ac:dyDescent="0.25">
      <c r="F25305">
        <f t="shared" si="5543"/>
        <v>25302</v>
      </c>
      <c r="G25305">
        <f t="shared" si="5540"/>
        <v>6.3255000000000004E-3</v>
      </c>
      <c r="H25305">
        <f t="shared" si="5544"/>
        <v>0</v>
      </c>
      <c r="I25305">
        <f t="shared" si="5552"/>
        <v>0</v>
      </c>
      <c r="J25305">
        <f t="shared" si="5541"/>
        <v>0</v>
      </c>
      <c r="L25305">
        <f t="shared" si="5545"/>
        <v>21278.325124994073</v>
      </c>
      <c r="M25305">
        <f t="shared" si="5542"/>
        <v>5.3195812812485187E-3</v>
      </c>
      <c r="N25305">
        <f t="shared" si="5549"/>
        <v>0</v>
      </c>
      <c r="O25305">
        <f t="shared" si="5550"/>
        <v>0</v>
      </c>
      <c r="P25305">
        <f t="shared" si="5551"/>
        <v>0</v>
      </c>
      <c r="Q25305">
        <f t="shared" si="5546"/>
        <v>4.6875E-2</v>
      </c>
      <c r="R25305">
        <f>Random!A25303</f>
        <v>2.3112136985921516E-2</v>
      </c>
      <c r="T25305">
        <f t="shared" ca="1" si="5547"/>
        <v>-1.6881989732962437E-2</v>
      </c>
      <c r="U25305">
        <f t="shared" ca="1" si="5553"/>
        <v>0</v>
      </c>
      <c r="V25305">
        <f t="shared" ca="1" si="5548"/>
        <v>0</v>
      </c>
    </row>
    <row r="25306" spans="6:22" x14ac:dyDescent="0.25">
      <c r="F25306">
        <f t="shared" si="5543"/>
        <v>25303</v>
      </c>
      <c r="G25306">
        <f t="shared" si="5540"/>
        <v>6.3257499999999998E-3</v>
      </c>
      <c r="H25306">
        <f t="shared" si="5544"/>
        <v>0</v>
      </c>
      <c r="I25306">
        <f t="shared" si="5552"/>
        <v>0</v>
      </c>
      <c r="J25306">
        <f t="shared" si="5541"/>
        <v>0</v>
      </c>
      <c r="L25306">
        <f t="shared" si="5545"/>
        <v>21279.325124994073</v>
      </c>
      <c r="M25306">
        <f t="shared" si="5542"/>
        <v>5.3198312812485181E-3</v>
      </c>
      <c r="N25306">
        <f t="shared" si="5549"/>
        <v>0</v>
      </c>
      <c r="O25306">
        <f t="shared" si="5550"/>
        <v>0</v>
      </c>
      <c r="P25306">
        <f t="shared" si="5551"/>
        <v>0</v>
      </c>
      <c r="Q25306">
        <f t="shared" si="5546"/>
        <v>-0.828125</v>
      </c>
      <c r="R25306">
        <f>Random!A25304</f>
        <v>-0.41531530502436476</v>
      </c>
      <c r="T25306">
        <f t="shared" ca="1" si="5547"/>
        <v>-2.2090429685012732E-2</v>
      </c>
      <c r="U25306">
        <f t="shared" ca="1" si="5553"/>
        <v>0</v>
      </c>
      <c r="V25306">
        <f t="shared" ca="1" si="5548"/>
        <v>0</v>
      </c>
    </row>
    <row r="25307" spans="6:22" x14ac:dyDescent="0.25">
      <c r="F25307">
        <f t="shared" si="5543"/>
        <v>25304</v>
      </c>
      <c r="G25307">
        <f t="shared" ref="G25307:G25370" si="5554">F25307/$D$2</f>
        <v>6.326E-3</v>
      </c>
      <c r="H25307">
        <f t="shared" si="5544"/>
        <v>0</v>
      </c>
      <c r="I25307">
        <f t="shared" si="5552"/>
        <v>0</v>
      </c>
      <c r="J25307">
        <f t="shared" ref="J25307:J25370" si="5555">ROUND(I25307*$D$3,0)/$D$3</f>
        <v>0</v>
      </c>
      <c r="L25307">
        <f t="shared" si="5545"/>
        <v>21280.325124994073</v>
      </c>
      <c r="M25307">
        <f t="shared" ref="M25307:M25370" si="5556">L25307/$D$2</f>
        <v>5.3200812812485183E-3</v>
      </c>
      <c r="N25307">
        <f t="shared" si="5549"/>
        <v>0</v>
      </c>
      <c r="O25307">
        <f t="shared" si="5550"/>
        <v>0</v>
      </c>
      <c r="P25307">
        <f t="shared" si="5551"/>
        <v>0</v>
      </c>
      <c r="Q25307">
        <f t="shared" si="5546"/>
        <v>-0.5625</v>
      </c>
      <c r="R25307">
        <f>Random!A25305</f>
        <v>-0.2818602545764749</v>
      </c>
      <c r="T25307">
        <f t="shared" ca="1" si="5547"/>
        <v>-1.8952680676312353E-2</v>
      </c>
      <c r="U25307">
        <f t="shared" ca="1" si="5553"/>
        <v>0</v>
      </c>
      <c r="V25307">
        <f t="shared" ca="1" si="5548"/>
        <v>0</v>
      </c>
    </row>
    <row r="25308" spans="6:22" x14ac:dyDescent="0.25">
      <c r="F25308">
        <f t="shared" si="5543"/>
        <v>25305</v>
      </c>
      <c r="G25308">
        <f t="shared" si="5554"/>
        <v>6.3262500000000003E-3</v>
      </c>
      <c r="H25308">
        <f t="shared" si="5544"/>
        <v>0</v>
      </c>
      <c r="I25308">
        <f t="shared" si="5552"/>
        <v>0</v>
      </c>
      <c r="J25308">
        <f t="shared" si="5555"/>
        <v>0</v>
      </c>
      <c r="L25308">
        <f t="shared" si="5545"/>
        <v>21281.325124994073</v>
      </c>
      <c r="M25308">
        <f t="shared" si="5556"/>
        <v>5.3203312812485186E-3</v>
      </c>
      <c r="N25308">
        <f t="shared" si="5549"/>
        <v>0</v>
      </c>
      <c r="O25308">
        <f t="shared" si="5550"/>
        <v>0</v>
      </c>
      <c r="P25308">
        <f t="shared" si="5551"/>
        <v>0</v>
      </c>
      <c r="Q25308">
        <f t="shared" si="5546"/>
        <v>0.359375</v>
      </c>
      <c r="R25308">
        <f>Random!A25306</f>
        <v>0.18063280305189167</v>
      </c>
      <c r="T25308">
        <f t="shared" ca="1" si="5547"/>
        <v>-8.1576561632804301E-3</v>
      </c>
      <c r="U25308">
        <f t="shared" ca="1" si="5553"/>
        <v>0</v>
      </c>
      <c r="V25308">
        <f t="shared" ca="1" si="5548"/>
        <v>0</v>
      </c>
    </row>
    <row r="25309" spans="6:22" x14ac:dyDescent="0.25">
      <c r="F25309">
        <f t="shared" si="5543"/>
        <v>25306</v>
      </c>
      <c r="G25309">
        <f t="shared" si="5554"/>
        <v>6.3264999999999997E-3</v>
      </c>
      <c r="H25309">
        <f t="shared" si="5544"/>
        <v>0</v>
      </c>
      <c r="I25309">
        <f t="shared" si="5552"/>
        <v>0</v>
      </c>
      <c r="J25309">
        <f t="shared" si="5555"/>
        <v>0</v>
      </c>
      <c r="L25309">
        <f t="shared" si="5545"/>
        <v>21282.325124994073</v>
      </c>
      <c r="M25309">
        <f t="shared" si="5556"/>
        <v>5.320581281248518E-3</v>
      </c>
      <c r="N25309">
        <f t="shared" si="5549"/>
        <v>0</v>
      </c>
      <c r="O25309">
        <f t="shared" si="5550"/>
        <v>0</v>
      </c>
      <c r="P25309">
        <f t="shared" si="5551"/>
        <v>0</v>
      </c>
      <c r="Q25309">
        <f t="shared" si="5546"/>
        <v>2.34375E-2</v>
      </c>
      <c r="R25309">
        <f>Random!A25307</f>
        <v>1.3027591683555384E-2</v>
      </c>
      <c r="T25309">
        <f t="shared" ca="1" si="5547"/>
        <v>3.7962338907841183E-3</v>
      </c>
      <c r="U25309">
        <f t="shared" ca="1" si="5553"/>
        <v>0</v>
      </c>
      <c r="V25309">
        <f t="shared" ca="1" si="5548"/>
        <v>0</v>
      </c>
    </row>
    <row r="25310" spans="6:22" x14ac:dyDescent="0.25">
      <c r="F25310">
        <f t="shared" si="5543"/>
        <v>25307</v>
      </c>
      <c r="G25310">
        <f t="shared" si="5554"/>
        <v>6.3267499999999999E-3</v>
      </c>
      <c r="H25310">
        <f t="shared" si="5544"/>
        <v>0</v>
      </c>
      <c r="I25310">
        <f t="shared" si="5552"/>
        <v>0</v>
      </c>
      <c r="J25310">
        <f t="shared" si="5555"/>
        <v>0</v>
      </c>
      <c r="L25310">
        <f t="shared" si="5545"/>
        <v>21283.325124994073</v>
      </c>
      <c r="M25310">
        <f t="shared" si="5556"/>
        <v>5.3208312812485182E-3</v>
      </c>
      <c r="N25310">
        <f t="shared" si="5549"/>
        <v>0</v>
      </c>
      <c r="O25310">
        <f t="shared" si="5550"/>
        <v>0</v>
      </c>
      <c r="P25310">
        <f t="shared" si="5551"/>
        <v>0</v>
      </c>
      <c r="Q25310">
        <f t="shared" si="5546"/>
        <v>9.375E-2</v>
      </c>
      <c r="R25310">
        <f>Random!A25308</f>
        <v>4.7570413804141731E-2</v>
      </c>
      <c r="T25310">
        <f t="shared" ca="1" si="5547"/>
        <v>1.5317599931322114E-2</v>
      </c>
      <c r="U25310">
        <f t="shared" ca="1" si="5553"/>
        <v>0</v>
      </c>
      <c r="V25310">
        <f t="shared" ca="1" si="5548"/>
        <v>0</v>
      </c>
    </row>
    <row r="25311" spans="6:22" x14ac:dyDescent="0.25">
      <c r="F25311">
        <f t="shared" si="5543"/>
        <v>25308</v>
      </c>
      <c r="G25311">
        <f t="shared" si="5554"/>
        <v>6.3270000000000002E-3</v>
      </c>
      <c r="H25311">
        <f t="shared" si="5544"/>
        <v>0</v>
      </c>
      <c r="I25311">
        <f t="shared" si="5552"/>
        <v>0</v>
      </c>
      <c r="J25311">
        <f t="shared" si="5555"/>
        <v>0</v>
      </c>
      <c r="L25311">
        <f t="shared" si="5545"/>
        <v>21284.325124994073</v>
      </c>
      <c r="M25311">
        <f t="shared" si="5556"/>
        <v>5.3210812812485185E-3</v>
      </c>
      <c r="N25311">
        <f t="shared" si="5549"/>
        <v>0</v>
      </c>
      <c r="O25311">
        <f t="shared" si="5550"/>
        <v>0</v>
      </c>
      <c r="P25311">
        <f t="shared" si="5551"/>
        <v>0</v>
      </c>
      <c r="Q25311">
        <f t="shared" si="5546"/>
        <v>-0.9140625</v>
      </c>
      <c r="R25311">
        <f>Random!A25309</f>
        <v>-0.45523417540348676</v>
      </c>
      <c r="T25311">
        <f t="shared" ca="1" si="5547"/>
        <v>2.232543024003307E-2</v>
      </c>
      <c r="U25311">
        <f t="shared" ca="1" si="5553"/>
        <v>0</v>
      </c>
      <c r="V25311">
        <f t="shared" ca="1" si="5548"/>
        <v>0</v>
      </c>
    </row>
    <row r="25312" spans="6:22" x14ac:dyDescent="0.25">
      <c r="F25312">
        <f t="shared" si="5543"/>
        <v>25309</v>
      </c>
      <c r="G25312">
        <f t="shared" si="5554"/>
        <v>6.3272500000000004E-3</v>
      </c>
      <c r="H25312">
        <f t="shared" si="5544"/>
        <v>0</v>
      </c>
      <c r="I25312">
        <f t="shared" si="5552"/>
        <v>0</v>
      </c>
      <c r="J25312">
        <f t="shared" si="5555"/>
        <v>0</v>
      </c>
      <c r="L25312">
        <f t="shared" si="5545"/>
        <v>21285.325124994073</v>
      </c>
      <c r="M25312">
        <f t="shared" si="5556"/>
        <v>5.3213312812485179E-3</v>
      </c>
      <c r="N25312">
        <f t="shared" si="5549"/>
        <v>0</v>
      </c>
      <c r="O25312">
        <f t="shared" si="5550"/>
        <v>0</v>
      </c>
      <c r="P25312">
        <f t="shared" si="5551"/>
        <v>0</v>
      </c>
      <c r="Q25312">
        <f t="shared" si="5546"/>
        <v>0.140625</v>
      </c>
      <c r="R25312">
        <f>Random!A25310</f>
        <v>7.1124970041623214E-2</v>
      </c>
      <c r="T25312">
        <f t="shared" ca="1" si="5547"/>
        <v>2.3461158542021413E-2</v>
      </c>
      <c r="U25312">
        <f t="shared" ca="1" si="5553"/>
        <v>0</v>
      </c>
      <c r="V25312">
        <f t="shared" ca="1" si="5548"/>
        <v>0</v>
      </c>
    </row>
    <row r="25313" spans="6:22" x14ac:dyDescent="0.25">
      <c r="F25313">
        <f t="shared" si="5543"/>
        <v>25310</v>
      </c>
      <c r="G25313">
        <f t="shared" si="5554"/>
        <v>6.3274999999999998E-3</v>
      </c>
      <c r="H25313">
        <f t="shared" si="5544"/>
        <v>0</v>
      </c>
      <c r="I25313">
        <f t="shared" si="5552"/>
        <v>0</v>
      </c>
      <c r="J25313">
        <f t="shared" si="5555"/>
        <v>0</v>
      </c>
      <c r="L25313">
        <f t="shared" si="5545"/>
        <v>21286.325124994073</v>
      </c>
      <c r="M25313">
        <f t="shared" si="5556"/>
        <v>5.3215812812485181E-3</v>
      </c>
      <c r="N25313">
        <f t="shared" si="5549"/>
        <v>0</v>
      </c>
      <c r="O25313">
        <f t="shared" si="5550"/>
        <v>0</v>
      </c>
      <c r="P25313">
        <f t="shared" si="5551"/>
        <v>0</v>
      </c>
      <c r="Q25313">
        <f t="shared" si="5546"/>
        <v>0.7734375</v>
      </c>
      <c r="R25313">
        <f>Random!A25311</f>
        <v>0.38557284134485104</v>
      </c>
      <c r="T25313">
        <f t="shared" ca="1" si="5547"/>
        <v>1.7091191021316947E-2</v>
      </c>
      <c r="U25313">
        <f t="shared" ca="1" si="5553"/>
        <v>0</v>
      </c>
      <c r="V25313">
        <f t="shared" ca="1" si="5548"/>
        <v>0</v>
      </c>
    </row>
    <row r="25314" spans="6:22" x14ac:dyDescent="0.25">
      <c r="F25314">
        <f t="shared" si="5543"/>
        <v>25311</v>
      </c>
      <c r="G25314">
        <f t="shared" si="5554"/>
        <v>6.32775E-3</v>
      </c>
      <c r="H25314">
        <f t="shared" si="5544"/>
        <v>0</v>
      </c>
      <c r="I25314">
        <f t="shared" si="5552"/>
        <v>0</v>
      </c>
      <c r="J25314">
        <f t="shared" si="5555"/>
        <v>0</v>
      </c>
      <c r="L25314">
        <f t="shared" si="5545"/>
        <v>21287.325124994073</v>
      </c>
      <c r="M25314">
        <f t="shared" si="5556"/>
        <v>5.3218312812485184E-3</v>
      </c>
      <c r="N25314">
        <f t="shared" si="5549"/>
        <v>0</v>
      </c>
      <c r="O25314">
        <f t="shared" si="5550"/>
        <v>0</v>
      </c>
      <c r="P25314">
        <f t="shared" si="5551"/>
        <v>0</v>
      </c>
      <c r="Q25314">
        <f t="shared" si="5546"/>
        <v>-0.890625</v>
      </c>
      <c r="R25314">
        <f>Random!A25312</f>
        <v>-0.44439781165092584</v>
      </c>
      <c r="T25314">
        <f t="shared" ca="1" si="5547"/>
        <v>3.367969408677572E-3</v>
      </c>
      <c r="U25314">
        <f t="shared" ca="1" si="5553"/>
        <v>0</v>
      </c>
      <c r="V25314">
        <f t="shared" ca="1" si="5548"/>
        <v>0</v>
      </c>
    </row>
    <row r="25315" spans="6:22" x14ac:dyDescent="0.25">
      <c r="F25315">
        <f t="shared" si="5543"/>
        <v>25312</v>
      </c>
      <c r="G25315">
        <f t="shared" si="5554"/>
        <v>6.3280000000000003E-3</v>
      </c>
      <c r="H25315">
        <f t="shared" si="5544"/>
        <v>0</v>
      </c>
      <c r="I25315">
        <f t="shared" si="5552"/>
        <v>0</v>
      </c>
      <c r="J25315">
        <f t="shared" si="5555"/>
        <v>0</v>
      </c>
      <c r="L25315">
        <f t="shared" si="5545"/>
        <v>21288.325124994073</v>
      </c>
      <c r="M25315">
        <f t="shared" si="5556"/>
        <v>5.3220812812485186E-3</v>
      </c>
      <c r="N25315">
        <f t="shared" si="5549"/>
        <v>0</v>
      </c>
      <c r="O25315">
        <f t="shared" si="5550"/>
        <v>0</v>
      </c>
      <c r="P25315">
        <f t="shared" si="5551"/>
        <v>0</v>
      </c>
      <c r="Q25315">
        <f t="shared" si="5546"/>
        <v>0.7578125</v>
      </c>
      <c r="R25315">
        <f>Random!A25313</f>
        <v>0.38054272018948199</v>
      </c>
      <c r="T25315">
        <f t="shared" ca="1" si="5547"/>
        <v>-1.0161478797705637E-2</v>
      </c>
      <c r="U25315">
        <f t="shared" ca="1" si="5553"/>
        <v>0</v>
      </c>
      <c r="V25315">
        <f t="shared" ca="1" si="5548"/>
        <v>0</v>
      </c>
    </row>
    <row r="25316" spans="6:22" x14ac:dyDescent="0.25">
      <c r="F25316">
        <f t="shared" si="5543"/>
        <v>25313</v>
      </c>
      <c r="G25316">
        <f t="shared" si="5554"/>
        <v>6.3282499999999997E-3</v>
      </c>
      <c r="H25316">
        <f t="shared" si="5544"/>
        <v>0</v>
      </c>
      <c r="I25316">
        <f t="shared" si="5552"/>
        <v>0</v>
      </c>
      <c r="J25316">
        <f t="shared" si="5555"/>
        <v>0</v>
      </c>
      <c r="L25316">
        <f t="shared" si="5545"/>
        <v>21289.325124994073</v>
      </c>
      <c r="M25316">
        <f t="shared" si="5556"/>
        <v>5.322331281248518E-3</v>
      </c>
      <c r="N25316">
        <f t="shared" si="5549"/>
        <v>0</v>
      </c>
      <c r="O25316">
        <f t="shared" si="5550"/>
        <v>0</v>
      </c>
      <c r="P25316">
        <f t="shared" si="5551"/>
        <v>0</v>
      </c>
      <c r="Q25316">
        <f t="shared" si="5546"/>
        <v>-0.5078125</v>
      </c>
      <c r="R25316">
        <f>Random!A25314</f>
        <v>-0.25529373313318893</v>
      </c>
      <c r="T25316">
        <f t="shared" ca="1" si="5547"/>
        <v>-2.0802458958775725E-2</v>
      </c>
      <c r="U25316">
        <f t="shared" ca="1" si="5553"/>
        <v>0</v>
      </c>
      <c r="V25316">
        <f t="shared" ca="1" si="5548"/>
        <v>0</v>
      </c>
    </row>
    <row r="25317" spans="6:22" x14ac:dyDescent="0.25">
      <c r="F25317">
        <f t="shared" si="5543"/>
        <v>25314</v>
      </c>
      <c r="G25317">
        <f t="shared" si="5554"/>
        <v>6.3284999999999999E-3</v>
      </c>
      <c r="H25317">
        <f t="shared" si="5544"/>
        <v>0</v>
      </c>
      <c r="I25317">
        <f t="shared" si="5552"/>
        <v>0</v>
      </c>
      <c r="J25317">
        <f t="shared" si="5555"/>
        <v>0</v>
      </c>
      <c r="L25317">
        <f t="shared" si="5545"/>
        <v>21290.325124994073</v>
      </c>
      <c r="M25317">
        <f t="shared" si="5556"/>
        <v>5.3225812812485182E-3</v>
      </c>
      <c r="N25317">
        <f t="shared" si="5549"/>
        <v>0</v>
      </c>
      <c r="O25317">
        <f t="shared" si="5550"/>
        <v>0</v>
      </c>
      <c r="P25317">
        <f t="shared" si="5551"/>
        <v>0</v>
      </c>
      <c r="Q25317">
        <f t="shared" si="5546"/>
        <v>0.7890625</v>
      </c>
      <c r="R25317">
        <f>Random!A25315</f>
        <v>0.39437066683913669</v>
      </c>
      <c r="T25317">
        <f t="shared" ca="1" si="5547"/>
        <v>-2.3452061329586549E-2</v>
      </c>
      <c r="U25317">
        <f t="shared" ca="1" si="5553"/>
        <v>0</v>
      </c>
      <c r="V25317">
        <f t="shared" ca="1" si="5548"/>
        <v>0</v>
      </c>
    </row>
    <row r="25318" spans="6:22" x14ac:dyDescent="0.25">
      <c r="F25318">
        <f t="shared" si="5543"/>
        <v>25315</v>
      </c>
      <c r="G25318">
        <f t="shared" si="5554"/>
        <v>6.3287500000000002E-3</v>
      </c>
      <c r="H25318">
        <f t="shared" si="5544"/>
        <v>0</v>
      </c>
      <c r="I25318">
        <f t="shared" si="5552"/>
        <v>0</v>
      </c>
      <c r="J25318">
        <f t="shared" si="5555"/>
        <v>0</v>
      </c>
      <c r="L25318">
        <f t="shared" si="5545"/>
        <v>21291.325124994073</v>
      </c>
      <c r="M25318">
        <f t="shared" si="5556"/>
        <v>5.3228312812485185E-3</v>
      </c>
      <c r="N25318">
        <f t="shared" si="5549"/>
        <v>0</v>
      </c>
      <c r="O25318">
        <f t="shared" si="5550"/>
        <v>0</v>
      </c>
      <c r="P25318">
        <f t="shared" si="5551"/>
        <v>0</v>
      </c>
      <c r="Q25318">
        <f t="shared" si="5546"/>
        <v>-0.84375</v>
      </c>
      <c r="R25318">
        <f>Random!A25316</f>
        <v>-0.42115255056544043</v>
      </c>
      <c r="T25318">
        <f t="shared" ca="1" si="5547"/>
        <v>-2.0472001004336986E-2</v>
      </c>
      <c r="U25318">
        <f t="shared" ca="1" si="5553"/>
        <v>0</v>
      </c>
      <c r="V25318">
        <f t="shared" ca="1" si="5548"/>
        <v>0</v>
      </c>
    </row>
    <row r="25319" spans="6:22" x14ac:dyDescent="0.25">
      <c r="F25319">
        <f t="shared" si="5543"/>
        <v>25316</v>
      </c>
      <c r="G25319">
        <f t="shared" si="5554"/>
        <v>6.3290000000000004E-3</v>
      </c>
      <c r="H25319">
        <f t="shared" si="5544"/>
        <v>0</v>
      </c>
      <c r="I25319">
        <f t="shared" si="5552"/>
        <v>0</v>
      </c>
      <c r="J25319">
        <f t="shared" si="5555"/>
        <v>0</v>
      </c>
      <c r="L25319">
        <f t="shared" si="5545"/>
        <v>21292.325124994073</v>
      </c>
      <c r="M25319">
        <f t="shared" si="5556"/>
        <v>5.3230812812485179E-3</v>
      </c>
      <c r="N25319">
        <f t="shared" si="5549"/>
        <v>0</v>
      </c>
      <c r="O25319">
        <f t="shared" si="5550"/>
        <v>0</v>
      </c>
      <c r="P25319">
        <f t="shared" si="5551"/>
        <v>0</v>
      </c>
      <c r="Q25319">
        <f t="shared" si="5546"/>
        <v>0.578125</v>
      </c>
      <c r="R25319">
        <f>Random!A25317</f>
        <v>0.28965069511536834</v>
      </c>
      <c r="T25319">
        <f t="shared" ca="1" si="5547"/>
        <v>-1.0211519914259551E-2</v>
      </c>
      <c r="U25319">
        <f t="shared" ca="1" si="5553"/>
        <v>0</v>
      </c>
      <c r="V25319">
        <f t="shared" ca="1" si="5548"/>
        <v>0</v>
      </c>
    </row>
    <row r="25320" spans="6:22" x14ac:dyDescent="0.25">
      <c r="F25320">
        <f t="shared" si="5543"/>
        <v>25317</v>
      </c>
      <c r="G25320">
        <f t="shared" si="5554"/>
        <v>6.3292499999999998E-3</v>
      </c>
      <c r="H25320">
        <f t="shared" si="5544"/>
        <v>0</v>
      </c>
      <c r="I25320">
        <f t="shared" si="5552"/>
        <v>0</v>
      </c>
      <c r="J25320">
        <f t="shared" si="5555"/>
        <v>0</v>
      </c>
      <c r="L25320">
        <f t="shared" si="5545"/>
        <v>21293.325124994073</v>
      </c>
      <c r="M25320">
        <f t="shared" si="5556"/>
        <v>5.3233312812485181E-3</v>
      </c>
      <c r="N25320">
        <f t="shared" si="5549"/>
        <v>0</v>
      </c>
      <c r="O25320">
        <f t="shared" si="5550"/>
        <v>0</v>
      </c>
      <c r="P25320">
        <f t="shared" si="5551"/>
        <v>0</v>
      </c>
      <c r="Q25320">
        <f t="shared" si="5546"/>
        <v>-0.484375</v>
      </c>
      <c r="R25320">
        <f>Random!A25318</f>
        <v>-0.24399224490632021</v>
      </c>
      <c r="T25320">
        <f t="shared" ca="1" si="5547"/>
        <v>3.4411138717841119E-3</v>
      </c>
      <c r="U25320">
        <f t="shared" ca="1" si="5553"/>
        <v>0</v>
      </c>
      <c r="V25320">
        <f t="shared" ca="1" si="5548"/>
        <v>0</v>
      </c>
    </row>
    <row r="25321" spans="6:22" x14ac:dyDescent="0.25">
      <c r="F25321">
        <f t="shared" si="5543"/>
        <v>25318</v>
      </c>
      <c r="G25321">
        <f t="shared" si="5554"/>
        <v>6.3295000000000001E-3</v>
      </c>
      <c r="H25321">
        <f t="shared" si="5544"/>
        <v>0</v>
      </c>
      <c r="I25321">
        <f t="shared" si="5552"/>
        <v>0</v>
      </c>
      <c r="J25321">
        <f t="shared" si="5555"/>
        <v>0</v>
      </c>
      <c r="L25321">
        <f t="shared" si="5545"/>
        <v>21294.325124994073</v>
      </c>
      <c r="M25321">
        <f t="shared" si="5556"/>
        <v>5.3235812812485184E-3</v>
      </c>
      <c r="N25321">
        <f t="shared" si="5549"/>
        <v>0</v>
      </c>
      <c r="O25321">
        <f t="shared" si="5550"/>
        <v>0</v>
      </c>
      <c r="P25321">
        <f t="shared" si="5551"/>
        <v>0</v>
      </c>
      <c r="Q25321">
        <f t="shared" si="5546"/>
        <v>-0.109375</v>
      </c>
      <c r="R25321">
        <f>Random!A25319</f>
        <v>-5.4726951422356285E-2</v>
      </c>
      <c r="T25321">
        <f t="shared" ca="1" si="5547"/>
        <v>1.7680378002012973E-2</v>
      </c>
      <c r="U25321">
        <f t="shared" ca="1" si="5553"/>
        <v>0</v>
      </c>
      <c r="V25321">
        <f t="shared" ca="1" si="5548"/>
        <v>0</v>
      </c>
    </row>
    <row r="25322" spans="6:22" x14ac:dyDescent="0.25">
      <c r="F25322">
        <f t="shared" si="5543"/>
        <v>25319</v>
      </c>
      <c r="G25322">
        <f t="shared" si="5554"/>
        <v>6.3297500000000003E-3</v>
      </c>
      <c r="H25322">
        <f t="shared" si="5544"/>
        <v>0</v>
      </c>
      <c r="I25322">
        <f t="shared" si="5552"/>
        <v>0</v>
      </c>
      <c r="J25322">
        <f t="shared" si="5555"/>
        <v>0</v>
      </c>
      <c r="L25322">
        <f t="shared" si="5545"/>
        <v>21295.325124994073</v>
      </c>
      <c r="M25322">
        <f t="shared" si="5556"/>
        <v>5.3238312812485186E-3</v>
      </c>
      <c r="N25322">
        <f t="shared" si="5549"/>
        <v>0</v>
      </c>
      <c r="O25322">
        <f t="shared" si="5550"/>
        <v>0</v>
      </c>
      <c r="P25322">
        <f t="shared" si="5551"/>
        <v>0</v>
      </c>
      <c r="Q25322">
        <f t="shared" si="5546"/>
        <v>0.5625</v>
      </c>
      <c r="R25322">
        <f>Random!A25320</f>
        <v>0.27935354313150784</v>
      </c>
      <c r="T25322">
        <f t="shared" ca="1" si="5547"/>
        <v>2.6539343949833576E-2</v>
      </c>
      <c r="U25322">
        <f t="shared" ca="1" si="5553"/>
        <v>0</v>
      </c>
      <c r="V25322">
        <f t="shared" ca="1" si="5548"/>
        <v>0</v>
      </c>
    </row>
    <row r="25323" spans="6:22" x14ac:dyDescent="0.25">
      <c r="F25323">
        <f t="shared" si="5543"/>
        <v>25320</v>
      </c>
      <c r="G25323">
        <f t="shared" si="5554"/>
        <v>6.3299999999999997E-3</v>
      </c>
      <c r="H25323">
        <f t="shared" si="5544"/>
        <v>0</v>
      </c>
      <c r="I25323">
        <f t="shared" si="5552"/>
        <v>0</v>
      </c>
      <c r="J25323">
        <f t="shared" si="5555"/>
        <v>0</v>
      </c>
      <c r="L25323">
        <f t="shared" si="5545"/>
        <v>21296.325124994073</v>
      </c>
      <c r="M25323">
        <f t="shared" si="5556"/>
        <v>5.324081281248518E-3</v>
      </c>
      <c r="N25323">
        <f t="shared" si="5549"/>
        <v>0</v>
      </c>
      <c r="O25323">
        <f t="shared" si="5550"/>
        <v>0</v>
      </c>
      <c r="P25323">
        <f t="shared" si="5551"/>
        <v>0</v>
      </c>
      <c r="Q25323">
        <f t="shared" si="5546"/>
        <v>-0.75</v>
      </c>
      <c r="R25323">
        <f>Random!A25321</f>
        <v>-0.3761227592572508</v>
      </c>
      <c r="T25323">
        <f t="shared" ca="1" si="5547"/>
        <v>2.6589449423690372E-2</v>
      </c>
      <c r="U25323">
        <f t="shared" ca="1" si="5553"/>
        <v>0</v>
      </c>
      <c r="V25323">
        <f t="shared" ca="1" si="5548"/>
        <v>0</v>
      </c>
    </row>
    <row r="25324" spans="6:22" x14ac:dyDescent="0.25">
      <c r="F25324">
        <f t="shared" si="5543"/>
        <v>25321</v>
      </c>
      <c r="G25324">
        <f t="shared" si="5554"/>
        <v>6.3302499999999999E-3</v>
      </c>
      <c r="H25324">
        <f t="shared" si="5544"/>
        <v>0</v>
      </c>
      <c r="I25324">
        <f t="shared" si="5552"/>
        <v>0</v>
      </c>
      <c r="J25324">
        <f t="shared" si="5555"/>
        <v>0</v>
      </c>
      <c r="L25324">
        <f t="shared" si="5545"/>
        <v>21297.325124994073</v>
      </c>
      <c r="M25324">
        <f t="shared" si="5556"/>
        <v>5.3243312812485183E-3</v>
      </c>
      <c r="N25324">
        <f t="shared" si="5549"/>
        <v>0</v>
      </c>
      <c r="O25324">
        <f t="shared" si="5550"/>
        <v>0</v>
      </c>
      <c r="P25324">
        <f t="shared" si="5551"/>
        <v>0</v>
      </c>
      <c r="Q25324">
        <f t="shared" si="5546"/>
        <v>0.25</v>
      </c>
      <c r="R25324">
        <f>Random!A25322</f>
        <v>0.1237951235780812</v>
      </c>
      <c r="T25324">
        <f t="shared" ca="1" si="5547"/>
        <v>1.8761717276886757E-2</v>
      </c>
      <c r="U25324">
        <f t="shared" ca="1" si="5553"/>
        <v>0</v>
      </c>
      <c r="V25324">
        <f t="shared" ca="1" si="5548"/>
        <v>0</v>
      </c>
    </row>
    <row r="25325" spans="6:22" x14ac:dyDescent="0.25">
      <c r="F25325">
        <f t="shared" si="5543"/>
        <v>25322</v>
      </c>
      <c r="G25325">
        <f t="shared" si="5554"/>
        <v>6.3305000000000002E-3</v>
      </c>
      <c r="H25325">
        <f t="shared" si="5544"/>
        <v>0</v>
      </c>
      <c r="I25325">
        <f t="shared" si="5552"/>
        <v>0</v>
      </c>
      <c r="J25325">
        <f t="shared" si="5555"/>
        <v>0</v>
      </c>
      <c r="L25325">
        <f t="shared" si="5545"/>
        <v>21298.325124994073</v>
      </c>
      <c r="M25325">
        <f t="shared" si="5556"/>
        <v>5.3245812812485185E-3</v>
      </c>
      <c r="N25325">
        <f t="shared" si="5549"/>
        <v>0</v>
      </c>
      <c r="O25325">
        <f t="shared" si="5550"/>
        <v>0</v>
      </c>
      <c r="P25325">
        <f t="shared" si="5551"/>
        <v>0</v>
      </c>
      <c r="Q25325">
        <f t="shared" si="5546"/>
        <v>0.453125</v>
      </c>
      <c r="R25325">
        <f>Random!A25323</f>
        <v>0.22589067290231957</v>
      </c>
      <c r="T25325">
        <f t="shared" ca="1" si="5547"/>
        <v>4.7465683355209136E-3</v>
      </c>
      <c r="U25325">
        <f t="shared" ca="1" si="5553"/>
        <v>0</v>
      </c>
      <c r="V25325">
        <f t="shared" ca="1" si="5548"/>
        <v>0</v>
      </c>
    </row>
    <row r="25326" spans="6:22" x14ac:dyDescent="0.25">
      <c r="F25326">
        <f t="shared" si="5543"/>
        <v>25323</v>
      </c>
      <c r="G25326">
        <f t="shared" si="5554"/>
        <v>6.3307499999999996E-3</v>
      </c>
      <c r="H25326">
        <f t="shared" si="5544"/>
        <v>0</v>
      </c>
      <c r="I25326">
        <f t="shared" si="5552"/>
        <v>0</v>
      </c>
      <c r="J25326">
        <f t="shared" si="5555"/>
        <v>0</v>
      </c>
      <c r="L25326">
        <f t="shared" si="5545"/>
        <v>21299.325124994073</v>
      </c>
      <c r="M25326">
        <f t="shared" si="5556"/>
        <v>5.3248312812485179E-3</v>
      </c>
      <c r="N25326">
        <f t="shared" si="5549"/>
        <v>0</v>
      </c>
      <c r="O25326">
        <f t="shared" si="5550"/>
        <v>0</v>
      </c>
      <c r="P25326">
        <f t="shared" si="5551"/>
        <v>0</v>
      </c>
      <c r="Q25326">
        <f t="shared" si="5546"/>
        <v>0.3984375</v>
      </c>
      <c r="R25326">
        <f>Random!A25324</f>
        <v>0.20081402448912622</v>
      </c>
      <c r="T25326">
        <f t="shared" ca="1" si="5547"/>
        <v>-1.1510575677401392E-2</v>
      </c>
      <c r="U25326">
        <f t="shared" ca="1" si="5553"/>
        <v>0</v>
      </c>
      <c r="V25326">
        <f t="shared" ca="1" si="5548"/>
        <v>0</v>
      </c>
    </row>
    <row r="25327" spans="6:22" x14ac:dyDescent="0.25">
      <c r="F25327">
        <f t="shared" si="5543"/>
        <v>25324</v>
      </c>
      <c r="G25327">
        <f t="shared" si="5554"/>
        <v>6.3309999999999998E-3</v>
      </c>
      <c r="H25327">
        <f t="shared" si="5544"/>
        <v>0</v>
      </c>
      <c r="I25327">
        <f t="shared" si="5552"/>
        <v>0</v>
      </c>
      <c r="J25327">
        <f t="shared" si="5555"/>
        <v>0</v>
      </c>
      <c r="L25327">
        <f t="shared" si="5545"/>
        <v>21300.325124994073</v>
      </c>
      <c r="M25327">
        <f t="shared" si="5556"/>
        <v>5.3250812812485181E-3</v>
      </c>
      <c r="N25327">
        <f t="shared" si="5549"/>
        <v>0</v>
      </c>
      <c r="O25327">
        <f t="shared" si="5550"/>
        <v>0</v>
      </c>
      <c r="P25327">
        <f t="shared" si="5551"/>
        <v>0</v>
      </c>
      <c r="Q25327">
        <f t="shared" si="5546"/>
        <v>0.4765625</v>
      </c>
      <c r="R25327">
        <f>Random!A25325</f>
        <v>0.23745888430326911</v>
      </c>
      <c r="T25327">
        <f t="shared" ca="1" si="5547"/>
        <v>-2.4728243875369378E-2</v>
      </c>
      <c r="U25327">
        <f t="shared" ca="1" si="5553"/>
        <v>0</v>
      </c>
      <c r="V25327">
        <f t="shared" ca="1" si="5548"/>
        <v>0</v>
      </c>
    </row>
    <row r="25328" spans="6:22" x14ac:dyDescent="0.25">
      <c r="F25328">
        <f t="shared" si="5543"/>
        <v>25325</v>
      </c>
      <c r="G25328">
        <f t="shared" si="5554"/>
        <v>6.3312500000000001E-3</v>
      </c>
      <c r="H25328">
        <f t="shared" si="5544"/>
        <v>0</v>
      </c>
      <c r="I25328">
        <f t="shared" si="5552"/>
        <v>0</v>
      </c>
      <c r="J25328">
        <f t="shared" si="5555"/>
        <v>0</v>
      </c>
      <c r="L25328">
        <f t="shared" si="5545"/>
        <v>21301.325124994073</v>
      </c>
      <c r="M25328">
        <f t="shared" si="5556"/>
        <v>5.3253312812485184E-3</v>
      </c>
      <c r="N25328">
        <f t="shared" si="5549"/>
        <v>0</v>
      </c>
      <c r="O25328">
        <f t="shared" si="5550"/>
        <v>0</v>
      </c>
      <c r="P25328">
        <f t="shared" si="5551"/>
        <v>0</v>
      </c>
      <c r="Q25328">
        <f t="shared" si="5546"/>
        <v>-0.1484375</v>
      </c>
      <c r="R25328">
        <f>Random!A25326</f>
        <v>-7.4579622751396735E-2</v>
      </c>
      <c r="T25328">
        <f t="shared" ca="1" si="5547"/>
        <v>-3.0946815959938357E-2</v>
      </c>
      <c r="U25328">
        <f t="shared" ca="1" si="5553"/>
        <v>0</v>
      </c>
      <c r="V25328">
        <f t="shared" ca="1" si="5548"/>
        <v>0</v>
      </c>
    </row>
    <row r="25329" spans="6:22" x14ac:dyDescent="0.25">
      <c r="F25329">
        <f t="shared" si="5543"/>
        <v>25326</v>
      </c>
      <c r="G25329">
        <f t="shared" si="5554"/>
        <v>6.3315000000000003E-3</v>
      </c>
      <c r="H25329">
        <f t="shared" si="5544"/>
        <v>0</v>
      </c>
      <c r="I25329">
        <f t="shared" si="5552"/>
        <v>0</v>
      </c>
      <c r="J25329">
        <f t="shared" si="5555"/>
        <v>0</v>
      </c>
      <c r="L25329">
        <f t="shared" si="5545"/>
        <v>21302.325124994073</v>
      </c>
      <c r="M25329">
        <f t="shared" si="5556"/>
        <v>5.3255812812485186E-3</v>
      </c>
      <c r="N25329">
        <f t="shared" si="5549"/>
        <v>0</v>
      </c>
      <c r="O25329">
        <f t="shared" si="5550"/>
        <v>0</v>
      </c>
      <c r="P25329">
        <f t="shared" si="5551"/>
        <v>0</v>
      </c>
      <c r="Q25329">
        <f t="shared" si="5546"/>
        <v>0.921875</v>
      </c>
      <c r="R25329">
        <f>Random!A25327</f>
        <v>0.46248840472009944</v>
      </c>
      <c r="T25329">
        <f t="shared" ca="1" si="5547"/>
        <v>-2.593487055668749E-2</v>
      </c>
      <c r="U25329">
        <f t="shared" ca="1" si="5553"/>
        <v>0</v>
      </c>
      <c r="V25329">
        <f t="shared" ca="1" si="5548"/>
        <v>0</v>
      </c>
    </row>
    <row r="25330" spans="6:22" x14ac:dyDescent="0.25">
      <c r="F25330">
        <f t="shared" si="5543"/>
        <v>25327</v>
      </c>
      <c r="G25330">
        <f t="shared" si="5554"/>
        <v>6.3317499999999997E-3</v>
      </c>
      <c r="H25330">
        <f t="shared" si="5544"/>
        <v>0</v>
      </c>
      <c r="I25330">
        <f t="shared" si="5552"/>
        <v>0</v>
      </c>
      <c r="J25330">
        <f t="shared" si="5555"/>
        <v>0</v>
      </c>
      <c r="L25330">
        <f t="shared" si="5545"/>
        <v>21303.325124994073</v>
      </c>
      <c r="M25330">
        <f t="shared" si="5556"/>
        <v>5.325831281248518E-3</v>
      </c>
      <c r="N25330">
        <f t="shared" si="5549"/>
        <v>0</v>
      </c>
      <c r="O25330">
        <f t="shared" si="5550"/>
        <v>0</v>
      </c>
      <c r="P25330">
        <f t="shared" si="5551"/>
        <v>0</v>
      </c>
      <c r="Q25330">
        <f t="shared" si="5546"/>
        <v>-0.1484375</v>
      </c>
      <c r="R25330">
        <f>Random!A25328</f>
        <v>-7.291347103791268E-2</v>
      </c>
      <c r="T25330">
        <f t="shared" ca="1" si="5547"/>
        <v>-1.2569153059171832E-2</v>
      </c>
      <c r="U25330">
        <f t="shared" ca="1" si="5553"/>
        <v>0</v>
      </c>
      <c r="V25330">
        <f t="shared" ca="1" si="5548"/>
        <v>0</v>
      </c>
    </row>
    <row r="25331" spans="6:22" x14ac:dyDescent="0.25">
      <c r="F25331">
        <f t="shared" si="5543"/>
        <v>25328</v>
      </c>
      <c r="G25331">
        <f t="shared" si="5554"/>
        <v>6.332E-3</v>
      </c>
      <c r="H25331">
        <f t="shared" si="5544"/>
        <v>0</v>
      </c>
      <c r="I25331">
        <f t="shared" si="5552"/>
        <v>0</v>
      </c>
      <c r="J25331">
        <f t="shared" si="5555"/>
        <v>0</v>
      </c>
      <c r="L25331">
        <f t="shared" si="5545"/>
        <v>21304.325124994073</v>
      </c>
      <c r="M25331">
        <f t="shared" si="5556"/>
        <v>5.3260812812485183E-3</v>
      </c>
      <c r="N25331">
        <f t="shared" si="5549"/>
        <v>0</v>
      </c>
      <c r="O25331">
        <f t="shared" si="5550"/>
        <v>0</v>
      </c>
      <c r="P25331">
        <f t="shared" si="5551"/>
        <v>0</v>
      </c>
      <c r="Q25331">
        <f t="shared" si="5546"/>
        <v>-0.3515625</v>
      </c>
      <c r="R25331">
        <f>Random!A25329</f>
        <v>-0.1749482431785665</v>
      </c>
      <c r="T25331">
        <f t="shared" ca="1" si="5547"/>
        <v>5.7120833021815105E-3</v>
      </c>
      <c r="U25331">
        <f t="shared" ca="1" si="5553"/>
        <v>0</v>
      </c>
      <c r="V25331">
        <f t="shared" ca="1" si="5548"/>
        <v>0</v>
      </c>
    </row>
    <row r="25332" spans="6:22" x14ac:dyDescent="0.25">
      <c r="F25332">
        <f t="shared" si="5543"/>
        <v>25329</v>
      </c>
      <c r="G25332">
        <f t="shared" si="5554"/>
        <v>6.3322500000000002E-3</v>
      </c>
      <c r="H25332">
        <f t="shared" si="5544"/>
        <v>0</v>
      </c>
      <c r="I25332">
        <f t="shared" si="5552"/>
        <v>0</v>
      </c>
      <c r="J25332">
        <f t="shared" si="5555"/>
        <v>0</v>
      </c>
      <c r="L25332">
        <f t="shared" si="5545"/>
        <v>21305.325124994073</v>
      </c>
      <c r="M25332">
        <f t="shared" si="5556"/>
        <v>5.3263312812485185E-3</v>
      </c>
      <c r="N25332">
        <f t="shared" si="5549"/>
        <v>0</v>
      </c>
      <c r="O25332">
        <f t="shared" si="5550"/>
        <v>0</v>
      </c>
      <c r="P25332">
        <f t="shared" si="5551"/>
        <v>0</v>
      </c>
      <c r="Q25332">
        <f t="shared" si="5546"/>
        <v>-0.9921875</v>
      </c>
      <c r="R25332">
        <f>Random!A25330</f>
        <v>-0.49478512784875783</v>
      </c>
      <c r="T25332">
        <f t="shared" ca="1" si="5547"/>
        <v>2.3427346780434687E-2</v>
      </c>
      <c r="U25332">
        <f t="shared" ca="1" si="5553"/>
        <v>0</v>
      </c>
      <c r="V25332">
        <f t="shared" ca="1" si="5548"/>
        <v>0</v>
      </c>
    </row>
    <row r="25333" spans="6:22" x14ac:dyDescent="0.25">
      <c r="F25333">
        <f t="shared" si="5543"/>
        <v>25330</v>
      </c>
      <c r="G25333">
        <f t="shared" si="5554"/>
        <v>6.3324999999999996E-3</v>
      </c>
      <c r="H25333">
        <f t="shared" si="5544"/>
        <v>0</v>
      </c>
      <c r="I25333">
        <f t="shared" si="5552"/>
        <v>0</v>
      </c>
      <c r="J25333">
        <f t="shared" si="5555"/>
        <v>0</v>
      </c>
      <c r="L25333">
        <f t="shared" si="5545"/>
        <v>21306.325124994073</v>
      </c>
      <c r="M25333">
        <f t="shared" si="5556"/>
        <v>5.3265812812485179E-3</v>
      </c>
      <c r="N25333">
        <f t="shared" si="5549"/>
        <v>0</v>
      </c>
      <c r="O25333">
        <f t="shared" si="5550"/>
        <v>0</v>
      </c>
      <c r="P25333">
        <f t="shared" si="5551"/>
        <v>0</v>
      </c>
      <c r="Q25333">
        <f t="shared" si="5546"/>
        <v>0.3671875</v>
      </c>
      <c r="R25333">
        <f>Random!A25331</f>
        <v>0.18301267205965188</v>
      </c>
      <c r="T25333">
        <f t="shared" ca="1" si="5547"/>
        <v>3.4348769642059296E-2</v>
      </c>
      <c r="U25333">
        <f t="shared" ca="1" si="5553"/>
        <v>0</v>
      </c>
      <c r="V25333">
        <f t="shared" ca="1" si="5548"/>
        <v>0</v>
      </c>
    </row>
    <row r="25334" spans="6:22" x14ac:dyDescent="0.25">
      <c r="F25334">
        <f t="shared" si="5543"/>
        <v>25331</v>
      </c>
      <c r="G25334">
        <f t="shared" si="5554"/>
        <v>6.3327499999999998E-3</v>
      </c>
      <c r="H25334">
        <f t="shared" si="5544"/>
        <v>0</v>
      </c>
      <c r="I25334">
        <f t="shared" si="5552"/>
        <v>0</v>
      </c>
      <c r="J25334">
        <f t="shared" si="5555"/>
        <v>0</v>
      </c>
      <c r="L25334">
        <f t="shared" si="5545"/>
        <v>21307.325124994073</v>
      </c>
      <c r="M25334">
        <f t="shared" si="5556"/>
        <v>5.3268312812485182E-3</v>
      </c>
      <c r="N25334">
        <f t="shared" si="5549"/>
        <v>0</v>
      </c>
      <c r="O25334">
        <f t="shared" si="5550"/>
        <v>0</v>
      </c>
      <c r="P25334">
        <f t="shared" si="5551"/>
        <v>0</v>
      </c>
      <c r="Q25334">
        <f t="shared" si="5546"/>
        <v>7.8125E-2</v>
      </c>
      <c r="R25334">
        <f>Random!A25332</f>
        <v>3.8020066289206178E-2</v>
      </c>
      <c r="T25334">
        <f t="shared" ca="1" si="5547"/>
        <v>3.4407017826118859E-2</v>
      </c>
      <c r="U25334">
        <f t="shared" ca="1" si="5553"/>
        <v>0</v>
      </c>
      <c r="V25334">
        <f t="shared" ca="1" si="5548"/>
        <v>0</v>
      </c>
    </row>
    <row r="25335" spans="6:22" x14ac:dyDescent="0.25">
      <c r="F25335">
        <f t="shared" si="5543"/>
        <v>25332</v>
      </c>
      <c r="G25335">
        <f t="shared" si="5554"/>
        <v>6.3330000000000001E-3</v>
      </c>
      <c r="H25335">
        <f t="shared" si="5544"/>
        <v>0</v>
      </c>
      <c r="I25335">
        <f t="shared" si="5552"/>
        <v>0</v>
      </c>
      <c r="J25335">
        <f t="shared" si="5555"/>
        <v>0</v>
      </c>
      <c r="L25335">
        <f t="shared" si="5545"/>
        <v>21308.325124994073</v>
      </c>
      <c r="M25335">
        <f t="shared" si="5556"/>
        <v>5.3270812812485184E-3</v>
      </c>
      <c r="N25335">
        <f t="shared" si="5549"/>
        <v>0</v>
      </c>
      <c r="O25335">
        <f t="shared" si="5550"/>
        <v>0</v>
      </c>
      <c r="P25335">
        <f t="shared" si="5551"/>
        <v>0</v>
      </c>
      <c r="Q25335">
        <f t="shared" si="5546"/>
        <v>0.5390625</v>
      </c>
      <c r="R25335">
        <f>Random!A25333</f>
        <v>0.26957189164127593</v>
      </c>
      <c r="T25335">
        <f t="shared" ca="1" si="5547"/>
        <v>2.2847877590211549E-2</v>
      </c>
      <c r="U25335">
        <f t="shared" ca="1" si="5553"/>
        <v>0</v>
      </c>
      <c r="V25335">
        <f t="shared" ca="1" si="5548"/>
        <v>0</v>
      </c>
    </row>
    <row r="25336" spans="6:22" x14ac:dyDescent="0.25">
      <c r="F25336">
        <f t="shared" si="5543"/>
        <v>25333</v>
      </c>
      <c r="G25336">
        <f t="shared" si="5554"/>
        <v>6.3332500000000003E-3</v>
      </c>
      <c r="H25336">
        <f t="shared" si="5544"/>
        <v>0</v>
      </c>
      <c r="I25336">
        <f t="shared" si="5552"/>
        <v>0</v>
      </c>
      <c r="J25336">
        <f t="shared" si="5555"/>
        <v>0</v>
      </c>
      <c r="L25336">
        <f t="shared" si="5545"/>
        <v>21309.325124994073</v>
      </c>
      <c r="M25336">
        <f t="shared" si="5556"/>
        <v>5.3273312812485187E-3</v>
      </c>
      <c r="N25336">
        <f t="shared" si="5549"/>
        <v>0</v>
      </c>
      <c r="O25336">
        <f t="shared" si="5550"/>
        <v>0</v>
      </c>
      <c r="P25336">
        <f t="shared" si="5551"/>
        <v>0</v>
      </c>
      <c r="Q25336">
        <f t="shared" si="5546"/>
        <v>0.21875</v>
      </c>
      <c r="R25336">
        <f>Random!A25334</f>
        <v>0.10901545599846174</v>
      </c>
      <c r="T25336">
        <f t="shared" ca="1" si="5547"/>
        <v>3.3665950752307652E-3</v>
      </c>
      <c r="U25336">
        <f t="shared" ca="1" si="5553"/>
        <v>0</v>
      </c>
      <c r="V25336">
        <f t="shared" ca="1" si="5548"/>
        <v>0</v>
      </c>
    </row>
    <row r="25337" spans="6:22" x14ac:dyDescent="0.25">
      <c r="F25337">
        <f t="shared" si="5543"/>
        <v>25334</v>
      </c>
      <c r="G25337">
        <f t="shared" si="5554"/>
        <v>6.3334999999999997E-3</v>
      </c>
      <c r="H25337">
        <f t="shared" si="5544"/>
        <v>0</v>
      </c>
      <c r="I25337">
        <f t="shared" si="5552"/>
        <v>0</v>
      </c>
      <c r="J25337">
        <f t="shared" si="5555"/>
        <v>0</v>
      </c>
      <c r="L25337">
        <f t="shared" si="5545"/>
        <v>21310.325124994073</v>
      </c>
      <c r="M25337">
        <f t="shared" si="5556"/>
        <v>5.327581281248518E-3</v>
      </c>
      <c r="N25337">
        <f t="shared" si="5549"/>
        <v>0</v>
      </c>
      <c r="O25337">
        <f t="shared" si="5550"/>
        <v>0</v>
      </c>
      <c r="P25337">
        <f t="shared" si="5551"/>
        <v>0</v>
      </c>
      <c r="Q25337">
        <f t="shared" si="5546"/>
        <v>-0.34375</v>
      </c>
      <c r="R25337">
        <f>Random!A25335</f>
        <v>-0.17279720264407639</v>
      </c>
      <c r="T25337">
        <f t="shared" ca="1" si="5547"/>
        <v>-1.6057223052530482E-2</v>
      </c>
      <c r="U25337">
        <f t="shared" ca="1" si="5553"/>
        <v>0</v>
      </c>
      <c r="V25337">
        <f t="shared" ca="1" si="5548"/>
        <v>0</v>
      </c>
    </row>
    <row r="25338" spans="6:22" x14ac:dyDescent="0.25">
      <c r="F25338">
        <f t="shared" si="5543"/>
        <v>25335</v>
      </c>
      <c r="G25338">
        <f t="shared" si="5554"/>
        <v>6.33375E-3</v>
      </c>
      <c r="H25338">
        <f t="shared" si="5544"/>
        <v>0</v>
      </c>
      <c r="I25338">
        <f t="shared" si="5552"/>
        <v>0</v>
      </c>
      <c r="J25338">
        <f t="shared" si="5555"/>
        <v>0</v>
      </c>
      <c r="L25338">
        <f t="shared" si="5545"/>
        <v>21311.325124994073</v>
      </c>
      <c r="M25338">
        <f t="shared" si="5556"/>
        <v>5.3278312812485183E-3</v>
      </c>
      <c r="N25338">
        <f t="shared" si="5549"/>
        <v>0</v>
      </c>
      <c r="O25338">
        <f t="shared" si="5550"/>
        <v>0</v>
      </c>
      <c r="P25338">
        <f t="shared" si="5551"/>
        <v>0</v>
      </c>
      <c r="Q25338">
        <f t="shared" si="5546"/>
        <v>0.875</v>
      </c>
      <c r="R25338">
        <f>Random!A25336</f>
        <v>0.43829372129090405</v>
      </c>
      <c r="T25338">
        <f t="shared" ca="1" si="5547"/>
        <v>-3.0827234531340522E-2</v>
      </c>
      <c r="U25338">
        <f t="shared" ca="1" si="5553"/>
        <v>0</v>
      </c>
      <c r="V25338">
        <f t="shared" ca="1" si="5548"/>
        <v>0</v>
      </c>
    </row>
    <row r="25339" spans="6:22" x14ac:dyDescent="0.25">
      <c r="F25339">
        <f t="shared" si="5543"/>
        <v>25336</v>
      </c>
      <c r="G25339">
        <f t="shared" si="5554"/>
        <v>6.3340000000000002E-3</v>
      </c>
      <c r="H25339">
        <f t="shared" si="5544"/>
        <v>0</v>
      </c>
      <c r="I25339">
        <f t="shared" si="5552"/>
        <v>0</v>
      </c>
      <c r="J25339">
        <f t="shared" si="5555"/>
        <v>0</v>
      </c>
      <c r="L25339">
        <f t="shared" si="5545"/>
        <v>21312.325124994073</v>
      </c>
      <c r="M25339">
        <f t="shared" si="5556"/>
        <v>5.3280812812485185E-3</v>
      </c>
      <c r="N25339">
        <f t="shared" si="5549"/>
        <v>0</v>
      </c>
      <c r="O25339">
        <f t="shared" si="5550"/>
        <v>0</v>
      </c>
      <c r="P25339">
        <f t="shared" si="5551"/>
        <v>0</v>
      </c>
      <c r="Q25339">
        <f t="shared" si="5546"/>
        <v>-0.8046875</v>
      </c>
      <c r="R25339">
        <f>Random!A25337</f>
        <v>-0.40280815450486318</v>
      </c>
      <c r="T25339">
        <f t="shared" ca="1" si="5547"/>
        <v>-3.6946561355943541E-2</v>
      </c>
      <c r="U25339">
        <f t="shared" ca="1" si="5553"/>
        <v>0</v>
      </c>
      <c r="V25339">
        <f t="shared" ca="1" si="5548"/>
        <v>0</v>
      </c>
    </row>
    <row r="25340" spans="6:22" x14ac:dyDescent="0.25">
      <c r="F25340">
        <f t="shared" si="5543"/>
        <v>25337</v>
      </c>
      <c r="G25340">
        <f t="shared" si="5554"/>
        <v>6.3342499999999996E-3</v>
      </c>
      <c r="H25340">
        <f t="shared" si="5544"/>
        <v>0</v>
      </c>
      <c r="I25340">
        <f t="shared" si="5552"/>
        <v>0</v>
      </c>
      <c r="J25340">
        <f t="shared" si="5555"/>
        <v>0</v>
      </c>
      <c r="L25340">
        <f t="shared" si="5545"/>
        <v>21313.325124994073</v>
      </c>
      <c r="M25340">
        <f t="shared" si="5556"/>
        <v>5.3283312812485179E-3</v>
      </c>
      <c r="N25340">
        <f t="shared" si="5549"/>
        <v>0</v>
      </c>
      <c r="O25340">
        <f t="shared" si="5550"/>
        <v>0</v>
      </c>
      <c r="P25340">
        <f t="shared" si="5551"/>
        <v>0</v>
      </c>
      <c r="Q25340">
        <f t="shared" si="5546"/>
        <v>0.8046875</v>
      </c>
      <c r="R25340">
        <f>Random!A25338</f>
        <v>0.40054271593837654</v>
      </c>
      <c r="T25340">
        <f t="shared" ca="1" si="5547"/>
        <v>-2.9012873722610185E-2</v>
      </c>
      <c r="U25340">
        <f t="shared" ca="1" si="5553"/>
        <v>0</v>
      </c>
      <c r="V25340">
        <f t="shared" ca="1" si="5548"/>
        <v>0</v>
      </c>
    </row>
    <row r="25341" spans="6:22" x14ac:dyDescent="0.25">
      <c r="F25341">
        <f t="shared" si="5543"/>
        <v>25338</v>
      </c>
      <c r="G25341">
        <f t="shared" si="5554"/>
        <v>6.3344999999999999E-3</v>
      </c>
      <c r="H25341">
        <f t="shared" si="5544"/>
        <v>0</v>
      </c>
      <c r="I25341">
        <f t="shared" si="5552"/>
        <v>0</v>
      </c>
      <c r="J25341">
        <f t="shared" si="5555"/>
        <v>0</v>
      </c>
      <c r="L25341">
        <f t="shared" si="5545"/>
        <v>21314.325124994073</v>
      </c>
      <c r="M25341">
        <f t="shared" si="5556"/>
        <v>5.3285812812485182E-3</v>
      </c>
      <c r="N25341">
        <f t="shared" si="5549"/>
        <v>0</v>
      </c>
      <c r="O25341">
        <f t="shared" si="5550"/>
        <v>0</v>
      </c>
      <c r="P25341">
        <f t="shared" si="5551"/>
        <v>0</v>
      </c>
      <c r="Q25341">
        <f t="shared" si="5546"/>
        <v>-0.5546875</v>
      </c>
      <c r="R25341">
        <f>Random!A25339</f>
        <v>-0.2774103145256287</v>
      </c>
      <c r="T25341">
        <f t="shared" ca="1" si="5547"/>
        <v>-1.2307634101190471E-2</v>
      </c>
      <c r="U25341">
        <f t="shared" ca="1" si="5553"/>
        <v>0</v>
      </c>
      <c r="V25341">
        <f t="shared" ca="1" si="5548"/>
        <v>0</v>
      </c>
    </row>
    <row r="25342" spans="6:22" x14ac:dyDescent="0.25">
      <c r="F25342">
        <f t="shared" ref="F25342:F25405" si="5557">F25341+1</f>
        <v>25339</v>
      </c>
      <c r="G25342">
        <f t="shared" si="5554"/>
        <v>6.3347500000000001E-3</v>
      </c>
      <c r="H25342">
        <f t="shared" ref="H25342:H25405" si="5558">IF(AND(0&lt;=F25342, F25342&lt;=$D$10),2*PI()*($D$8+$D$5*G25342/(2*$D$6))*G25342,0)</f>
        <v>0</v>
      </c>
      <c r="I25342">
        <f t="shared" si="5552"/>
        <v>0</v>
      </c>
      <c r="J25342">
        <f t="shared" si="5555"/>
        <v>0</v>
      </c>
      <c r="L25342">
        <f t="shared" ref="L25342:L25405" si="5559">L25341+1</f>
        <v>21315.325124994073</v>
      </c>
      <c r="M25342">
        <f t="shared" si="5556"/>
        <v>5.3288312812485184E-3</v>
      </c>
      <c r="N25342">
        <f t="shared" si="5549"/>
        <v>0</v>
      </c>
      <c r="O25342">
        <f t="shared" si="5550"/>
        <v>0</v>
      </c>
      <c r="P25342">
        <f t="shared" si="5551"/>
        <v>0</v>
      </c>
      <c r="Q25342">
        <f t="shared" ref="Q25342:Q25405" si="5560">ROUND((O25342+$D$13*R25342)*$D$3,0)/($D$3)</f>
        <v>-0.484375</v>
      </c>
      <c r="R25342">
        <f>Random!A25340</f>
        <v>-0.24082137563695438</v>
      </c>
      <c r="T25342">
        <f t="shared" ref="T25342:T25405" ca="1" si="5561">IF(F25342&lt;$D$10,0,IFERROR(CORREL(OFFSET($J$3,0,0,$D$10,1),OFFSET($Q$3,F25342-$D$10,0,$D$10,1)),0))</f>
        <v>1.0445508935420266E-2</v>
      </c>
      <c r="U25342">
        <f t="shared" ca="1" si="5553"/>
        <v>0</v>
      </c>
      <c r="V25342">
        <f t="shared" ref="V25342:V25405" ca="1" si="5562">U25342*G25342</f>
        <v>0</v>
      </c>
    </row>
    <row r="25343" spans="6:22" x14ac:dyDescent="0.25">
      <c r="F25343">
        <f t="shared" si="5557"/>
        <v>25340</v>
      </c>
      <c r="G25343">
        <f t="shared" si="5554"/>
        <v>6.3350000000000004E-3</v>
      </c>
      <c r="H25343">
        <f t="shared" si="5558"/>
        <v>0</v>
      </c>
      <c r="I25343">
        <f t="shared" si="5552"/>
        <v>0</v>
      </c>
      <c r="J25343">
        <f t="shared" si="5555"/>
        <v>0</v>
      </c>
      <c r="L25343">
        <f t="shared" si="5559"/>
        <v>21316.325124994073</v>
      </c>
      <c r="M25343">
        <f t="shared" si="5556"/>
        <v>5.3290812812485187E-3</v>
      </c>
      <c r="N25343">
        <f t="shared" si="5549"/>
        <v>0</v>
      </c>
      <c r="O25343">
        <f t="shared" si="5550"/>
        <v>0</v>
      </c>
      <c r="P25343">
        <f t="shared" si="5551"/>
        <v>0</v>
      </c>
      <c r="Q25343">
        <f t="shared" si="5560"/>
        <v>0.375</v>
      </c>
      <c r="R25343">
        <f>Random!A25341</f>
        <v>0.18694913267214763</v>
      </c>
      <c r="T25343">
        <f t="shared" ca="1" si="5561"/>
        <v>3.0254756552111333E-2</v>
      </c>
      <c r="U25343">
        <f t="shared" ca="1" si="5553"/>
        <v>0</v>
      </c>
      <c r="V25343">
        <f t="shared" ca="1" si="5562"/>
        <v>0</v>
      </c>
    </row>
    <row r="25344" spans="6:22" x14ac:dyDescent="0.25">
      <c r="F25344">
        <f t="shared" si="5557"/>
        <v>25341</v>
      </c>
      <c r="G25344">
        <f t="shared" si="5554"/>
        <v>6.3352499999999997E-3</v>
      </c>
      <c r="H25344">
        <f t="shared" si="5558"/>
        <v>0</v>
      </c>
      <c r="I25344">
        <f t="shared" si="5552"/>
        <v>0</v>
      </c>
      <c r="J25344">
        <f t="shared" si="5555"/>
        <v>0</v>
      </c>
      <c r="L25344">
        <f t="shared" si="5559"/>
        <v>21317.325124994073</v>
      </c>
      <c r="M25344">
        <f t="shared" si="5556"/>
        <v>5.329331281248518E-3</v>
      </c>
      <c r="N25344">
        <f t="shared" si="5549"/>
        <v>0</v>
      </c>
      <c r="O25344">
        <f t="shared" si="5550"/>
        <v>0</v>
      </c>
      <c r="P25344">
        <f t="shared" si="5551"/>
        <v>0</v>
      </c>
      <c r="Q25344">
        <f t="shared" si="5560"/>
        <v>-0.75</v>
      </c>
      <c r="R25344">
        <f>Random!A25342</f>
        <v>-0.37451101756978122</v>
      </c>
      <c r="T25344">
        <f t="shared" ca="1" si="5561"/>
        <v>3.8943038883573908E-2</v>
      </c>
      <c r="U25344">
        <f t="shared" ca="1" si="5553"/>
        <v>0</v>
      </c>
      <c r="V25344">
        <f t="shared" ca="1" si="5562"/>
        <v>0</v>
      </c>
    </row>
    <row r="25345" spans="6:22" x14ac:dyDescent="0.25">
      <c r="F25345">
        <f t="shared" si="5557"/>
        <v>25342</v>
      </c>
      <c r="G25345">
        <f t="shared" si="5554"/>
        <v>6.3355E-3</v>
      </c>
      <c r="H25345">
        <f t="shared" si="5558"/>
        <v>0</v>
      </c>
      <c r="I25345">
        <f t="shared" si="5552"/>
        <v>0</v>
      </c>
      <c r="J25345">
        <f t="shared" si="5555"/>
        <v>0</v>
      </c>
      <c r="L25345">
        <f t="shared" si="5559"/>
        <v>21318.325124994073</v>
      </c>
      <c r="M25345">
        <f t="shared" si="5556"/>
        <v>5.3295812812485183E-3</v>
      </c>
      <c r="N25345">
        <f t="shared" si="5549"/>
        <v>0</v>
      </c>
      <c r="O25345">
        <f t="shared" si="5550"/>
        <v>0</v>
      </c>
      <c r="P25345">
        <f t="shared" si="5551"/>
        <v>0</v>
      </c>
      <c r="Q25345">
        <f t="shared" si="5560"/>
        <v>0.9296875</v>
      </c>
      <c r="R25345">
        <f>Random!A25343</f>
        <v>0.46507779581548225</v>
      </c>
      <c r="T25345">
        <f t="shared" ca="1" si="5561"/>
        <v>3.6096771725555268E-2</v>
      </c>
      <c r="U25345">
        <f t="shared" ca="1" si="5553"/>
        <v>0</v>
      </c>
      <c r="V25345">
        <f t="shared" ca="1" si="5562"/>
        <v>0</v>
      </c>
    </row>
    <row r="25346" spans="6:22" x14ac:dyDescent="0.25">
      <c r="F25346">
        <f t="shared" si="5557"/>
        <v>25343</v>
      </c>
      <c r="G25346">
        <f t="shared" si="5554"/>
        <v>6.3357500000000002E-3</v>
      </c>
      <c r="H25346">
        <f t="shared" si="5558"/>
        <v>0</v>
      </c>
      <c r="I25346">
        <f t="shared" si="5552"/>
        <v>0</v>
      </c>
      <c r="J25346">
        <f t="shared" si="5555"/>
        <v>0</v>
      </c>
      <c r="L25346">
        <f t="shared" si="5559"/>
        <v>21319.325124994073</v>
      </c>
      <c r="M25346">
        <f t="shared" si="5556"/>
        <v>5.3298312812485185E-3</v>
      </c>
      <c r="N25346">
        <f t="shared" si="5549"/>
        <v>0</v>
      </c>
      <c r="O25346">
        <f t="shared" si="5550"/>
        <v>0</v>
      </c>
      <c r="P25346">
        <f t="shared" si="5551"/>
        <v>0</v>
      </c>
      <c r="Q25346">
        <f t="shared" si="5560"/>
        <v>-0.1953125</v>
      </c>
      <c r="R25346">
        <f>Random!A25344</f>
        <v>-9.7713406459004504E-2</v>
      </c>
      <c r="T25346">
        <f t="shared" ca="1" si="5561"/>
        <v>2.1106550007184484E-2</v>
      </c>
      <c r="U25346">
        <f t="shared" ca="1" si="5553"/>
        <v>0</v>
      </c>
      <c r="V25346">
        <f t="shared" ca="1" si="5562"/>
        <v>0</v>
      </c>
    </row>
    <row r="25347" spans="6:22" x14ac:dyDescent="0.25">
      <c r="F25347">
        <f t="shared" si="5557"/>
        <v>25344</v>
      </c>
      <c r="G25347">
        <f t="shared" si="5554"/>
        <v>6.3359999999999996E-3</v>
      </c>
      <c r="H25347">
        <f t="shared" si="5558"/>
        <v>0</v>
      </c>
      <c r="I25347">
        <f t="shared" si="5552"/>
        <v>0</v>
      </c>
      <c r="J25347">
        <f t="shared" si="5555"/>
        <v>0</v>
      </c>
      <c r="L25347">
        <f t="shared" si="5559"/>
        <v>21320.325124994073</v>
      </c>
      <c r="M25347">
        <f t="shared" si="5556"/>
        <v>5.3300812812485179E-3</v>
      </c>
      <c r="N25347">
        <f t="shared" si="5549"/>
        <v>0</v>
      </c>
      <c r="O25347">
        <f t="shared" si="5550"/>
        <v>0</v>
      </c>
      <c r="P25347">
        <f t="shared" si="5551"/>
        <v>0</v>
      </c>
      <c r="Q25347">
        <f t="shared" si="5560"/>
        <v>0.8515625</v>
      </c>
      <c r="R25347">
        <f>Random!A25345</f>
        <v>0.42461086717176988</v>
      </c>
      <c r="T25347">
        <f t="shared" ca="1" si="5561"/>
        <v>-1.1091420028609988E-4</v>
      </c>
      <c r="U25347">
        <f t="shared" ca="1" si="5553"/>
        <v>0</v>
      </c>
      <c r="V25347">
        <f t="shared" ca="1" si="5562"/>
        <v>0</v>
      </c>
    </row>
    <row r="25348" spans="6:22" x14ac:dyDescent="0.25">
      <c r="F25348">
        <f t="shared" si="5557"/>
        <v>25345</v>
      </c>
      <c r="G25348">
        <f t="shared" si="5554"/>
        <v>6.3362499999999999E-3</v>
      </c>
      <c r="H25348">
        <f t="shared" si="5558"/>
        <v>0</v>
      </c>
      <c r="I25348">
        <f t="shared" si="5552"/>
        <v>0</v>
      </c>
      <c r="J25348">
        <f t="shared" si="5555"/>
        <v>0</v>
      </c>
      <c r="L25348">
        <f t="shared" si="5559"/>
        <v>21321.325124994073</v>
      </c>
      <c r="M25348">
        <f t="shared" si="5556"/>
        <v>5.3303312812485182E-3</v>
      </c>
      <c r="N25348">
        <f t="shared" ref="N25348:N25411" si="5563">IF(AND(0&lt;=M25348,M25348&lt;=$D$6),2*PI()*($D$8+$D$5*M25348/(2*$D$6))*M25348,0)</f>
        <v>0</v>
      </c>
      <c r="O25348">
        <f t="shared" ref="O25348:O25411" si="5564">SIN(N25348)</f>
        <v>0</v>
      </c>
      <c r="P25348">
        <f t="shared" ref="P25348:P25411" si="5565">ROUND(O25348*$D$3,0)/($D$3)</f>
        <v>0</v>
      </c>
      <c r="Q25348">
        <f t="shared" si="5560"/>
        <v>0.8984375</v>
      </c>
      <c r="R25348">
        <f>Random!A25346</f>
        <v>0.44732518320878467</v>
      </c>
      <c r="T25348">
        <f t="shared" ca="1" si="5561"/>
        <v>-2.1639573274053022E-2</v>
      </c>
      <c r="U25348">
        <f t="shared" ca="1" si="5553"/>
        <v>0</v>
      </c>
      <c r="V25348">
        <f t="shared" ca="1" si="5562"/>
        <v>0</v>
      </c>
    </row>
    <row r="25349" spans="6:22" x14ac:dyDescent="0.25">
      <c r="F25349">
        <f t="shared" si="5557"/>
        <v>25346</v>
      </c>
      <c r="G25349">
        <f t="shared" si="5554"/>
        <v>6.3365000000000001E-3</v>
      </c>
      <c r="H25349">
        <f t="shared" si="5558"/>
        <v>0</v>
      </c>
      <c r="I25349">
        <f t="shared" ref="I25349:I25412" si="5566">SIN(H25349)</f>
        <v>0</v>
      </c>
      <c r="J25349">
        <f t="shared" si="5555"/>
        <v>0</v>
      </c>
      <c r="L25349">
        <f t="shared" si="5559"/>
        <v>21322.325124994073</v>
      </c>
      <c r="M25349">
        <f t="shared" si="5556"/>
        <v>5.3305812812485184E-3</v>
      </c>
      <c r="N25349">
        <f t="shared" si="5563"/>
        <v>0</v>
      </c>
      <c r="O25349">
        <f t="shared" si="5564"/>
        <v>0</v>
      </c>
      <c r="P25349">
        <f t="shared" si="5565"/>
        <v>0</v>
      </c>
      <c r="Q25349">
        <f t="shared" si="5560"/>
        <v>0.4296875</v>
      </c>
      <c r="R25349">
        <f>Random!A25347</f>
        <v>0.21410295479691177</v>
      </c>
      <c r="T25349">
        <f t="shared" ca="1" si="5561"/>
        <v>-3.7457640411856598E-2</v>
      </c>
      <c r="U25349">
        <f t="shared" ca="1" si="5553"/>
        <v>0</v>
      </c>
      <c r="V25349">
        <f t="shared" ca="1" si="5562"/>
        <v>0</v>
      </c>
    </row>
    <row r="25350" spans="6:22" x14ac:dyDescent="0.25">
      <c r="F25350">
        <f t="shared" si="5557"/>
        <v>25347</v>
      </c>
      <c r="G25350">
        <f t="shared" si="5554"/>
        <v>6.3367500000000004E-3</v>
      </c>
      <c r="H25350">
        <f t="shared" si="5558"/>
        <v>0</v>
      </c>
      <c r="I25350">
        <f t="shared" si="5566"/>
        <v>0</v>
      </c>
      <c r="J25350">
        <f t="shared" si="5555"/>
        <v>0</v>
      </c>
      <c r="L25350">
        <f t="shared" si="5559"/>
        <v>21323.325124994073</v>
      </c>
      <c r="M25350">
        <f t="shared" si="5556"/>
        <v>5.3308312812485187E-3</v>
      </c>
      <c r="N25350">
        <f t="shared" si="5563"/>
        <v>0</v>
      </c>
      <c r="O25350">
        <f t="shared" si="5564"/>
        <v>0</v>
      </c>
      <c r="P25350">
        <f t="shared" si="5565"/>
        <v>0</v>
      </c>
      <c r="Q25350">
        <f t="shared" si="5560"/>
        <v>0.96875</v>
      </c>
      <c r="R25350">
        <f>Random!A25348</f>
        <v>0.48394302309567838</v>
      </c>
      <c r="T25350">
        <f t="shared" ca="1" si="5561"/>
        <v>-4.030284068999037E-2</v>
      </c>
      <c r="U25350">
        <f t="shared" ca="1" si="5553"/>
        <v>0</v>
      </c>
      <c r="V25350">
        <f t="shared" ca="1" si="5562"/>
        <v>0</v>
      </c>
    </row>
    <row r="25351" spans="6:22" x14ac:dyDescent="0.25">
      <c r="F25351">
        <f t="shared" si="5557"/>
        <v>25348</v>
      </c>
      <c r="G25351">
        <f t="shared" si="5554"/>
        <v>6.3369999999999998E-3</v>
      </c>
      <c r="H25351">
        <f t="shared" si="5558"/>
        <v>0</v>
      </c>
      <c r="I25351">
        <f t="shared" si="5566"/>
        <v>0</v>
      </c>
      <c r="J25351">
        <f t="shared" si="5555"/>
        <v>0</v>
      </c>
      <c r="L25351">
        <f t="shared" si="5559"/>
        <v>21324.325124994073</v>
      </c>
      <c r="M25351">
        <f t="shared" si="5556"/>
        <v>5.3310812812485181E-3</v>
      </c>
      <c r="N25351">
        <f t="shared" si="5563"/>
        <v>0</v>
      </c>
      <c r="O25351">
        <f t="shared" si="5564"/>
        <v>0</v>
      </c>
      <c r="P25351">
        <f t="shared" si="5565"/>
        <v>0</v>
      </c>
      <c r="Q25351">
        <f t="shared" si="5560"/>
        <v>0.8125</v>
      </c>
      <c r="R25351">
        <f>Random!A25349</f>
        <v>0.40816595569116876</v>
      </c>
      <c r="T25351">
        <f t="shared" ca="1" si="5561"/>
        <v>-3.1488827958369194E-2</v>
      </c>
      <c r="U25351">
        <f t="shared" ca="1" si="5553"/>
        <v>0</v>
      </c>
      <c r="V25351">
        <f t="shared" ca="1" si="5562"/>
        <v>0</v>
      </c>
    </row>
    <row r="25352" spans="6:22" x14ac:dyDescent="0.25">
      <c r="F25352">
        <f t="shared" si="5557"/>
        <v>25349</v>
      </c>
      <c r="G25352">
        <f t="shared" si="5554"/>
        <v>6.33725E-3</v>
      </c>
      <c r="H25352">
        <f t="shared" si="5558"/>
        <v>0</v>
      </c>
      <c r="I25352">
        <f t="shared" si="5566"/>
        <v>0</v>
      </c>
      <c r="J25352">
        <f t="shared" si="5555"/>
        <v>0</v>
      </c>
      <c r="L25352">
        <f t="shared" si="5559"/>
        <v>21325.325124994073</v>
      </c>
      <c r="M25352">
        <f t="shared" si="5556"/>
        <v>5.3313312812485183E-3</v>
      </c>
      <c r="N25352">
        <f t="shared" si="5563"/>
        <v>0</v>
      </c>
      <c r="O25352">
        <f t="shared" si="5564"/>
        <v>0</v>
      </c>
      <c r="P25352">
        <f t="shared" si="5565"/>
        <v>0</v>
      </c>
      <c r="Q25352">
        <f t="shared" si="5560"/>
        <v>0.34375</v>
      </c>
      <c r="R25352">
        <f>Random!A25350</f>
        <v>0.17196100767291089</v>
      </c>
      <c r="T25352">
        <f t="shared" ca="1" si="5561"/>
        <v>-1.3938294797392206E-2</v>
      </c>
      <c r="U25352">
        <f t="shared" ca="1" si="5553"/>
        <v>0</v>
      </c>
      <c r="V25352">
        <f t="shared" ca="1" si="5562"/>
        <v>0</v>
      </c>
    </row>
    <row r="25353" spans="6:22" x14ac:dyDescent="0.25">
      <c r="F25353">
        <f t="shared" si="5557"/>
        <v>25350</v>
      </c>
      <c r="G25353">
        <f t="shared" si="5554"/>
        <v>6.3375000000000003E-3</v>
      </c>
      <c r="H25353">
        <f t="shared" si="5558"/>
        <v>0</v>
      </c>
      <c r="I25353">
        <f t="shared" si="5566"/>
        <v>0</v>
      </c>
      <c r="J25353">
        <f t="shared" si="5555"/>
        <v>0</v>
      </c>
      <c r="L25353">
        <f t="shared" si="5559"/>
        <v>21326.325124994073</v>
      </c>
      <c r="M25353">
        <f t="shared" si="5556"/>
        <v>5.3315812812485186E-3</v>
      </c>
      <c r="N25353">
        <f t="shared" si="5563"/>
        <v>0</v>
      </c>
      <c r="O25353">
        <f t="shared" si="5564"/>
        <v>0</v>
      </c>
      <c r="P25353">
        <f t="shared" si="5565"/>
        <v>0</v>
      </c>
      <c r="Q25353">
        <f t="shared" si="5560"/>
        <v>-3.90625E-2</v>
      </c>
      <c r="R25353">
        <f>Random!A25351</f>
        <v>-1.8851219027615107E-2</v>
      </c>
      <c r="T25353">
        <f t="shared" ca="1" si="5561"/>
        <v>8.6987151956408101E-3</v>
      </c>
      <c r="U25353">
        <f t="shared" ca="1" si="5553"/>
        <v>0</v>
      </c>
      <c r="V25353">
        <f t="shared" ca="1" si="5562"/>
        <v>0</v>
      </c>
    </row>
    <row r="25354" spans="6:22" x14ac:dyDescent="0.25">
      <c r="F25354">
        <f t="shared" si="5557"/>
        <v>25351</v>
      </c>
      <c r="G25354">
        <f t="shared" si="5554"/>
        <v>6.3377499999999996E-3</v>
      </c>
      <c r="H25354">
        <f t="shared" si="5558"/>
        <v>0</v>
      </c>
      <c r="I25354">
        <f t="shared" si="5566"/>
        <v>0</v>
      </c>
      <c r="J25354">
        <f t="shared" si="5555"/>
        <v>0</v>
      </c>
      <c r="L25354">
        <f t="shared" si="5559"/>
        <v>21327.325124994073</v>
      </c>
      <c r="M25354">
        <f t="shared" si="5556"/>
        <v>5.3318312812485179E-3</v>
      </c>
      <c r="N25354">
        <f t="shared" si="5563"/>
        <v>0</v>
      </c>
      <c r="O25354">
        <f t="shared" si="5564"/>
        <v>0</v>
      </c>
      <c r="P25354">
        <f t="shared" si="5565"/>
        <v>0</v>
      </c>
      <c r="Q25354">
        <f t="shared" si="5560"/>
        <v>-0.9375</v>
      </c>
      <c r="R25354">
        <f>Random!A25352</f>
        <v>-0.46848723306622087</v>
      </c>
      <c r="T25354">
        <f t="shared" ca="1" si="5561"/>
        <v>2.8435463110931827E-2</v>
      </c>
      <c r="U25354">
        <f t="shared" ca="1" si="5553"/>
        <v>0</v>
      </c>
      <c r="V25354">
        <f t="shared" ca="1" si="5562"/>
        <v>0</v>
      </c>
    </row>
    <row r="25355" spans="6:22" x14ac:dyDescent="0.25">
      <c r="F25355">
        <f t="shared" si="5557"/>
        <v>25352</v>
      </c>
      <c r="G25355">
        <f t="shared" si="5554"/>
        <v>6.3379999999999999E-3</v>
      </c>
      <c r="H25355">
        <f t="shared" si="5558"/>
        <v>0</v>
      </c>
      <c r="I25355">
        <f t="shared" si="5566"/>
        <v>0</v>
      </c>
      <c r="J25355">
        <f t="shared" si="5555"/>
        <v>0</v>
      </c>
      <c r="L25355">
        <f t="shared" si="5559"/>
        <v>21328.325124994073</v>
      </c>
      <c r="M25355">
        <f t="shared" si="5556"/>
        <v>5.3320812812485182E-3</v>
      </c>
      <c r="N25355">
        <f t="shared" si="5563"/>
        <v>0</v>
      </c>
      <c r="O25355">
        <f t="shared" si="5564"/>
        <v>0</v>
      </c>
      <c r="P25355">
        <f t="shared" si="5565"/>
        <v>0</v>
      </c>
      <c r="Q25355">
        <f t="shared" si="5560"/>
        <v>0.4921875</v>
      </c>
      <c r="R25355">
        <f>Random!A25353</f>
        <v>0.24688681269548352</v>
      </c>
      <c r="T25355">
        <f t="shared" ca="1" si="5561"/>
        <v>4.0555684747479434E-2</v>
      </c>
      <c r="U25355">
        <f t="shared" ca="1" si="5553"/>
        <v>0</v>
      </c>
      <c r="V25355">
        <f t="shared" ca="1" si="5562"/>
        <v>0</v>
      </c>
    </row>
    <row r="25356" spans="6:22" x14ac:dyDescent="0.25">
      <c r="F25356">
        <f t="shared" si="5557"/>
        <v>25353</v>
      </c>
      <c r="G25356">
        <f t="shared" si="5554"/>
        <v>6.3382500000000001E-3</v>
      </c>
      <c r="H25356">
        <f t="shared" si="5558"/>
        <v>0</v>
      </c>
      <c r="I25356">
        <f t="shared" si="5566"/>
        <v>0</v>
      </c>
      <c r="J25356">
        <f t="shared" si="5555"/>
        <v>0</v>
      </c>
      <c r="L25356">
        <f t="shared" si="5559"/>
        <v>21329.325124994073</v>
      </c>
      <c r="M25356">
        <f t="shared" si="5556"/>
        <v>5.3323312812485184E-3</v>
      </c>
      <c r="N25356">
        <f t="shared" si="5563"/>
        <v>0</v>
      </c>
      <c r="O25356">
        <f t="shared" si="5564"/>
        <v>0</v>
      </c>
      <c r="P25356">
        <f t="shared" si="5565"/>
        <v>0</v>
      </c>
      <c r="Q25356">
        <f t="shared" si="5560"/>
        <v>-0.3671875</v>
      </c>
      <c r="R25356">
        <f>Random!A25354</f>
        <v>-0.1848590814301535</v>
      </c>
      <c r="T25356">
        <f t="shared" ca="1" si="5561"/>
        <v>3.7423823403957814E-2</v>
      </c>
      <c r="U25356">
        <f t="shared" ca="1" si="5553"/>
        <v>0</v>
      </c>
      <c r="V25356">
        <f t="shared" ca="1" si="5562"/>
        <v>0</v>
      </c>
    </row>
    <row r="25357" spans="6:22" x14ac:dyDescent="0.25">
      <c r="F25357">
        <f t="shared" si="5557"/>
        <v>25354</v>
      </c>
      <c r="G25357">
        <f t="shared" si="5554"/>
        <v>6.3385000000000004E-3</v>
      </c>
      <c r="H25357">
        <f t="shared" si="5558"/>
        <v>0</v>
      </c>
      <c r="I25357">
        <f t="shared" si="5566"/>
        <v>0</v>
      </c>
      <c r="J25357">
        <f t="shared" si="5555"/>
        <v>0</v>
      </c>
      <c r="L25357">
        <f t="shared" si="5559"/>
        <v>21330.325124994073</v>
      </c>
      <c r="M25357">
        <f t="shared" si="5556"/>
        <v>5.3325812812485187E-3</v>
      </c>
      <c r="N25357">
        <f t="shared" si="5563"/>
        <v>0</v>
      </c>
      <c r="O25357">
        <f t="shared" si="5564"/>
        <v>0</v>
      </c>
      <c r="P25357">
        <f t="shared" si="5565"/>
        <v>0</v>
      </c>
      <c r="Q25357">
        <f t="shared" si="5560"/>
        <v>0.453125</v>
      </c>
      <c r="R25357">
        <f>Random!A25355</f>
        <v>0.22550347189422437</v>
      </c>
      <c r="T25357">
        <f t="shared" ca="1" si="5561"/>
        <v>2.2642400505013382E-2</v>
      </c>
      <c r="U25357">
        <f t="shared" ca="1" si="5553"/>
        <v>0</v>
      </c>
      <c r="V25357">
        <f t="shared" ca="1" si="5562"/>
        <v>0</v>
      </c>
    </row>
    <row r="25358" spans="6:22" x14ac:dyDescent="0.25">
      <c r="F25358">
        <f t="shared" si="5557"/>
        <v>25355</v>
      </c>
      <c r="G25358">
        <f t="shared" si="5554"/>
        <v>6.3387499999999998E-3</v>
      </c>
      <c r="H25358">
        <f t="shared" si="5558"/>
        <v>0</v>
      </c>
      <c r="I25358">
        <f t="shared" si="5566"/>
        <v>0</v>
      </c>
      <c r="J25358">
        <f t="shared" si="5555"/>
        <v>0</v>
      </c>
      <c r="L25358">
        <f t="shared" si="5559"/>
        <v>21331.325124994073</v>
      </c>
      <c r="M25358">
        <f t="shared" si="5556"/>
        <v>5.3328312812485181E-3</v>
      </c>
      <c r="N25358">
        <f t="shared" si="5563"/>
        <v>0</v>
      </c>
      <c r="O25358">
        <f t="shared" si="5564"/>
        <v>0</v>
      </c>
      <c r="P25358">
        <f t="shared" si="5565"/>
        <v>0</v>
      </c>
      <c r="Q25358">
        <f t="shared" si="5560"/>
        <v>0.4375</v>
      </c>
      <c r="R25358">
        <f>Random!A25356</f>
        <v>0.21707359021993355</v>
      </c>
      <c r="T25358">
        <f t="shared" ca="1" si="5561"/>
        <v>-7.7342122478653286E-4</v>
      </c>
      <c r="U25358">
        <f t="shared" ca="1" si="5553"/>
        <v>0</v>
      </c>
      <c r="V25358">
        <f t="shared" ca="1" si="5562"/>
        <v>0</v>
      </c>
    </row>
    <row r="25359" spans="6:22" x14ac:dyDescent="0.25">
      <c r="F25359">
        <f t="shared" si="5557"/>
        <v>25356</v>
      </c>
      <c r="G25359">
        <f t="shared" si="5554"/>
        <v>6.339E-3</v>
      </c>
      <c r="H25359">
        <f t="shared" si="5558"/>
        <v>0</v>
      </c>
      <c r="I25359">
        <f t="shared" si="5566"/>
        <v>0</v>
      </c>
      <c r="J25359">
        <f t="shared" si="5555"/>
        <v>0</v>
      </c>
      <c r="L25359">
        <f t="shared" si="5559"/>
        <v>21332.325124994073</v>
      </c>
      <c r="M25359">
        <f t="shared" si="5556"/>
        <v>5.3330812812485183E-3</v>
      </c>
      <c r="N25359">
        <f t="shared" si="5563"/>
        <v>0</v>
      </c>
      <c r="O25359">
        <f t="shared" si="5564"/>
        <v>0</v>
      </c>
      <c r="P25359">
        <f t="shared" si="5565"/>
        <v>0</v>
      </c>
      <c r="Q25359">
        <f t="shared" si="5560"/>
        <v>-7.03125E-2</v>
      </c>
      <c r="R25359">
        <f>Random!A25357</f>
        <v>-3.466790426033084E-2</v>
      </c>
      <c r="T25359">
        <f t="shared" ca="1" si="5561"/>
        <v>-2.4509686177506977E-2</v>
      </c>
      <c r="U25359">
        <f t="shared" ca="1" si="5553"/>
        <v>0</v>
      </c>
      <c r="V25359">
        <f t="shared" ca="1" si="5562"/>
        <v>0</v>
      </c>
    </row>
    <row r="25360" spans="6:22" x14ac:dyDescent="0.25">
      <c r="F25360">
        <f t="shared" si="5557"/>
        <v>25357</v>
      </c>
      <c r="G25360">
        <f t="shared" si="5554"/>
        <v>6.3392500000000003E-3</v>
      </c>
      <c r="H25360">
        <f t="shared" si="5558"/>
        <v>0</v>
      </c>
      <c r="I25360">
        <f t="shared" si="5566"/>
        <v>0</v>
      </c>
      <c r="J25360">
        <f t="shared" si="5555"/>
        <v>0</v>
      </c>
      <c r="L25360">
        <f t="shared" si="5559"/>
        <v>21333.325124994073</v>
      </c>
      <c r="M25360">
        <f t="shared" si="5556"/>
        <v>5.3333312812485186E-3</v>
      </c>
      <c r="N25360">
        <f t="shared" si="5563"/>
        <v>0</v>
      </c>
      <c r="O25360">
        <f t="shared" si="5564"/>
        <v>0</v>
      </c>
      <c r="P25360">
        <f t="shared" si="5565"/>
        <v>0</v>
      </c>
      <c r="Q25360">
        <f t="shared" si="5560"/>
        <v>-0.6953125</v>
      </c>
      <c r="R25360">
        <f>Random!A25358</f>
        <v>-0.34800229617627954</v>
      </c>
      <c r="T25360">
        <f t="shared" ca="1" si="5561"/>
        <v>-3.9211790739540786E-2</v>
      </c>
      <c r="U25360">
        <f t="shared" ca="1" si="5553"/>
        <v>0</v>
      </c>
      <c r="V25360">
        <f t="shared" ca="1" si="5562"/>
        <v>0</v>
      </c>
    </row>
    <row r="25361" spans="6:22" x14ac:dyDescent="0.25">
      <c r="F25361">
        <f t="shared" si="5557"/>
        <v>25358</v>
      </c>
      <c r="G25361">
        <f t="shared" si="5554"/>
        <v>6.3394999999999996E-3</v>
      </c>
      <c r="H25361">
        <f t="shared" si="5558"/>
        <v>0</v>
      </c>
      <c r="I25361">
        <f t="shared" si="5566"/>
        <v>0</v>
      </c>
      <c r="J25361">
        <f t="shared" si="5555"/>
        <v>0</v>
      </c>
      <c r="L25361">
        <f t="shared" si="5559"/>
        <v>21334.325124994073</v>
      </c>
      <c r="M25361">
        <f t="shared" si="5556"/>
        <v>5.333581281248518E-3</v>
      </c>
      <c r="N25361">
        <f t="shared" si="5563"/>
        <v>0</v>
      </c>
      <c r="O25361">
        <f t="shared" si="5564"/>
        <v>0</v>
      </c>
      <c r="P25361">
        <f t="shared" si="5565"/>
        <v>0</v>
      </c>
      <c r="Q25361">
        <f t="shared" si="5560"/>
        <v>0.109375</v>
      </c>
      <c r="R25361">
        <f>Random!A25359</f>
        <v>5.597777787828595E-2</v>
      </c>
      <c r="T25361">
        <f t="shared" ca="1" si="5561"/>
        <v>-4.0794289069620286E-2</v>
      </c>
      <c r="U25361">
        <f t="shared" ca="1" si="5553"/>
        <v>0</v>
      </c>
      <c r="V25361">
        <f t="shared" ca="1" si="5562"/>
        <v>0</v>
      </c>
    </row>
    <row r="25362" spans="6:22" x14ac:dyDescent="0.25">
      <c r="F25362">
        <f t="shared" si="5557"/>
        <v>25359</v>
      </c>
      <c r="G25362">
        <f t="shared" si="5554"/>
        <v>6.3397499999999999E-3</v>
      </c>
      <c r="H25362">
        <f t="shared" si="5558"/>
        <v>0</v>
      </c>
      <c r="I25362">
        <f t="shared" si="5566"/>
        <v>0</v>
      </c>
      <c r="J25362">
        <f t="shared" si="5555"/>
        <v>0</v>
      </c>
      <c r="L25362">
        <f t="shared" si="5559"/>
        <v>21335.325124994073</v>
      </c>
      <c r="M25362">
        <f t="shared" si="5556"/>
        <v>5.3338312812485182E-3</v>
      </c>
      <c r="N25362">
        <f t="shared" si="5563"/>
        <v>0</v>
      </c>
      <c r="O25362">
        <f t="shared" si="5564"/>
        <v>0</v>
      </c>
      <c r="P25362">
        <f t="shared" si="5565"/>
        <v>0</v>
      </c>
      <c r="Q25362">
        <f t="shared" si="5560"/>
        <v>0.9609375</v>
      </c>
      <c r="R25362">
        <f>Random!A25360</f>
        <v>0.48005890949122987</v>
      </c>
      <c r="T25362">
        <f t="shared" ca="1" si="5561"/>
        <v>-2.8650156095042248E-2</v>
      </c>
      <c r="U25362">
        <f t="shared" ca="1" si="5553"/>
        <v>0</v>
      </c>
      <c r="V25362">
        <f t="shared" ca="1" si="5562"/>
        <v>0</v>
      </c>
    </row>
    <row r="25363" spans="6:22" x14ac:dyDescent="0.25">
      <c r="F25363">
        <f t="shared" si="5557"/>
        <v>25360</v>
      </c>
      <c r="G25363">
        <f t="shared" si="5554"/>
        <v>6.3400000000000001E-3</v>
      </c>
      <c r="H25363">
        <f t="shared" si="5558"/>
        <v>0</v>
      </c>
      <c r="I25363">
        <f t="shared" si="5566"/>
        <v>0</v>
      </c>
      <c r="J25363">
        <f t="shared" si="5555"/>
        <v>0</v>
      </c>
      <c r="L25363">
        <f t="shared" si="5559"/>
        <v>21336.325124994073</v>
      </c>
      <c r="M25363">
        <f t="shared" si="5556"/>
        <v>5.3340812812485185E-3</v>
      </c>
      <c r="N25363">
        <f t="shared" si="5563"/>
        <v>0</v>
      </c>
      <c r="O25363">
        <f t="shared" si="5564"/>
        <v>0</v>
      </c>
      <c r="P25363">
        <f t="shared" si="5565"/>
        <v>0</v>
      </c>
      <c r="Q25363">
        <f t="shared" si="5560"/>
        <v>0.6953125</v>
      </c>
      <c r="R25363">
        <f>Random!A25361</f>
        <v>0.34637748553033254</v>
      </c>
      <c r="T25363">
        <f t="shared" ca="1" si="5561"/>
        <v>-6.7676254010190975E-3</v>
      </c>
      <c r="U25363">
        <f t="shared" ref="U25363:U25426" ca="1" si="5567">IF(T25363&gt;$D$14,T25363,0)</f>
        <v>0</v>
      </c>
      <c r="V25363">
        <f t="shared" ca="1" si="5562"/>
        <v>0</v>
      </c>
    </row>
    <row r="25364" spans="6:22" x14ac:dyDescent="0.25">
      <c r="F25364">
        <f t="shared" si="5557"/>
        <v>25361</v>
      </c>
      <c r="G25364">
        <f t="shared" si="5554"/>
        <v>6.3402500000000004E-3</v>
      </c>
      <c r="H25364">
        <f t="shared" si="5558"/>
        <v>0</v>
      </c>
      <c r="I25364">
        <f t="shared" si="5566"/>
        <v>0</v>
      </c>
      <c r="J25364">
        <f t="shared" si="5555"/>
        <v>0</v>
      </c>
      <c r="L25364">
        <f t="shared" si="5559"/>
        <v>21337.325124994073</v>
      </c>
      <c r="M25364">
        <f t="shared" si="5556"/>
        <v>5.3343312812485187E-3</v>
      </c>
      <c r="N25364">
        <f t="shared" si="5563"/>
        <v>0</v>
      </c>
      <c r="O25364">
        <f t="shared" si="5564"/>
        <v>0</v>
      </c>
      <c r="P25364">
        <f t="shared" si="5565"/>
        <v>0</v>
      </c>
      <c r="Q25364">
        <f t="shared" si="5560"/>
        <v>-0.1875</v>
      </c>
      <c r="R25364">
        <f>Random!A25362</f>
        <v>-9.4702674219596328E-2</v>
      </c>
      <c r="T25364">
        <f t="shared" ca="1" si="5561"/>
        <v>1.7254792216653367E-2</v>
      </c>
      <c r="U25364">
        <f t="shared" ca="1" si="5567"/>
        <v>0</v>
      </c>
      <c r="V25364">
        <f t="shared" ca="1" si="5562"/>
        <v>0</v>
      </c>
    </row>
    <row r="25365" spans="6:22" x14ac:dyDescent="0.25">
      <c r="F25365">
        <f t="shared" si="5557"/>
        <v>25362</v>
      </c>
      <c r="G25365">
        <f t="shared" si="5554"/>
        <v>6.3404999999999998E-3</v>
      </c>
      <c r="H25365">
        <f t="shared" si="5558"/>
        <v>0</v>
      </c>
      <c r="I25365">
        <f t="shared" si="5566"/>
        <v>0</v>
      </c>
      <c r="J25365">
        <f t="shared" si="5555"/>
        <v>0</v>
      </c>
      <c r="L25365">
        <f t="shared" si="5559"/>
        <v>21338.325124994073</v>
      </c>
      <c r="M25365">
        <f t="shared" si="5556"/>
        <v>5.3345812812485181E-3</v>
      </c>
      <c r="N25365">
        <f t="shared" si="5563"/>
        <v>0</v>
      </c>
      <c r="O25365">
        <f t="shared" si="5564"/>
        <v>0</v>
      </c>
      <c r="P25365">
        <f t="shared" si="5565"/>
        <v>0</v>
      </c>
      <c r="Q25365">
        <f t="shared" si="5560"/>
        <v>0.9453125</v>
      </c>
      <c r="R25365">
        <f>Random!A25363</f>
        <v>0.47187447558499107</v>
      </c>
      <c r="T25365">
        <f t="shared" ca="1" si="5561"/>
        <v>3.5872931833912491E-2</v>
      </c>
      <c r="U25365">
        <f t="shared" ca="1" si="5567"/>
        <v>0</v>
      </c>
      <c r="V25365">
        <f t="shared" ca="1" si="5562"/>
        <v>0</v>
      </c>
    </row>
    <row r="25366" spans="6:22" x14ac:dyDescent="0.25">
      <c r="F25366">
        <f t="shared" si="5557"/>
        <v>25363</v>
      </c>
      <c r="G25366">
        <f t="shared" si="5554"/>
        <v>6.34075E-3</v>
      </c>
      <c r="H25366">
        <f t="shared" si="5558"/>
        <v>0</v>
      </c>
      <c r="I25366">
        <f t="shared" si="5566"/>
        <v>0</v>
      </c>
      <c r="J25366">
        <f t="shared" si="5555"/>
        <v>0</v>
      </c>
      <c r="L25366">
        <f t="shared" si="5559"/>
        <v>21339.325124994073</v>
      </c>
      <c r="M25366">
        <f t="shared" si="5556"/>
        <v>5.3348312812485183E-3</v>
      </c>
      <c r="N25366">
        <f t="shared" si="5563"/>
        <v>0</v>
      </c>
      <c r="O25366">
        <f t="shared" si="5564"/>
        <v>0</v>
      </c>
      <c r="P25366">
        <f t="shared" si="5565"/>
        <v>0</v>
      </c>
      <c r="Q25366">
        <f t="shared" si="5560"/>
        <v>-0.3359375</v>
      </c>
      <c r="R25366">
        <f>Random!A25364</f>
        <v>-0.16884913891265119</v>
      </c>
      <c r="T25366">
        <f t="shared" ca="1" si="5561"/>
        <v>4.1434924957770215E-2</v>
      </c>
      <c r="U25366">
        <f t="shared" ca="1" si="5567"/>
        <v>0</v>
      </c>
      <c r="V25366">
        <f t="shared" ca="1" si="5562"/>
        <v>0</v>
      </c>
    </row>
    <row r="25367" spans="6:22" x14ac:dyDescent="0.25">
      <c r="F25367">
        <f t="shared" si="5557"/>
        <v>25364</v>
      </c>
      <c r="G25367">
        <f t="shared" si="5554"/>
        <v>6.3410000000000003E-3</v>
      </c>
      <c r="H25367">
        <f t="shared" si="5558"/>
        <v>0</v>
      </c>
      <c r="I25367">
        <f t="shared" si="5566"/>
        <v>0</v>
      </c>
      <c r="J25367">
        <f t="shared" si="5555"/>
        <v>0</v>
      </c>
      <c r="L25367">
        <f t="shared" si="5559"/>
        <v>21340.325124994073</v>
      </c>
      <c r="M25367">
        <f t="shared" si="5556"/>
        <v>5.3350812812485186E-3</v>
      </c>
      <c r="N25367">
        <f t="shared" si="5563"/>
        <v>0</v>
      </c>
      <c r="O25367">
        <f t="shared" si="5564"/>
        <v>0</v>
      </c>
      <c r="P25367">
        <f t="shared" si="5565"/>
        <v>0</v>
      </c>
      <c r="Q25367">
        <f t="shared" si="5560"/>
        <v>0.3515625</v>
      </c>
      <c r="R25367">
        <f>Random!A25365</f>
        <v>0.17643217964835045</v>
      </c>
      <c r="T25367">
        <f t="shared" ca="1" si="5561"/>
        <v>3.3069788686738759E-2</v>
      </c>
      <c r="U25367">
        <f t="shared" ca="1" si="5567"/>
        <v>0</v>
      </c>
      <c r="V25367">
        <f t="shared" ca="1" si="5562"/>
        <v>0</v>
      </c>
    </row>
    <row r="25368" spans="6:22" x14ac:dyDescent="0.25">
      <c r="F25368">
        <f t="shared" si="5557"/>
        <v>25365</v>
      </c>
      <c r="G25368">
        <f t="shared" si="5554"/>
        <v>6.3412499999999997E-3</v>
      </c>
      <c r="H25368">
        <f t="shared" si="5558"/>
        <v>0</v>
      </c>
      <c r="I25368">
        <f t="shared" si="5566"/>
        <v>0</v>
      </c>
      <c r="J25368">
        <f t="shared" si="5555"/>
        <v>0</v>
      </c>
      <c r="L25368">
        <f t="shared" si="5559"/>
        <v>21341.325124994073</v>
      </c>
      <c r="M25368">
        <f t="shared" si="5556"/>
        <v>5.335331281248518E-3</v>
      </c>
      <c r="N25368">
        <f t="shared" si="5563"/>
        <v>0</v>
      </c>
      <c r="O25368">
        <f t="shared" si="5564"/>
        <v>0</v>
      </c>
      <c r="P25368">
        <f t="shared" si="5565"/>
        <v>0</v>
      </c>
      <c r="Q25368">
        <f t="shared" si="5560"/>
        <v>0.8515625</v>
      </c>
      <c r="R25368">
        <f>Random!A25366</f>
        <v>0.42558613184606819</v>
      </c>
      <c r="T25368">
        <f t="shared" ca="1" si="5561"/>
        <v>1.3423845070127879E-2</v>
      </c>
      <c r="U25368">
        <f t="shared" ca="1" si="5567"/>
        <v>0</v>
      </c>
      <c r="V25368">
        <f t="shared" ca="1" si="5562"/>
        <v>0</v>
      </c>
    </row>
    <row r="25369" spans="6:22" x14ac:dyDescent="0.25">
      <c r="F25369">
        <f t="shared" si="5557"/>
        <v>25366</v>
      </c>
      <c r="G25369">
        <f t="shared" si="5554"/>
        <v>6.3414999999999999E-3</v>
      </c>
      <c r="H25369">
        <f t="shared" si="5558"/>
        <v>0</v>
      </c>
      <c r="I25369">
        <f t="shared" si="5566"/>
        <v>0</v>
      </c>
      <c r="J25369">
        <f t="shared" si="5555"/>
        <v>0</v>
      </c>
      <c r="L25369">
        <f t="shared" si="5559"/>
        <v>21342.325124994073</v>
      </c>
      <c r="M25369">
        <f t="shared" si="5556"/>
        <v>5.3355812812485182E-3</v>
      </c>
      <c r="N25369">
        <f t="shared" si="5563"/>
        <v>0</v>
      </c>
      <c r="O25369">
        <f t="shared" si="5564"/>
        <v>0</v>
      </c>
      <c r="P25369">
        <f t="shared" si="5565"/>
        <v>0</v>
      </c>
      <c r="Q25369">
        <f t="shared" si="5560"/>
        <v>-0.8203125</v>
      </c>
      <c r="R25369">
        <f>Random!A25367</f>
        <v>-0.41133038771366104</v>
      </c>
      <c r="T25369">
        <f t="shared" ca="1" si="5561"/>
        <v>-1.1744004320802632E-2</v>
      </c>
      <c r="U25369">
        <f t="shared" ca="1" si="5567"/>
        <v>0</v>
      </c>
      <c r="V25369">
        <f t="shared" ca="1" si="5562"/>
        <v>0</v>
      </c>
    </row>
    <row r="25370" spans="6:22" x14ac:dyDescent="0.25">
      <c r="F25370">
        <f t="shared" si="5557"/>
        <v>25367</v>
      </c>
      <c r="G25370">
        <f t="shared" si="5554"/>
        <v>6.3417500000000002E-3</v>
      </c>
      <c r="H25370">
        <f t="shared" si="5558"/>
        <v>0</v>
      </c>
      <c r="I25370">
        <f t="shared" si="5566"/>
        <v>0</v>
      </c>
      <c r="J25370">
        <f t="shared" si="5555"/>
        <v>0</v>
      </c>
      <c r="L25370">
        <f t="shared" si="5559"/>
        <v>21343.325124994073</v>
      </c>
      <c r="M25370">
        <f t="shared" si="5556"/>
        <v>5.3358312812485185E-3</v>
      </c>
      <c r="N25370">
        <f t="shared" si="5563"/>
        <v>0</v>
      </c>
      <c r="O25370">
        <f t="shared" si="5564"/>
        <v>0</v>
      </c>
      <c r="P25370">
        <f t="shared" si="5565"/>
        <v>0</v>
      </c>
      <c r="Q25370">
        <f t="shared" si="5560"/>
        <v>-0.78125</v>
      </c>
      <c r="R25370">
        <f>Random!A25368</f>
        <v>-0.39007757625300121</v>
      </c>
      <c r="T25370">
        <f t="shared" ca="1" si="5561"/>
        <v>-3.1533508440996443E-2</v>
      </c>
      <c r="U25370">
        <f t="shared" ca="1" si="5567"/>
        <v>0</v>
      </c>
      <c r="V25370">
        <f t="shared" ca="1" si="5562"/>
        <v>0</v>
      </c>
    </row>
    <row r="25371" spans="6:22" x14ac:dyDescent="0.25">
      <c r="F25371">
        <f t="shared" si="5557"/>
        <v>25368</v>
      </c>
      <c r="G25371">
        <f t="shared" ref="G25371:G25434" si="5568">F25371/$D$2</f>
        <v>6.3420000000000004E-3</v>
      </c>
      <c r="H25371">
        <f t="shared" si="5558"/>
        <v>0</v>
      </c>
      <c r="I25371">
        <f t="shared" si="5566"/>
        <v>0</v>
      </c>
      <c r="J25371">
        <f t="shared" ref="J25371:J25434" si="5569">ROUND(I25371*$D$3,0)/$D$3</f>
        <v>0</v>
      </c>
      <c r="L25371">
        <f t="shared" si="5559"/>
        <v>21344.325124994073</v>
      </c>
      <c r="M25371">
        <f t="shared" ref="M25371:M25434" si="5570">L25371/$D$2</f>
        <v>5.3360812812485179E-3</v>
      </c>
      <c r="N25371">
        <f t="shared" si="5563"/>
        <v>0</v>
      </c>
      <c r="O25371">
        <f t="shared" si="5564"/>
        <v>0</v>
      </c>
      <c r="P25371">
        <f t="shared" si="5565"/>
        <v>0</v>
      </c>
      <c r="Q25371">
        <f t="shared" si="5560"/>
        <v>0.9609375</v>
      </c>
      <c r="R25371">
        <f>Random!A25369</f>
        <v>0.48157974322237296</v>
      </c>
      <c r="T25371">
        <f t="shared" ca="1" si="5561"/>
        <v>-3.9016221728299758E-2</v>
      </c>
      <c r="U25371">
        <f t="shared" ca="1" si="5567"/>
        <v>0</v>
      </c>
      <c r="V25371">
        <f t="shared" ca="1" si="5562"/>
        <v>0</v>
      </c>
    </row>
    <row r="25372" spans="6:22" x14ac:dyDescent="0.25">
      <c r="F25372">
        <f t="shared" si="5557"/>
        <v>25369</v>
      </c>
      <c r="G25372">
        <f t="shared" si="5568"/>
        <v>6.3422499999999998E-3</v>
      </c>
      <c r="H25372">
        <f t="shared" si="5558"/>
        <v>0</v>
      </c>
      <c r="I25372">
        <f t="shared" si="5566"/>
        <v>0</v>
      </c>
      <c r="J25372">
        <f t="shared" si="5569"/>
        <v>0</v>
      </c>
      <c r="L25372">
        <f t="shared" si="5559"/>
        <v>21345.325124994073</v>
      </c>
      <c r="M25372">
        <f t="shared" si="5570"/>
        <v>5.3363312812485181E-3</v>
      </c>
      <c r="N25372">
        <f t="shared" si="5563"/>
        <v>0</v>
      </c>
      <c r="O25372">
        <f t="shared" si="5564"/>
        <v>0</v>
      </c>
      <c r="P25372">
        <f t="shared" si="5565"/>
        <v>0</v>
      </c>
      <c r="Q25372">
        <f t="shared" si="5560"/>
        <v>8.59375E-2</v>
      </c>
      <c r="R25372">
        <f>Random!A25370</f>
        <v>4.1813206035056338E-2</v>
      </c>
      <c r="T25372">
        <f t="shared" ca="1" si="5561"/>
        <v>-3.459237127285518E-2</v>
      </c>
      <c r="U25372">
        <f t="shared" ca="1" si="5567"/>
        <v>0</v>
      </c>
      <c r="V25372">
        <f t="shared" ca="1" si="5562"/>
        <v>0</v>
      </c>
    </row>
    <row r="25373" spans="6:22" x14ac:dyDescent="0.25">
      <c r="F25373">
        <f t="shared" si="5557"/>
        <v>25370</v>
      </c>
      <c r="G25373">
        <f t="shared" si="5568"/>
        <v>6.3425E-3</v>
      </c>
      <c r="H25373">
        <f t="shared" si="5558"/>
        <v>0</v>
      </c>
      <c r="I25373">
        <f t="shared" si="5566"/>
        <v>0</v>
      </c>
      <c r="J25373">
        <f t="shared" si="5569"/>
        <v>0</v>
      </c>
      <c r="L25373">
        <f t="shared" si="5559"/>
        <v>21346.325124994073</v>
      </c>
      <c r="M25373">
        <f t="shared" si="5570"/>
        <v>5.3365812812485184E-3</v>
      </c>
      <c r="N25373">
        <f t="shared" si="5563"/>
        <v>0</v>
      </c>
      <c r="O25373">
        <f t="shared" si="5564"/>
        <v>0</v>
      </c>
      <c r="P25373">
        <f t="shared" si="5565"/>
        <v>0</v>
      </c>
      <c r="Q25373">
        <f t="shared" si="5560"/>
        <v>0.34375</v>
      </c>
      <c r="R25373">
        <f>Random!A25371</f>
        <v>0.17069124647607381</v>
      </c>
      <c r="T25373">
        <f t="shared" ca="1" si="5561"/>
        <v>-1.9459886256208651E-2</v>
      </c>
      <c r="U25373">
        <f t="shared" ca="1" si="5567"/>
        <v>0</v>
      </c>
      <c r="V25373">
        <f t="shared" ca="1" si="5562"/>
        <v>0</v>
      </c>
    </row>
    <row r="25374" spans="6:22" x14ac:dyDescent="0.25">
      <c r="F25374">
        <f t="shared" si="5557"/>
        <v>25371</v>
      </c>
      <c r="G25374">
        <f t="shared" si="5568"/>
        <v>6.3427500000000003E-3</v>
      </c>
      <c r="H25374">
        <f t="shared" si="5558"/>
        <v>0</v>
      </c>
      <c r="I25374">
        <f t="shared" si="5566"/>
        <v>0</v>
      </c>
      <c r="J25374">
        <f t="shared" si="5569"/>
        <v>0</v>
      </c>
      <c r="L25374">
        <f t="shared" si="5559"/>
        <v>21347.325124994073</v>
      </c>
      <c r="M25374">
        <f t="shared" si="5570"/>
        <v>5.3368312812485186E-3</v>
      </c>
      <c r="N25374">
        <f t="shared" si="5563"/>
        <v>0</v>
      </c>
      <c r="O25374">
        <f t="shared" si="5564"/>
        <v>0</v>
      </c>
      <c r="P25374">
        <f t="shared" si="5565"/>
        <v>0</v>
      </c>
      <c r="Q25374">
        <f t="shared" si="5560"/>
        <v>0.765625</v>
      </c>
      <c r="R25374">
        <f>Random!A25372</f>
        <v>0.38220603216346261</v>
      </c>
      <c r="T25374">
        <f t="shared" ca="1" si="5561"/>
        <v>1.4149923091605835E-3</v>
      </c>
      <c r="U25374">
        <f t="shared" ca="1" si="5567"/>
        <v>0</v>
      </c>
      <c r="V25374">
        <f t="shared" ca="1" si="5562"/>
        <v>0</v>
      </c>
    </row>
    <row r="25375" spans="6:22" x14ac:dyDescent="0.25">
      <c r="F25375">
        <f t="shared" si="5557"/>
        <v>25372</v>
      </c>
      <c r="G25375">
        <f t="shared" si="5568"/>
        <v>6.3429999999999997E-3</v>
      </c>
      <c r="H25375">
        <f t="shared" si="5558"/>
        <v>0</v>
      </c>
      <c r="I25375">
        <f t="shared" si="5566"/>
        <v>0</v>
      </c>
      <c r="J25375">
        <f t="shared" si="5569"/>
        <v>0</v>
      </c>
      <c r="L25375">
        <f t="shared" si="5559"/>
        <v>21348.325124994073</v>
      </c>
      <c r="M25375">
        <f t="shared" si="5570"/>
        <v>5.337081281248518E-3</v>
      </c>
      <c r="N25375">
        <f t="shared" si="5563"/>
        <v>0</v>
      </c>
      <c r="O25375">
        <f t="shared" si="5564"/>
        <v>0</v>
      </c>
      <c r="P25375">
        <f t="shared" si="5565"/>
        <v>0</v>
      </c>
      <c r="Q25375">
        <f t="shared" si="5560"/>
        <v>0.78125</v>
      </c>
      <c r="R25375">
        <f>Random!A25373</f>
        <v>0.38922546398189783</v>
      </c>
      <c r="T25375">
        <f t="shared" ca="1" si="5561"/>
        <v>2.2259250782574916E-2</v>
      </c>
      <c r="U25375">
        <f t="shared" ca="1" si="5567"/>
        <v>0</v>
      </c>
      <c r="V25375">
        <f t="shared" ca="1" si="5562"/>
        <v>0</v>
      </c>
    </row>
    <row r="25376" spans="6:22" x14ac:dyDescent="0.25">
      <c r="F25376">
        <f t="shared" si="5557"/>
        <v>25373</v>
      </c>
      <c r="G25376">
        <f t="shared" si="5568"/>
        <v>6.3432499999999999E-3</v>
      </c>
      <c r="H25376">
        <f t="shared" si="5558"/>
        <v>0</v>
      </c>
      <c r="I25376">
        <f t="shared" si="5566"/>
        <v>0</v>
      </c>
      <c r="J25376">
        <f t="shared" si="5569"/>
        <v>0</v>
      </c>
      <c r="L25376">
        <f t="shared" si="5559"/>
        <v>21349.325124994073</v>
      </c>
      <c r="M25376">
        <f t="shared" si="5570"/>
        <v>5.3373312812485182E-3</v>
      </c>
      <c r="N25376">
        <f t="shared" si="5563"/>
        <v>0</v>
      </c>
      <c r="O25376">
        <f t="shared" si="5564"/>
        <v>0</v>
      </c>
      <c r="P25376">
        <f t="shared" si="5565"/>
        <v>0</v>
      </c>
      <c r="Q25376">
        <f t="shared" si="5560"/>
        <v>-0.3359375</v>
      </c>
      <c r="R25376">
        <f>Random!A25374</f>
        <v>-0.16827590342387388</v>
      </c>
      <c r="T25376">
        <f t="shared" ca="1" si="5561"/>
        <v>3.4966579913043624E-2</v>
      </c>
      <c r="U25376">
        <f t="shared" ca="1" si="5567"/>
        <v>0</v>
      </c>
      <c r="V25376">
        <f t="shared" ca="1" si="5562"/>
        <v>0</v>
      </c>
    </row>
    <row r="25377" spans="6:22" x14ac:dyDescent="0.25">
      <c r="F25377">
        <f t="shared" si="5557"/>
        <v>25374</v>
      </c>
      <c r="G25377">
        <f t="shared" si="5568"/>
        <v>6.3435000000000002E-3</v>
      </c>
      <c r="H25377">
        <f t="shared" si="5558"/>
        <v>0</v>
      </c>
      <c r="I25377">
        <f t="shared" si="5566"/>
        <v>0</v>
      </c>
      <c r="J25377">
        <f t="shared" si="5569"/>
        <v>0</v>
      </c>
      <c r="L25377">
        <f t="shared" si="5559"/>
        <v>21350.325124994073</v>
      </c>
      <c r="M25377">
        <f t="shared" si="5570"/>
        <v>5.3375812812485185E-3</v>
      </c>
      <c r="N25377">
        <f t="shared" si="5563"/>
        <v>0</v>
      </c>
      <c r="O25377">
        <f t="shared" si="5564"/>
        <v>0</v>
      </c>
      <c r="P25377">
        <f t="shared" si="5565"/>
        <v>0</v>
      </c>
      <c r="Q25377">
        <f t="shared" si="5560"/>
        <v>-0.8046875</v>
      </c>
      <c r="R25377">
        <f>Random!A25375</f>
        <v>-0.40145561314613554</v>
      </c>
      <c r="T25377">
        <f t="shared" ca="1" si="5561"/>
        <v>3.8095652007286727E-2</v>
      </c>
      <c r="U25377">
        <f t="shared" ca="1" si="5567"/>
        <v>0</v>
      </c>
      <c r="V25377">
        <f t="shared" ca="1" si="5562"/>
        <v>0</v>
      </c>
    </row>
    <row r="25378" spans="6:22" x14ac:dyDescent="0.25">
      <c r="F25378">
        <f t="shared" si="5557"/>
        <v>25375</v>
      </c>
      <c r="G25378">
        <f t="shared" si="5568"/>
        <v>6.3437500000000004E-3</v>
      </c>
      <c r="H25378">
        <f t="shared" si="5558"/>
        <v>0</v>
      </c>
      <c r="I25378">
        <f t="shared" si="5566"/>
        <v>0</v>
      </c>
      <c r="J25378">
        <f t="shared" si="5569"/>
        <v>0</v>
      </c>
      <c r="L25378">
        <f t="shared" si="5559"/>
        <v>21351.325124994073</v>
      </c>
      <c r="M25378">
        <f t="shared" si="5570"/>
        <v>5.3378312812485179E-3</v>
      </c>
      <c r="N25378">
        <f t="shared" si="5563"/>
        <v>0</v>
      </c>
      <c r="O25378">
        <f t="shared" si="5564"/>
        <v>0</v>
      </c>
      <c r="P25378">
        <f t="shared" si="5565"/>
        <v>0</v>
      </c>
      <c r="Q25378">
        <f t="shared" si="5560"/>
        <v>-0.1640625</v>
      </c>
      <c r="R25378">
        <f>Random!A25376</f>
        <v>-8.2592388079682277E-2</v>
      </c>
      <c r="T25378">
        <f t="shared" ca="1" si="5561"/>
        <v>3.0983529687953246E-2</v>
      </c>
      <c r="U25378">
        <f t="shared" ca="1" si="5567"/>
        <v>0</v>
      </c>
      <c r="V25378">
        <f t="shared" ca="1" si="5562"/>
        <v>0</v>
      </c>
    </row>
    <row r="25379" spans="6:22" x14ac:dyDescent="0.25">
      <c r="F25379">
        <f t="shared" si="5557"/>
        <v>25376</v>
      </c>
      <c r="G25379">
        <f t="shared" si="5568"/>
        <v>6.3439999999999998E-3</v>
      </c>
      <c r="H25379">
        <f t="shared" si="5558"/>
        <v>0</v>
      </c>
      <c r="I25379">
        <f t="shared" si="5566"/>
        <v>0</v>
      </c>
      <c r="J25379">
        <f t="shared" si="5569"/>
        <v>0</v>
      </c>
      <c r="L25379">
        <f t="shared" si="5559"/>
        <v>21352.325124994073</v>
      </c>
      <c r="M25379">
        <f t="shared" si="5570"/>
        <v>5.3380812812485181E-3</v>
      </c>
      <c r="N25379">
        <f t="shared" si="5563"/>
        <v>0</v>
      </c>
      <c r="O25379">
        <f t="shared" si="5564"/>
        <v>0</v>
      </c>
      <c r="P25379">
        <f t="shared" si="5565"/>
        <v>0</v>
      </c>
      <c r="Q25379">
        <f t="shared" si="5560"/>
        <v>-6.25E-2</v>
      </c>
      <c r="R25379">
        <f>Random!A25377</f>
        <v>-3.13441802522334E-2</v>
      </c>
      <c r="T25379">
        <f t="shared" ca="1" si="5561"/>
        <v>1.4970818967681163E-2</v>
      </c>
      <c r="U25379">
        <f t="shared" ca="1" si="5567"/>
        <v>0</v>
      </c>
      <c r="V25379">
        <f t="shared" ca="1" si="5562"/>
        <v>0</v>
      </c>
    </row>
    <row r="25380" spans="6:22" x14ac:dyDescent="0.25">
      <c r="F25380">
        <f t="shared" si="5557"/>
        <v>25377</v>
      </c>
      <c r="G25380">
        <f t="shared" si="5568"/>
        <v>6.3442500000000001E-3</v>
      </c>
      <c r="H25380">
        <f t="shared" si="5558"/>
        <v>0</v>
      </c>
      <c r="I25380">
        <f t="shared" si="5566"/>
        <v>0</v>
      </c>
      <c r="J25380">
        <f t="shared" si="5569"/>
        <v>0</v>
      </c>
      <c r="L25380">
        <f t="shared" si="5559"/>
        <v>21353.325124994073</v>
      </c>
      <c r="M25380">
        <f t="shared" si="5570"/>
        <v>5.3383312812485184E-3</v>
      </c>
      <c r="N25380">
        <f t="shared" si="5563"/>
        <v>0</v>
      </c>
      <c r="O25380">
        <f t="shared" si="5564"/>
        <v>0</v>
      </c>
      <c r="P25380">
        <f t="shared" si="5565"/>
        <v>0</v>
      </c>
      <c r="Q25380">
        <f t="shared" si="5560"/>
        <v>-0.359375</v>
      </c>
      <c r="R25380">
        <f>Random!A25378</f>
        <v>-0.18018358088810993</v>
      </c>
      <c r="T25380">
        <f t="shared" ca="1" si="5561"/>
        <v>-5.1188385770610609E-3</v>
      </c>
      <c r="U25380">
        <f t="shared" ca="1" si="5567"/>
        <v>0</v>
      </c>
      <c r="V25380">
        <f t="shared" ca="1" si="5562"/>
        <v>0</v>
      </c>
    </row>
    <row r="25381" spans="6:22" x14ac:dyDescent="0.25">
      <c r="F25381">
        <f t="shared" si="5557"/>
        <v>25378</v>
      </c>
      <c r="G25381">
        <f t="shared" si="5568"/>
        <v>6.3445000000000003E-3</v>
      </c>
      <c r="H25381">
        <f t="shared" si="5558"/>
        <v>0</v>
      </c>
      <c r="I25381">
        <f t="shared" si="5566"/>
        <v>0</v>
      </c>
      <c r="J25381">
        <f t="shared" si="5569"/>
        <v>0</v>
      </c>
      <c r="L25381">
        <f t="shared" si="5559"/>
        <v>21354.325124994073</v>
      </c>
      <c r="M25381">
        <f t="shared" si="5570"/>
        <v>5.3385812812485186E-3</v>
      </c>
      <c r="N25381">
        <f t="shared" si="5563"/>
        <v>0</v>
      </c>
      <c r="O25381">
        <f t="shared" si="5564"/>
        <v>0</v>
      </c>
      <c r="P25381">
        <f t="shared" si="5565"/>
        <v>0</v>
      </c>
      <c r="Q25381">
        <f t="shared" si="5560"/>
        <v>-0.71875</v>
      </c>
      <c r="R25381">
        <f>Random!A25379</f>
        <v>-0.36109340238263399</v>
      </c>
      <c r="T25381">
        <f t="shared" ca="1" si="5561"/>
        <v>-2.3719076465866597E-2</v>
      </c>
      <c r="U25381">
        <f t="shared" ca="1" si="5567"/>
        <v>0</v>
      </c>
      <c r="V25381">
        <f t="shared" ca="1" si="5562"/>
        <v>0</v>
      </c>
    </row>
    <row r="25382" spans="6:22" x14ac:dyDescent="0.25">
      <c r="F25382">
        <f t="shared" si="5557"/>
        <v>25379</v>
      </c>
      <c r="G25382">
        <f t="shared" si="5568"/>
        <v>6.3447499999999997E-3</v>
      </c>
      <c r="H25382">
        <f t="shared" si="5558"/>
        <v>0</v>
      </c>
      <c r="I25382">
        <f t="shared" si="5566"/>
        <v>0</v>
      </c>
      <c r="J25382">
        <f t="shared" si="5569"/>
        <v>0</v>
      </c>
      <c r="L25382">
        <f t="shared" si="5559"/>
        <v>21355.325124994073</v>
      </c>
      <c r="M25382">
        <f t="shared" si="5570"/>
        <v>5.338831281248518E-3</v>
      </c>
      <c r="N25382">
        <f t="shared" si="5563"/>
        <v>0</v>
      </c>
      <c r="O25382">
        <f t="shared" si="5564"/>
        <v>0</v>
      </c>
      <c r="P25382">
        <f t="shared" si="5565"/>
        <v>0</v>
      </c>
      <c r="Q25382">
        <f t="shared" si="5560"/>
        <v>0.484375</v>
      </c>
      <c r="R25382">
        <f>Random!A25380</f>
        <v>0.24270488507985877</v>
      </c>
      <c r="T25382">
        <f t="shared" ca="1" si="5561"/>
        <v>-3.301331656288313E-2</v>
      </c>
      <c r="U25382">
        <f t="shared" ca="1" si="5567"/>
        <v>0</v>
      </c>
      <c r="V25382">
        <f t="shared" ca="1" si="5562"/>
        <v>0</v>
      </c>
    </row>
    <row r="25383" spans="6:22" x14ac:dyDescent="0.25">
      <c r="F25383">
        <f t="shared" si="5557"/>
        <v>25380</v>
      </c>
      <c r="G25383">
        <f t="shared" si="5568"/>
        <v>6.3449999999999999E-3</v>
      </c>
      <c r="H25383">
        <f t="shared" si="5558"/>
        <v>0</v>
      </c>
      <c r="I25383">
        <f t="shared" si="5566"/>
        <v>0</v>
      </c>
      <c r="J25383">
        <f t="shared" si="5569"/>
        <v>0</v>
      </c>
      <c r="L25383">
        <f t="shared" si="5559"/>
        <v>21356.325124994073</v>
      </c>
      <c r="M25383">
        <f t="shared" si="5570"/>
        <v>5.3390812812485183E-3</v>
      </c>
      <c r="N25383">
        <f t="shared" si="5563"/>
        <v>0</v>
      </c>
      <c r="O25383">
        <f t="shared" si="5564"/>
        <v>0</v>
      </c>
      <c r="P25383">
        <f t="shared" si="5565"/>
        <v>0</v>
      </c>
      <c r="Q25383">
        <f t="shared" si="5560"/>
        <v>-0.5859375</v>
      </c>
      <c r="R25383">
        <f>Random!A25381</f>
        <v>-0.29181351713786363</v>
      </c>
      <c r="T25383">
        <f t="shared" ca="1" si="5561"/>
        <v>-3.3806802447906778E-2</v>
      </c>
      <c r="U25383">
        <f t="shared" ca="1" si="5567"/>
        <v>0</v>
      </c>
      <c r="V25383">
        <f t="shared" ca="1" si="5562"/>
        <v>0</v>
      </c>
    </row>
    <row r="25384" spans="6:22" x14ac:dyDescent="0.25">
      <c r="F25384">
        <f t="shared" si="5557"/>
        <v>25381</v>
      </c>
      <c r="G25384">
        <f t="shared" si="5568"/>
        <v>6.3452500000000002E-3</v>
      </c>
      <c r="H25384">
        <f t="shared" si="5558"/>
        <v>0</v>
      </c>
      <c r="I25384">
        <f t="shared" si="5566"/>
        <v>0</v>
      </c>
      <c r="J25384">
        <f t="shared" si="5569"/>
        <v>0</v>
      </c>
      <c r="L25384">
        <f t="shared" si="5559"/>
        <v>21357.325124994073</v>
      </c>
      <c r="M25384">
        <f t="shared" si="5570"/>
        <v>5.3393312812485185E-3</v>
      </c>
      <c r="N25384">
        <f t="shared" si="5563"/>
        <v>0</v>
      </c>
      <c r="O25384">
        <f t="shared" si="5564"/>
        <v>0</v>
      </c>
      <c r="P25384">
        <f t="shared" si="5565"/>
        <v>0</v>
      </c>
      <c r="Q25384">
        <f t="shared" si="5560"/>
        <v>0.3515625</v>
      </c>
      <c r="R25384">
        <f>Random!A25382</f>
        <v>0.17462451989085515</v>
      </c>
      <c r="T25384">
        <f t="shared" ca="1" si="5561"/>
        <v>-2.3456791322848929E-2</v>
      </c>
      <c r="U25384">
        <f t="shared" ca="1" si="5567"/>
        <v>0</v>
      </c>
      <c r="V25384">
        <f t="shared" ca="1" si="5562"/>
        <v>0</v>
      </c>
    </row>
    <row r="25385" spans="6:22" x14ac:dyDescent="0.25">
      <c r="F25385">
        <f t="shared" si="5557"/>
        <v>25382</v>
      </c>
      <c r="G25385">
        <f t="shared" si="5568"/>
        <v>6.3454999999999996E-3</v>
      </c>
      <c r="H25385">
        <f t="shared" si="5558"/>
        <v>0</v>
      </c>
      <c r="I25385">
        <f t="shared" si="5566"/>
        <v>0</v>
      </c>
      <c r="J25385">
        <f t="shared" si="5569"/>
        <v>0</v>
      </c>
      <c r="L25385">
        <f t="shared" si="5559"/>
        <v>21358.325124994073</v>
      </c>
      <c r="M25385">
        <f t="shared" si="5570"/>
        <v>5.3395812812485179E-3</v>
      </c>
      <c r="N25385">
        <f t="shared" si="5563"/>
        <v>0</v>
      </c>
      <c r="O25385">
        <f t="shared" si="5564"/>
        <v>0</v>
      </c>
      <c r="P25385">
        <f t="shared" si="5565"/>
        <v>0</v>
      </c>
      <c r="Q25385">
        <f t="shared" si="5560"/>
        <v>-6.25E-2</v>
      </c>
      <c r="R25385">
        <f>Random!A25383</f>
        <v>-3.316984652242172E-2</v>
      </c>
      <c r="T25385">
        <f t="shared" ca="1" si="5561"/>
        <v>-5.9359451568295569E-3</v>
      </c>
      <c r="U25385">
        <f t="shared" ca="1" si="5567"/>
        <v>0</v>
      </c>
      <c r="V25385">
        <f t="shared" ca="1" si="5562"/>
        <v>0</v>
      </c>
    </row>
    <row r="25386" spans="6:22" x14ac:dyDescent="0.25">
      <c r="F25386">
        <f t="shared" si="5557"/>
        <v>25383</v>
      </c>
      <c r="G25386">
        <f t="shared" si="5568"/>
        <v>6.3457499999999998E-3</v>
      </c>
      <c r="H25386">
        <f t="shared" si="5558"/>
        <v>0</v>
      </c>
      <c r="I25386">
        <f t="shared" si="5566"/>
        <v>0</v>
      </c>
      <c r="J25386">
        <f t="shared" si="5569"/>
        <v>0</v>
      </c>
      <c r="L25386">
        <f t="shared" si="5559"/>
        <v>21359.325124994073</v>
      </c>
      <c r="M25386">
        <f t="shared" si="5570"/>
        <v>5.3398312812485181E-3</v>
      </c>
      <c r="N25386">
        <f t="shared" si="5563"/>
        <v>0</v>
      </c>
      <c r="O25386">
        <f t="shared" si="5564"/>
        <v>0</v>
      </c>
      <c r="P25386">
        <f t="shared" si="5565"/>
        <v>0</v>
      </c>
      <c r="Q25386">
        <f t="shared" si="5560"/>
        <v>-0.40625</v>
      </c>
      <c r="R25386">
        <f>Random!A25384</f>
        <v>-0.20220989945766676</v>
      </c>
      <c r="T25386">
        <f t="shared" ca="1" si="5561"/>
        <v>1.4025519802495929E-2</v>
      </c>
      <c r="U25386">
        <f t="shared" ca="1" si="5567"/>
        <v>0</v>
      </c>
      <c r="V25386">
        <f t="shared" ca="1" si="5562"/>
        <v>0</v>
      </c>
    </row>
    <row r="25387" spans="6:22" x14ac:dyDescent="0.25">
      <c r="F25387">
        <f t="shared" si="5557"/>
        <v>25384</v>
      </c>
      <c r="G25387">
        <f t="shared" si="5568"/>
        <v>6.3460000000000001E-3</v>
      </c>
      <c r="H25387">
        <f t="shared" si="5558"/>
        <v>0</v>
      </c>
      <c r="I25387">
        <f t="shared" si="5566"/>
        <v>0</v>
      </c>
      <c r="J25387">
        <f t="shared" si="5569"/>
        <v>0</v>
      </c>
      <c r="L25387">
        <f t="shared" si="5559"/>
        <v>21360.325124994073</v>
      </c>
      <c r="M25387">
        <f t="shared" si="5570"/>
        <v>5.3400812812485184E-3</v>
      </c>
      <c r="N25387">
        <f t="shared" si="5563"/>
        <v>0</v>
      </c>
      <c r="O25387">
        <f t="shared" si="5564"/>
        <v>0</v>
      </c>
      <c r="P25387">
        <f t="shared" si="5565"/>
        <v>0</v>
      </c>
      <c r="Q25387">
        <f t="shared" si="5560"/>
        <v>3.125E-2</v>
      </c>
      <c r="R25387">
        <f>Random!A25385</f>
        <v>1.6677958068310295E-2</v>
      </c>
      <c r="T25387">
        <f t="shared" ca="1" si="5561"/>
        <v>3.0673810134536329E-2</v>
      </c>
      <c r="U25387">
        <f t="shared" ca="1" si="5567"/>
        <v>0</v>
      </c>
      <c r="V25387">
        <f t="shared" ca="1" si="5562"/>
        <v>0</v>
      </c>
    </row>
    <row r="25388" spans="6:22" x14ac:dyDescent="0.25">
      <c r="F25388">
        <f t="shared" si="5557"/>
        <v>25385</v>
      </c>
      <c r="G25388">
        <f t="shared" si="5568"/>
        <v>6.3462500000000003E-3</v>
      </c>
      <c r="H25388">
        <f t="shared" si="5558"/>
        <v>0</v>
      </c>
      <c r="I25388">
        <f t="shared" si="5566"/>
        <v>0</v>
      </c>
      <c r="J25388">
        <f t="shared" si="5569"/>
        <v>0</v>
      </c>
      <c r="L25388">
        <f t="shared" si="5559"/>
        <v>21361.325124994073</v>
      </c>
      <c r="M25388">
        <f t="shared" si="5570"/>
        <v>5.3403312812485186E-3</v>
      </c>
      <c r="N25388">
        <f t="shared" si="5563"/>
        <v>0</v>
      </c>
      <c r="O25388">
        <f t="shared" si="5564"/>
        <v>0</v>
      </c>
      <c r="P25388">
        <f t="shared" si="5565"/>
        <v>0</v>
      </c>
      <c r="Q25388">
        <f t="shared" si="5560"/>
        <v>-0.25</v>
      </c>
      <c r="R25388">
        <f>Random!A25386</f>
        <v>-0.12320501276851215</v>
      </c>
      <c r="T25388">
        <f t="shared" ca="1" si="5561"/>
        <v>3.8094807020135235E-2</v>
      </c>
      <c r="U25388">
        <f t="shared" ca="1" si="5567"/>
        <v>0</v>
      </c>
      <c r="V25388">
        <f t="shared" ca="1" si="5562"/>
        <v>0</v>
      </c>
    </row>
    <row r="25389" spans="6:22" x14ac:dyDescent="0.25">
      <c r="F25389">
        <f t="shared" si="5557"/>
        <v>25386</v>
      </c>
      <c r="G25389">
        <f t="shared" si="5568"/>
        <v>6.3464999999999997E-3</v>
      </c>
      <c r="H25389">
        <f t="shared" si="5558"/>
        <v>0</v>
      </c>
      <c r="I25389">
        <f t="shared" si="5566"/>
        <v>0</v>
      </c>
      <c r="J25389">
        <f t="shared" si="5569"/>
        <v>0</v>
      </c>
      <c r="L25389">
        <f t="shared" si="5559"/>
        <v>21362.325124994073</v>
      </c>
      <c r="M25389">
        <f t="shared" si="5570"/>
        <v>5.340581281248518E-3</v>
      </c>
      <c r="N25389">
        <f t="shared" si="5563"/>
        <v>0</v>
      </c>
      <c r="O25389">
        <f t="shared" si="5564"/>
        <v>0</v>
      </c>
      <c r="P25389">
        <f t="shared" si="5565"/>
        <v>0</v>
      </c>
      <c r="Q25389">
        <f t="shared" si="5560"/>
        <v>-0.9921875</v>
      </c>
      <c r="R25389">
        <f>Random!A25387</f>
        <v>-0.49702507879364932</v>
      </c>
      <c r="T25389">
        <f t="shared" ca="1" si="5561"/>
        <v>3.5095302283996543E-2</v>
      </c>
      <c r="U25389">
        <f t="shared" ca="1" si="5567"/>
        <v>0</v>
      </c>
      <c r="V25389">
        <f t="shared" ca="1" si="5562"/>
        <v>0</v>
      </c>
    </row>
    <row r="25390" spans="6:22" x14ac:dyDescent="0.25">
      <c r="F25390">
        <f t="shared" si="5557"/>
        <v>25387</v>
      </c>
      <c r="G25390">
        <f t="shared" si="5568"/>
        <v>6.34675E-3</v>
      </c>
      <c r="H25390">
        <f t="shared" si="5558"/>
        <v>0</v>
      </c>
      <c r="I25390">
        <f t="shared" si="5566"/>
        <v>0</v>
      </c>
      <c r="J25390">
        <f t="shared" si="5569"/>
        <v>0</v>
      </c>
      <c r="L25390">
        <f t="shared" si="5559"/>
        <v>21363.325124994073</v>
      </c>
      <c r="M25390">
        <f t="shared" si="5570"/>
        <v>5.3408312812485183E-3</v>
      </c>
      <c r="N25390">
        <f t="shared" si="5563"/>
        <v>0</v>
      </c>
      <c r="O25390">
        <f t="shared" si="5564"/>
        <v>0</v>
      </c>
      <c r="P25390">
        <f t="shared" si="5565"/>
        <v>0</v>
      </c>
      <c r="Q25390">
        <f t="shared" si="5560"/>
        <v>-0.8828125</v>
      </c>
      <c r="R25390">
        <f>Random!A25388</f>
        <v>-0.44231957859327353</v>
      </c>
      <c r="T25390">
        <f t="shared" ca="1" si="5561"/>
        <v>2.1769528071383829E-2</v>
      </c>
      <c r="U25390">
        <f t="shared" ca="1" si="5567"/>
        <v>0</v>
      </c>
      <c r="V25390">
        <f t="shared" ca="1" si="5562"/>
        <v>0</v>
      </c>
    </row>
    <row r="25391" spans="6:22" x14ac:dyDescent="0.25">
      <c r="F25391">
        <f t="shared" si="5557"/>
        <v>25388</v>
      </c>
      <c r="G25391">
        <f t="shared" si="5568"/>
        <v>6.3470000000000002E-3</v>
      </c>
      <c r="H25391">
        <f t="shared" si="5558"/>
        <v>0</v>
      </c>
      <c r="I25391">
        <f t="shared" si="5566"/>
        <v>0</v>
      </c>
      <c r="J25391">
        <f t="shared" si="5569"/>
        <v>0</v>
      </c>
      <c r="L25391">
        <f t="shared" si="5559"/>
        <v>21364.325124994073</v>
      </c>
      <c r="M25391">
        <f t="shared" si="5570"/>
        <v>5.3410812812485185E-3</v>
      </c>
      <c r="N25391">
        <f t="shared" si="5563"/>
        <v>0</v>
      </c>
      <c r="O25391">
        <f t="shared" si="5564"/>
        <v>0</v>
      </c>
      <c r="P25391">
        <f t="shared" si="5565"/>
        <v>0</v>
      </c>
      <c r="Q25391">
        <f t="shared" si="5560"/>
        <v>-0.703125</v>
      </c>
      <c r="R25391">
        <f>Random!A25389</f>
        <v>-0.35077435761315168</v>
      </c>
      <c r="T25391">
        <f t="shared" ca="1" si="5561"/>
        <v>2.6382231511971198E-3</v>
      </c>
      <c r="U25391">
        <f t="shared" ca="1" si="5567"/>
        <v>0</v>
      </c>
      <c r="V25391">
        <f t="shared" ca="1" si="5562"/>
        <v>0</v>
      </c>
    </row>
    <row r="25392" spans="6:22" x14ac:dyDescent="0.25">
      <c r="F25392">
        <f t="shared" si="5557"/>
        <v>25389</v>
      </c>
      <c r="G25392">
        <f t="shared" si="5568"/>
        <v>6.3472499999999996E-3</v>
      </c>
      <c r="H25392">
        <f t="shared" si="5558"/>
        <v>0</v>
      </c>
      <c r="I25392">
        <f t="shared" si="5566"/>
        <v>0</v>
      </c>
      <c r="J25392">
        <f t="shared" si="5569"/>
        <v>0</v>
      </c>
      <c r="L25392">
        <f t="shared" si="5559"/>
        <v>21365.325124994073</v>
      </c>
      <c r="M25392">
        <f t="shared" si="5570"/>
        <v>5.3413312812485179E-3</v>
      </c>
      <c r="N25392">
        <f t="shared" si="5563"/>
        <v>0</v>
      </c>
      <c r="O25392">
        <f t="shared" si="5564"/>
        <v>0</v>
      </c>
      <c r="P25392">
        <f t="shared" si="5565"/>
        <v>0</v>
      </c>
      <c r="Q25392">
        <f t="shared" si="5560"/>
        <v>0.5625</v>
      </c>
      <c r="R25392">
        <f>Random!A25390</f>
        <v>0.2815847276138066</v>
      </c>
      <c r="T25392">
        <f t="shared" ca="1" si="5561"/>
        <v>-1.7146611800433548E-2</v>
      </c>
      <c r="U25392">
        <f t="shared" ca="1" si="5567"/>
        <v>0</v>
      </c>
      <c r="V25392">
        <f t="shared" ca="1" si="5562"/>
        <v>0</v>
      </c>
    </row>
    <row r="25393" spans="6:22" x14ac:dyDescent="0.25">
      <c r="F25393">
        <f t="shared" si="5557"/>
        <v>25390</v>
      </c>
      <c r="G25393">
        <f t="shared" si="5568"/>
        <v>6.3474999999999998E-3</v>
      </c>
      <c r="H25393">
        <f t="shared" si="5558"/>
        <v>0</v>
      </c>
      <c r="I25393">
        <f t="shared" si="5566"/>
        <v>0</v>
      </c>
      <c r="J25393">
        <f t="shared" si="5569"/>
        <v>0</v>
      </c>
      <c r="L25393">
        <f t="shared" si="5559"/>
        <v>21366.325124994073</v>
      </c>
      <c r="M25393">
        <f t="shared" si="5570"/>
        <v>5.3415812812485182E-3</v>
      </c>
      <c r="N25393">
        <f t="shared" si="5563"/>
        <v>0</v>
      </c>
      <c r="O25393">
        <f t="shared" si="5564"/>
        <v>0</v>
      </c>
      <c r="P25393">
        <f t="shared" si="5565"/>
        <v>0</v>
      </c>
      <c r="Q25393">
        <f t="shared" si="5560"/>
        <v>-0.8515625</v>
      </c>
      <c r="R25393">
        <f>Random!A25391</f>
        <v>-0.42442228019187944</v>
      </c>
      <c r="T25393">
        <f t="shared" ca="1" si="5561"/>
        <v>-3.3299547634991399E-2</v>
      </c>
      <c r="U25393">
        <f t="shared" ca="1" si="5567"/>
        <v>0</v>
      </c>
      <c r="V25393">
        <f t="shared" ca="1" si="5562"/>
        <v>0</v>
      </c>
    </row>
    <row r="25394" spans="6:22" x14ac:dyDescent="0.25">
      <c r="F25394">
        <f t="shared" si="5557"/>
        <v>25391</v>
      </c>
      <c r="G25394">
        <f t="shared" si="5568"/>
        <v>6.3477500000000001E-3</v>
      </c>
      <c r="H25394">
        <f t="shared" si="5558"/>
        <v>0</v>
      </c>
      <c r="I25394">
        <f t="shared" si="5566"/>
        <v>0</v>
      </c>
      <c r="J25394">
        <f t="shared" si="5569"/>
        <v>0</v>
      </c>
      <c r="L25394">
        <f t="shared" si="5559"/>
        <v>21367.325124994073</v>
      </c>
      <c r="M25394">
        <f t="shared" si="5570"/>
        <v>5.3418312812485184E-3</v>
      </c>
      <c r="N25394">
        <f t="shared" si="5563"/>
        <v>0</v>
      </c>
      <c r="O25394">
        <f t="shared" si="5564"/>
        <v>0</v>
      </c>
      <c r="P25394">
        <f t="shared" si="5565"/>
        <v>0</v>
      </c>
      <c r="Q25394">
        <f t="shared" si="5560"/>
        <v>-0.4375</v>
      </c>
      <c r="R25394">
        <f>Random!A25392</f>
        <v>-0.21954346312520256</v>
      </c>
      <c r="T25394">
        <f t="shared" ca="1" si="5561"/>
        <v>-3.7673904294990977E-2</v>
      </c>
      <c r="U25394">
        <f t="shared" ca="1" si="5567"/>
        <v>0</v>
      </c>
      <c r="V25394">
        <f t="shared" ca="1" si="5562"/>
        <v>0</v>
      </c>
    </row>
    <row r="25395" spans="6:22" x14ac:dyDescent="0.25">
      <c r="F25395">
        <f t="shared" si="5557"/>
        <v>25392</v>
      </c>
      <c r="G25395">
        <f t="shared" si="5568"/>
        <v>6.3480000000000003E-3</v>
      </c>
      <c r="H25395">
        <f t="shared" si="5558"/>
        <v>0</v>
      </c>
      <c r="I25395">
        <f t="shared" si="5566"/>
        <v>0</v>
      </c>
      <c r="J25395">
        <f t="shared" si="5569"/>
        <v>0</v>
      </c>
      <c r="L25395">
        <f t="shared" si="5559"/>
        <v>21368.325124994073</v>
      </c>
      <c r="M25395">
        <f t="shared" si="5570"/>
        <v>5.3420812812485187E-3</v>
      </c>
      <c r="N25395">
        <f t="shared" si="5563"/>
        <v>0</v>
      </c>
      <c r="O25395">
        <f t="shared" si="5564"/>
        <v>0</v>
      </c>
      <c r="P25395">
        <f t="shared" si="5565"/>
        <v>0</v>
      </c>
      <c r="Q25395">
        <f t="shared" si="5560"/>
        <v>-0.578125</v>
      </c>
      <c r="R25395">
        <f>Random!A25393</f>
        <v>-0.2885785654797054</v>
      </c>
      <c r="T25395">
        <f t="shared" ca="1" si="5561"/>
        <v>-3.0559460878050192E-2</v>
      </c>
      <c r="U25395">
        <f t="shared" ca="1" si="5567"/>
        <v>0</v>
      </c>
      <c r="V25395">
        <f t="shared" ca="1" si="5562"/>
        <v>0</v>
      </c>
    </row>
    <row r="25396" spans="6:22" x14ac:dyDescent="0.25">
      <c r="F25396">
        <f t="shared" si="5557"/>
        <v>25393</v>
      </c>
      <c r="G25396">
        <f t="shared" si="5568"/>
        <v>6.3482499999999997E-3</v>
      </c>
      <c r="H25396">
        <f t="shared" si="5558"/>
        <v>0</v>
      </c>
      <c r="I25396">
        <f t="shared" si="5566"/>
        <v>0</v>
      </c>
      <c r="J25396">
        <f t="shared" si="5569"/>
        <v>0</v>
      </c>
      <c r="L25396">
        <f t="shared" si="5559"/>
        <v>21369.325124994073</v>
      </c>
      <c r="M25396">
        <f t="shared" si="5570"/>
        <v>5.342331281248518E-3</v>
      </c>
      <c r="N25396">
        <f t="shared" si="5563"/>
        <v>0</v>
      </c>
      <c r="O25396">
        <f t="shared" si="5564"/>
        <v>0</v>
      </c>
      <c r="P25396">
        <f t="shared" si="5565"/>
        <v>0</v>
      </c>
      <c r="Q25396">
        <f t="shared" si="5560"/>
        <v>-3.90625E-2</v>
      </c>
      <c r="R25396">
        <f>Random!A25394</f>
        <v>-1.9708151121344164E-2</v>
      </c>
      <c r="T25396">
        <f t="shared" ca="1" si="5561"/>
        <v>-1.3031803135420019E-2</v>
      </c>
      <c r="U25396">
        <f t="shared" ca="1" si="5567"/>
        <v>0</v>
      </c>
      <c r="V25396">
        <f t="shared" ca="1" si="5562"/>
        <v>0</v>
      </c>
    </row>
    <row r="25397" spans="6:22" x14ac:dyDescent="0.25">
      <c r="F25397">
        <f t="shared" si="5557"/>
        <v>25394</v>
      </c>
      <c r="G25397">
        <f t="shared" si="5568"/>
        <v>6.3485E-3</v>
      </c>
      <c r="H25397">
        <f t="shared" si="5558"/>
        <v>0</v>
      </c>
      <c r="I25397">
        <f t="shared" si="5566"/>
        <v>0</v>
      </c>
      <c r="J25397">
        <f t="shared" si="5569"/>
        <v>0</v>
      </c>
      <c r="L25397">
        <f t="shared" si="5559"/>
        <v>21370.325124994073</v>
      </c>
      <c r="M25397">
        <f t="shared" si="5570"/>
        <v>5.3425812812485183E-3</v>
      </c>
      <c r="N25397">
        <f t="shared" si="5563"/>
        <v>0</v>
      </c>
      <c r="O25397">
        <f t="shared" si="5564"/>
        <v>0</v>
      </c>
      <c r="P25397">
        <f t="shared" si="5565"/>
        <v>0</v>
      </c>
      <c r="Q25397">
        <f t="shared" si="5560"/>
        <v>0.8984375</v>
      </c>
      <c r="R25397">
        <f>Random!A25395</f>
        <v>0.4481211778875942</v>
      </c>
      <c r="T25397">
        <f t="shared" ca="1" si="5561"/>
        <v>9.8773444452885904E-3</v>
      </c>
      <c r="U25397">
        <f t="shared" ca="1" si="5567"/>
        <v>0</v>
      </c>
      <c r="V25397">
        <f t="shared" ca="1" si="5562"/>
        <v>0</v>
      </c>
    </row>
    <row r="25398" spans="6:22" x14ac:dyDescent="0.25">
      <c r="F25398">
        <f t="shared" si="5557"/>
        <v>25395</v>
      </c>
      <c r="G25398">
        <f t="shared" si="5568"/>
        <v>6.3487500000000002E-3</v>
      </c>
      <c r="H25398">
        <f t="shared" si="5558"/>
        <v>0</v>
      </c>
      <c r="I25398">
        <f t="shared" si="5566"/>
        <v>0</v>
      </c>
      <c r="J25398">
        <f t="shared" si="5569"/>
        <v>0</v>
      </c>
      <c r="L25398">
        <f t="shared" si="5559"/>
        <v>21371.325124994073</v>
      </c>
      <c r="M25398">
        <f t="shared" si="5570"/>
        <v>5.3428312812485185E-3</v>
      </c>
      <c r="N25398">
        <f t="shared" si="5563"/>
        <v>0</v>
      </c>
      <c r="O25398">
        <f t="shared" si="5564"/>
        <v>0</v>
      </c>
      <c r="P25398">
        <f t="shared" si="5565"/>
        <v>0</v>
      </c>
      <c r="Q25398">
        <f t="shared" si="5560"/>
        <v>-0.8828125</v>
      </c>
      <c r="R25398">
        <f>Random!A25396</f>
        <v>-0.44264298077201625</v>
      </c>
      <c r="T25398">
        <f t="shared" ca="1" si="5561"/>
        <v>2.9356336573810354E-2</v>
      </c>
      <c r="U25398">
        <f t="shared" ca="1" si="5567"/>
        <v>0</v>
      </c>
      <c r="V25398">
        <f t="shared" ca="1" si="5562"/>
        <v>0</v>
      </c>
    </row>
    <row r="25399" spans="6:22" x14ac:dyDescent="0.25">
      <c r="F25399">
        <f t="shared" si="5557"/>
        <v>25396</v>
      </c>
      <c r="G25399">
        <f t="shared" si="5568"/>
        <v>6.3489999999999996E-3</v>
      </c>
      <c r="H25399">
        <f t="shared" si="5558"/>
        <v>0</v>
      </c>
      <c r="I25399">
        <f t="shared" si="5566"/>
        <v>0</v>
      </c>
      <c r="J25399">
        <f t="shared" si="5569"/>
        <v>0</v>
      </c>
      <c r="L25399">
        <f t="shared" si="5559"/>
        <v>21372.325124994073</v>
      </c>
      <c r="M25399">
        <f t="shared" si="5570"/>
        <v>5.3430812812485179E-3</v>
      </c>
      <c r="N25399">
        <f t="shared" si="5563"/>
        <v>0</v>
      </c>
      <c r="O25399">
        <f t="shared" si="5564"/>
        <v>0</v>
      </c>
      <c r="P25399">
        <f t="shared" si="5565"/>
        <v>0</v>
      </c>
      <c r="Q25399">
        <f t="shared" si="5560"/>
        <v>0.8828125</v>
      </c>
      <c r="R25399">
        <f>Random!A25397</f>
        <v>0.44089538422279795</v>
      </c>
      <c r="T25399">
        <f t="shared" ca="1" si="5561"/>
        <v>4.1728011278249447E-2</v>
      </c>
      <c r="U25399">
        <f t="shared" ca="1" si="5567"/>
        <v>0</v>
      </c>
      <c r="V25399">
        <f t="shared" ca="1" si="5562"/>
        <v>0</v>
      </c>
    </row>
    <row r="25400" spans="6:22" x14ac:dyDescent="0.25">
      <c r="F25400">
        <f t="shared" si="5557"/>
        <v>25397</v>
      </c>
      <c r="G25400">
        <f t="shared" si="5568"/>
        <v>6.3492499999999999E-3</v>
      </c>
      <c r="H25400">
        <f t="shared" si="5558"/>
        <v>0</v>
      </c>
      <c r="I25400">
        <f t="shared" si="5566"/>
        <v>0</v>
      </c>
      <c r="J25400">
        <f t="shared" si="5569"/>
        <v>0</v>
      </c>
      <c r="L25400">
        <f t="shared" si="5559"/>
        <v>21373.325124994073</v>
      </c>
      <c r="M25400">
        <f t="shared" si="5570"/>
        <v>5.3433312812485182E-3</v>
      </c>
      <c r="N25400">
        <f t="shared" si="5563"/>
        <v>0</v>
      </c>
      <c r="O25400">
        <f t="shared" si="5564"/>
        <v>0</v>
      </c>
      <c r="P25400">
        <f t="shared" si="5565"/>
        <v>0</v>
      </c>
      <c r="Q25400">
        <f t="shared" si="5560"/>
        <v>-0.984375</v>
      </c>
      <c r="R25400">
        <f>Random!A25398</f>
        <v>-0.49398550831443655</v>
      </c>
      <c r="T25400">
        <f t="shared" ca="1" si="5561"/>
        <v>4.1313136558177782E-2</v>
      </c>
      <c r="U25400">
        <f t="shared" ca="1" si="5567"/>
        <v>0</v>
      </c>
      <c r="V25400">
        <f t="shared" ca="1" si="5562"/>
        <v>0</v>
      </c>
    </row>
    <row r="25401" spans="6:22" x14ac:dyDescent="0.25">
      <c r="F25401">
        <f t="shared" si="5557"/>
        <v>25398</v>
      </c>
      <c r="G25401">
        <f t="shared" si="5568"/>
        <v>6.3495000000000001E-3</v>
      </c>
      <c r="H25401">
        <f t="shared" si="5558"/>
        <v>0</v>
      </c>
      <c r="I25401">
        <f t="shared" si="5566"/>
        <v>0</v>
      </c>
      <c r="J25401">
        <f t="shared" si="5569"/>
        <v>0</v>
      </c>
      <c r="L25401">
        <f t="shared" si="5559"/>
        <v>21374.325124994073</v>
      </c>
      <c r="M25401">
        <f t="shared" si="5570"/>
        <v>5.3435812812485184E-3</v>
      </c>
      <c r="N25401">
        <f t="shared" si="5563"/>
        <v>0</v>
      </c>
      <c r="O25401">
        <f t="shared" si="5564"/>
        <v>0</v>
      </c>
      <c r="P25401">
        <f t="shared" si="5565"/>
        <v>0</v>
      </c>
      <c r="Q25401">
        <f t="shared" si="5560"/>
        <v>0.890625</v>
      </c>
      <c r="R25401">
        <f>Random!A25399</f>
        <v>0.4440244185068053</v>
      </c>
      <c r="T25401">
        <f t="shared" ca="1" si="5561"/>
        <v>2.8813622111171007E-2</v>
      </c>
      <c r="U25401">
        <f t="shared" ca="1" si="5567"/>
        <v>0</v>
      </c>
      <c r="V25401">
        <f t="shared" ca="1" si="5562"/>
        <v>0</v>
      </c>
    </row>
    <row r="25402" spans="6:22" x14ac:dyDescent="0.25">
      <c r="F25402">
        <f t="shared" si="5557"/>
        <v>25399</v>
      </c>
      <c r="G25402">
        <f t="shared" si="5568"/>
        <v>6.3497500000000004E-3</v>
      </c>
      <c r="H25402">
        <f t="shared" si="5558"/>
        <v>0</v>
      </c>
      <c r="I25402">
        <f t="shared" si="5566"/>
        <v>0</v>
      </c>
      <c r="J25402">
        <f t="shared" si="5569"/>
        <v>0</v>
      </c>
      <c r="L25402">
        <f t="shared" si="5559"/>
        <v>21375.325124994073</v>
      </c>
      <c r="M25402">
        <f t="shared" si="5570"/>
        <v>5.3438312812485187E-3</v>
      </c>
      <c r="N25402">
        <f t="shared" si="5563"/>
        <v>0</v>
      </c>
      <c r="O25402">
        <f t="shared" si="5564"/>
        <v>0</v>
      </c>
      <c r="P25402">
        <f t="shared" si="5565"/>
        <v>0</v>
      </c>
      <c r="Q25402">
        <f t="shared" si="5560"/>
        <v>-1.5625E-2</v>
      </c>
      <c r="R25402">
        <f>Random!A25400</f>
        <v>-7.2815080523381814E-3</v>
      </c>
      <c r="T25402">
        <f t="shared" ca="1" si="5561"/>
        <v>6.2618104971246917E-3</v>
      </c>
      <c r="U25402">
        <f t="shared" ca="1" si="5567"/>
        <v>0</v>
      </c>
      <c r="V25402">
        <f t="shared" ca="1" si="5562"/>
        <v>0</v>
      </c>
    </row>
    <row r="25403" spans="6:22" x14ac:dyDescent="0.25">
      <c r="F25403">
        <f t="shared" si="5557"/>
        <v>25400</v>
      </c>
      <c r="G25403">
        <f t="shared" si="5568"/>
        <v>6.3499999999999997E-3</v>
      </c>
      <c r="H25403">
        <f t="shared" si="5558"/>
        <v>0</v>
      </c>
      <c r="I25403">
        <f t="shared" si="5566"/>
        <v>0</v>
      </c>
      <c r="J25403">
        <f t="shared" si="5569"/>
        <v>0</v>
      </c>
      <c r="L25403">
        <f t="shared" si="5559"/>
        <v>21376.325124994073</v>
      </c>
      <c r="M25403">
        <f t="shared" si="5570"/>
        <v>5.3440812812485181E-3</v>
      </c>
      <c r="N25403">
        <f t="shared" si="5563"/>
        <v>0</v>
      </c>
      <c r="O25403">
        <f t="shared" si="5564"/>
        <v>0</v>
      </c>
      <c r="P25403">
        <f t="shared" si="5565"/>
        <v>0</v>
      </c>
      <c r="Q25403">
        <f t="shared" si="5560"/>
        <v>-0.609375</v>
      </c>
      <c r="R25403">
        <f>Random!A25401</f>
        <v>-0.30506685958942825</v>
      </c>
      <c r="T25403">
        <f t="shared" ca="1" si="5561"/>
        <v>-1.9228586115559838E-2</v>
      </c>
      <c r="U25403">
        <f t="shared" ca="1" si="5567"/>
        <v>0</v>
      </c>
      <c r="V25403">
        <f t="shared" ca="1" si="5562"/>
        <v>0</v>
      </c>
    </row>
    <row r="25404" spans="6:22" x14ac:dyDescent="0.25">
      <c r="F25404">
        <f t="shared" si="5557"/>
        <v>25401</v>
      </c>
      <c r="G25404">
        <f t="shared" si="5568"/>
        <v>6.35025E-3</v>
      </c>
      <c r="H25404">
        <f t="shared" si="5558"/>
        <v>0</v>
      </c>
      <c r="I25404">
        <f t="shared" si="5566"/>
        <v>0</v>
      </c>
      <c r="J25404">
        <f t="shared" si="5569"/>
        <v>0</v>
      </c>
      <c r="L25404">
        <f t="shared" si="5559"/>
        <v>21377.325124994073</v>
      </c>
      <c r="M25404">
        <f t="shared" si="5570"/>
        <v>5.3443312812485183E-3</v>
      </c>
      <c r="N25404">
        <f t="shared" si="5563"/>
        <v>0</v>
      </c>
      <c r="O25404">
        <f t="shared" si="5564"/>
        <v>0</v>
      </c>
      <c r="P25404">
        <f t="shared" si="5565"/>
        <v>0</v>
      </c>
      <c r="Q25404">
        <f t="shared" si="5560"/>
        <v>0.7265625</v>
      </c>
      <c r="R25404">
        <f>Random!A25402</f>
        <v>0.36370639403742744</v>
      </c>
      <c r="T25404">
        <f t="shared" ca="1" si="5561"/>
        <v>-3.8893826453712553E-2</v>
      </c>
      <c r="U25404">
        <f t="shared" ca="1" si="5567"/>
        <v>0</v>
      </c>
      <c r="V25404">
        <f t="shared" ca="1" si="5562"/>
        <v>0</v>
      </c>
    </row>
    <row r="25405" spans="6:22" x14ac:dyDescent="0.25">
      <c r="F25405">
        <f t="shared" si="5557"/>
        <v>25402</v>
      </c>
      <c r="G25405">
        <f t="shared" si="5568"/>
        <v>6.3505000000000002E-3</v>
      </c>
      <c r="H25405">
        <f t="shared" si="5558"/>
        <v>0</v>
      </c>
      <c r="I25405">
        <f t="shared" si="5566"/>
        <v>0</v>
      </c>
      <c r="J25405">
        <f t="shared" si="5569"/>
        <v>0</v>
      </c>
      <c r="L25405">
        <f t="shared" si="5559"/>
        <v>21378.325124994073</v>
      </c>
      <c r="M25405">
        <f t="shared" si="5570"/>
        <v>5.3445812812485186E-3</v>
      </c>
      <c r="N25405">
        <f t="shared" si="5563"/>
        <v>0</v>
      </c>
      <c r="O25405">
        <f t="shared" si="5564"/>
        <v>0</v>
      </c>
      <c r="P25405">
        <f t="shared" si="5565"/>
        <v>0</v>
      </c>
      <c r="Q25405">
        <f t="shared" si="5560"/>
        <v>-0.4609375</v>
      </c>
      <c r="R25405">
        <f>Random!A25403</f>
        <v>-0.23022576393332983</v>
      </c>
      <c r="T25405">
        <f t="shared" ca="1" si="5561"/>
        <v>-4.7487676596528625E-2</v>
      </c>
      <c r="U25405">
        <f t="shared" ca="1" si="5567"/>
        <v>0</v>
      </c>
      <c r="V25405">
        <f t="shared" ca="1" si="5562"/>
        <v>0</v>
      </c>
    </row>
    <row r="25406" spans="6:22" x14ac:dyDescent="0.25">
      <c r="F25406">
        <f t="shared" ref="F25406:F25469" si="5571">F25405+1</f>
        <v>25403</v>
      </c>
      <c r="G25406">
        <f t="shared" si="5568"/>
        <v>6.3507499999999996E-3</v>
      </c>
      <c r="H25406">
        <f t="shared" ref="H25406:H25469" si="5572">IF(AND(0&lt;=F25406, F25406&lt;=$D$10),2*PI()*($D$8+$D$5*G25406/(2*$D$6))*G25406,0)</f>
        <v>0</v>
      </c>
      <c r="I25406">
        <f t="shared" si="5566"/>
        <v>0</v>
      </c>
      <c r="J25406">
        <f t="shared" si="5569"/>
        <v>0</v>
      </c>
      <c r="L25406">
        <f t="shared" ref="L25406:L25469" si="5573">L25405+1</f>
        <v>21379.325124994073</v>
      </c>
      <c r="M25406">
        <f t="shared" si="5570"/>
        <v>5.3448312812485179E-3</v>
      </c>
      <c r="N25406">
        <f t="shared" si="5563"/>
        <v>0</v>
      </c>
      <c r="O25406">
        <f t="shared" si="5564"/>
        <v>0</v>
      </c>
      <c r="P25406">
        <f t="shared" si="5565"/>
        <v>0</v>
      </c>
      <c r="Q25406">
        <f t="shared" ref="Q25406:Q25469" si="5574">ROUND((O25406+$D$13*R25406)*$D$3,0)/($D$3)</f>
        <v>-0.3984375</v>
      </c>
      <c r="R25406">
        <f>Random!A25404</f>
        <v>-0.19966610195863788</v>
      </c>
      <c r="T25406">
        <f t="shared" ref="T25406:T25469" ca="1" si="5575">IF(F25406&lt;$D$10,0,IFERROR(CORREL(OFFSET($J$3,0,0,$D$10,1),OFFSET($Q$3,F25406-$D$10,0,$D$10,1)),0))</f>
        <v>-3.9556209760696986E-2</v>
      </c>
      <c r="U25406">
        <f t="shared" ca="1" si="5567"/>
        <v>0</v>
      </c>
      <c r="V25406">
        <f t="shared" ref="V25406:V25469" ca="1" si="5576">U25406*G25406</f>
        <v>0</v>
      </c>
    </row>
    <row r="25407" spans="6:22" x14ac:dyDescent="0.25">
      <c r="F25407">
        <f t="shared" si="5571"/>
        <v>25404</v>
      </c>
      <c r="G25407">
        <f t="shared" si="5568"/>
        <v>6.3509999999999999E-3</v>
      </c>
      <c r="H25407">
        <f t="shared" si="5572"/>
        <v>0</v>
      </c>
      <c r="I25407">
        <f t="shared" si="5566"/>
        <v>0</v>
      </c>
      <c r="J25407">
        <f t="shared" si="5569"/>
        <v>0</v>
      </c>
      <c r="L25407">
        <f t="shared" si="5573"/>
        <v>21380.325124994073</v>
      </c>
      <c r="M25407">
        <f t="shared" si="5570"/>
        <v>5.3450812812485182E-3</v>
      </c>
      <c r="N25407">
        <f t="shared" si="5563"/>
        <v>0</v>
      </c>
      <c r="O25407">
        <f t="shared" si="5564"/>
        <v>0</v>
      </c>
      <c r="P25407">
        <f t="shared" si="5565"/>
        <v>0</v>
      </c>
      <c r="Q25407">
        <f t="shared" si="5574"/>
        <v>0.8046875</v>
      </c>
      <c r="R25407">
        <f>Random!A25405</f>
        <v>0.40108529024534489</v>
      </c>
      <c r="T25407">
        <f t="shared" ca="1" si="5575"/>
        <v>-1.7282729061978939E-2</v>
      </c>
      <c r="U25407">
        <f t="shared" ca="1" si="5567"/>
        <v>0</v>
      </c>
      <c r="V25407">
        <f t="shared" ca="1" si="5576"/>
        <v>0</v>
      </c>
    </row>
    <row r="25408" spans="6:22" x14ac:dyDescent="0.25">
      <c r="F25408">
        <f t="shared" si="5571"/>
        <v>25405</v>
      </c>
      <c r="G25408">
        <f t="shared" si="5568"/>
        <v>6.3512500000000001E-3</v>
      </c>
      <c r="H25408">
        <f t="shared" si="5572"/>
        <v>0</v>
      </c>
      <c r="I25408">
        <f t="shared" si="5566"/>
        <v>0</v>
      </c>
      <c r="J25408">
        <f t="shared" si="5569"/>
        <v>0</v>
      </c>
      <c r="L25408">
        <f t="shared" si="5573"/>
        <v>21381.325124994073</v>
      </c>
      <c r="M25408">
        <f t="shared" si="5570"/>
        <v>5.3453312812485184E-3</v>
      </c>
      <c r="N25408">
        <f t="shared" si="5563"/>
        <v>0</v>
      </c>
      <c r="O25408">
        <f t="shared" si="5564"/>
        <v>0</v>
      </c>
      <c r="P25408">
        <f t="shared" si="5565"/>
        <v>0</v>
      </c>
      <c r="Q25408">
        <f t="shared" si="5574"/>
        <v>0.859375</v>
      </c>
      <c r="R25408">
        <f>Random!A25406</f>
        <v>0.43089068468848435</v>
      </c>
      <c r="T25408">
        <f t="shared" ca="1" si="5575"/>
        <v>9.9942172134177554E-3</v>
      </c>
      <c r="U25408">
        <f t="shared" ca="1" si="5567"/>
        <v>0</v>
      </c>
      <c r="V25408">
        <f t="shared" ca="1" si="5576"/>
        <v>0</v>
      </c>
    </row>
    <row r="25409" spans="6:22" x14ac:dyDescent="0.25">
      <c r="F25409">
        <f t="shared" si="5571"/>
        <v>25406</v>
      </c>
      <c r="G25409">
        <f t="shared" si="5568"/>
        <v>6.3515000000000004E-3</v>
      </c>
      <c r="H25409">
        <f t="shared" si="5572"/>
        <v>0</v>
      </c>
      <c r="I25409">
        <f t="shared" si="5566"/>
        <v>0</v>
      </c>
      <c r="J25409">
        <f t="shared" si="5569"/>
        <v>0</v>
      </c>
      <c r="L25409">
        <f t="shared" si="5573"/>
        <v>21382.325124994073</v>
      </c>
      <c r="M25409">
        <f t="shared" si="5570"/>
        <v>5.3455812812485187E-3</v>
      </c>
      <c r="N25409">
        <f t="shared" si="5563"/>
        <v>0</v>
      </c>
      <c r="O25409">
        <f t="shared" si="5564"/>
        <v>0</v>
      </c>
      <c r="P25409">
        <f t="shared" si="5565"/>
        <v>0</v>
      </c>
      <c r="Q25409">
        <f t="shared" si="5574"/>
        <v>-0.3515625</v>
      </c>
      <c r="R25409">
        <f>Random!A25407</f>
        <v>-0.17653231326964403</v>
      </c>
      <c r="T25409">
        <f t="shared" ca="1" si="5575"/>
        <v>3.3582007037988276E-2</v>
      </c>
      <c r="U25409">
        <f t="shared" ca="1" si="5567"/>
        <v>0</v>
      </c>
      <c r="V25409">
        <f t="shared" ca="1" si="5576"/>
        <v>0</v>
      </c>
    </row>
    <row r="25410" spans="6:22" x14ac:dyDescent="0.25">
      <c r="F25410">
        <f t="shared" si="5571"/>
        <v>25407</v>
      </c>
      <c r="G25410">
        <f t="shared" si="5568"/>
        <v>6.3517499999999998E-3</v>
      </c>
      <c r="H25410">
        <f t="shared" si="5572"/>
        <v>0</v>
      </c>
      <c r="I25410">
        <f t="shared" si="5566"/>
        <v>0</v>
      </c>
      <c r="J25410">
        <f t="shared" si="5569"/>
        <v>0</v>
      </c>
      <c r="L25410">
        <f t="shared" si="5573"/>
        <v>21383.325124994073</v>
      </c>
      <c r="M25410">
        <f t="shared" si="5570"/>
        <v>5.3458312812485181E-3</v>
      </c>
      <c r="N25410">
        <f t="shared" si="5563"/>
        <v>0</v>
      </c>
      <c r="O25410">
        <f t="shared" si="5564"/>
        <v>0</v>
      </c>
      <c r="P25410">
        <f t="shared" si="5565"/>
        <v>0</v>
      </c>
      <c r="Q25410">
        <f t="shared" si="5574"/>
        <v>-0.5</v>
      </c>
      <c r="R25410">
        <f>Random!A25408</f>
        <v>-0.25108816458387484</v>
      </c>
      <c r="T25410">
        <f t="shared" ca="1" si="5575"/>
        <v>4.6656449181782002E-2</v>
      </c>
      <c r="U25410">
        <f t="shared" ca="1" si="5567"/>
        <v>0</v>
      </c>
      <c r="V25410">
        <f t="shared" ca="1" si="5576"/>
        <v>0</v>
      </c>
    </row>
    <row r="25411" spans="6:22" x14ac:dyDescent="0.25">
      <c r="F25411">
        <f t="shared" si="5571"/>
        <v>25408</v>
      </c>
      <c r="G25411">
        <f t="shared" si="5568"/>
        <v>6.352E-3</v>
      </c>
      <c r="H25411">
        <f t="shared" si="5572"/>
        <v>0</v>
      </c>
      <c r="I25411">
        <f t="shared" si="5566"/>
        <v>0</v>
      </c>
      <c r="J25411">
        <f t="shared" si="5569"/>
        <v>0</v>
      </c>
      <c r="L25411">
        <f t="shared" si="5573"/>
        <v>21384.325124994073</v>
      </c>
      <c r="M25411">
        <f t="shared" si="5570"/>
        <v>5.3460812812485183E-3</v>
      </c>
      <c r="N25411">
        <f t="shared" si="5563"/>
        <v>0</v>
      </c>
      <c r="O25411">
        <f t="shared" si="5564"/>
        <v>0</v>
      </c>
      <c r="P25411">
        <f t="shared" si="5565"/>
        <v>0</v>
      </c>
      <c r="Q25411">
        <f t="shared" si="5574"/>
        <v>-0.6171875</v>
      </c>
      <c r="R25411">
        <f>Random!A25409</f>
        <v>-0.30854178953816047</v>
      </c>
      <c r="T25411">
        <f t="shared" ca="1" si="5575"/>
        <v>4.6114165670837585E-2</v>
      </c>
      <c r="U25411">
        <f t="shared" ca="1" si="5567"/>
        <v>0</v>
      </c>
      <c r="V25411">
        <f t="shared" ca="1" si="5576"/>
        <v>0</v>
      </c>
    </row>
    <row r="25412" spans="6:22" x14ac:dyDescent="0.25">
      <c r="F25412">
        <f t="shared" si="5571"/>
        <v>25409</v>
      </c>
      <c r="G25412">
        <f t="shared" si="5568"/>
        <v>6.3522500000000003E-3</v>
      </c>
      <c r="H25412">
        <f t="shared" si="5572"/>
        <v>0</v>
      </c>
      <c r="I25412">
        <f t="shared" si="5566"/>
        <v>0</v>
      </c>
      <c r="J25412">
        <f t="shared" si="5569"/>
        <v>0</v>
      </c>
      <c r="L25412">
        <f t="shared" si="5573"/>
        <v>21385.325124994073</v>
      </c>
      <c r="M25412">
        <f t="shared" si="5570"/>
        <v>5.3463312812485186E-3</v>
      </c>
      <c r="N25412">
        <f t="shared" ref="N25412:N25475" si="5577">IF(AND(0&lt;=M25412,M25412&lt;=$D$6),2*PI()*($D$8+$D$5*M25412/(2*$D$6))*M25412,0)</f>
        <v>0</v>
      </c>
      <c r="O25412">
        <f t="shared" ref="O25412:O25475" si="5578">SIN(N25412)</f>
        <v>0</v>
      </c>
      <c r="P25412">
        <f t="shared" ref="P25412:P25475" si="5579">ROUND(O25412*$D$3,0)/($D$3)</f>
        <v>0</v>
      </c>
      <c r="Q25412">
        <f t="shared" si="5574"/>
        <v>0.125</v>
      </c>
      <c r="R25412">
        <f>Random!A25410</f>
        <v>6.2522131054940644E-2</v>
      </c>
      <c r="T25412">
        <f t="shared" ca="1" si="5575"/>
        <v>3.0915276460931267E-2</v>
      </c>
      <c r="U25412">
        <f t="shared" ca="1" si="5567"/>
        <v>0</v>
      </c>
      <c r="V25412">
        <f t="shared" ca="1" si="5576"/>
        <v>0</v>
      </c>
    </row>
    <row r="25413" spans="6:22" x14ac:dyDescent="0.25">
      <c r="F25413">
        <f t="shared" si="5571"/>
        <v>25410</v>
      </c>
      <c r="G25413">
        <f t="shared" si="5568"/>
        <v>6.3524999999999996E-3</v>
      </c>
      <c r="H25413">
        <f t="shared" si="5572"/>
        <v>0</v>
      </c>
      <c r="I25413">
        <f t="shared" ref="I25413:I25476" si="5580">SIN(H25413)</f>
        <v>0</v>
      </c>
      <c r="J25413">
        <f t="shared" si="5569"/>
        <v>0</v>
      </c>
      <c r="L25413">
        <f t="shared" si="5573"/>
        <v>21386.325124994073</v>
      </c>
      <c r="M25413">
        <f t="shared" si="5570"/>
        <v>5.346581281248518E-3</v>
      </c>
      <c r="N25413">
        <f t="shared" si="5577"/>
        <v>0</v>
      </c>
      <c r="O25413">
        <f t="shared" si="5578"/>
        <v>0</v>
      </c>
      <c r="P25413">
        <f t="shared" si="5579"/>
        <v>0</v>
      </c>
      <c r="Q25413">
        <f t="shared" si="5574"/>
        <v>-0.296875</v>
      </c>
      <c r="R25413">
        <f>Random!A25411</f>
        <v>-0.14855928961890108</v>
      </c>
      <c r="T25413">
        <f t="shared" ca="1" si="5575"/>
        <v>3.9610310003386166E-3</v>
      </c>
      <c r="U25413">
        <f t="shared" ca="1" si="5567"/>
        <v>0</v>
      </c>
      <c r="V25413">
        <f t="shared" ca="1" si="5576"/>
        <v>0</v>
      </c>
    </row>
    <row r="25414" spans="6:22" x14ac:dyDescent="0.25">
      <c r="F25414">
        <f t="shared" si="5571"/>
        <v>25411</v>
      </c>
      <c r="G25414">
        <f t="shared" si="5568"/>
        <v>6.3527499999999999E-3</v>
      </c>
      <c r="H25414">
        <f t="shared" si="5572"/>
        <v>0</v>
      </c>
      <c r="I25414">
        <f t="shared" si="5580"/>
        <v>0</v>
      </c>
      <c r="J25414">
        <f t="shared" si="5569"/>
        <v>0</v>
      </c>
      <c r="L25414">
        <f t="shared" si="5573"/>
        <v>21387.325124994073</v>
      </c>
      <c r="M25414">
        <f t="shared" si="5570"/>
        <v>5.3468312812485182E-3</v>
      </c>
      <c r="N25414">
        <f t="shared" si="5577"/>
        <v>0</v>
      </c>
      <c r="O25414">
        <f t="shared" si="5578"/>
        <v>0</v>
      </c>
      <c r="P25414">
        <f t="shared" si="5579"/>
        <v>0</v>
      </c>
      <c r="Q25414">
        <f t="shared" si="5574"/>
        <v>2.34375E-2</v>
      </c>
      <c r="R25414">
        <f>Random!A25412</f>
        <v>1.0147369437155551E-2</v>
      </c>
      <c r="T25414">
        <f t="shared" ca="1" si="5575"/>
        <v>-2.5044831915273149E-2</v>
      </c>
      <c r="U25414">
        <f t="shared" ca="1" si="5567"/>
        <v>0</v>
      </c>
      <c r="V25414">
        <f t="shared" ca="1" si="5576"/>
        <v>0</v>
      </c>
    </row>
    <row r="25415" spans="6:22" x14ac:dyDescent="0.25">
      <c r="F25415">
        <f t="shared" si="5571"/>
        <v>25412</v>
      </c>
      <c r="G25415">
        <f t="shared" si="5568"/>
        <v>6.3530000000000001E-3</v>
      </c>
      <c r="H25415">
        <f t="shared" si="5572"/>
        <v>0</v>
      </c>
      <c r="I25415">
        <f t="shared" si="5580"/>
        <v>0</v>
      </c>
      <c r="J25415">
        <f t="shared" si="5569"/>
        <v>0</v>
      </c>
      <c r="L25415">
        <f t="shared" si="5573"/>
        <v>21388.325124994073</v>
      </c>
      <c r="M25415">
        <f t="shared" si="5570"/>
        <v>5.3470812812485185E-3</v>
      </c>
      <c r="N25415">
        <f t="shared" si="5577"/>
        <v>0</v>
      </c>
      <c r="O25415">
        <f t="shared" si="5578"/>
        <v>0</v>
      </c>
      <c r="P25415">
        <f t="shared" si="5579"/>
        <v>0</v>
      </c>
      <c r="Q25415">
        <f t="shared" si="5574"/>
        <v>-0.2890625</v>
      </c>
      <c r="R25415">
        <f>Random!A25413</f>
        <v>-0.14390959044985663</v>
      </c>
      <c r="T25415">
        <f t="shared" ca="1" si="5575"/>
        <v>-4.8111103046002912E-2</v>
      </c>
      <c r="U25415">
        <f t="shared" ca="1" si="5567"/>
        <v>0</v>
      </c>
      <c r="V25415">
        <f t="shared" ca="1" si="5576"/>
        <v>0</v>
      </c>
    </row>
    <row r="25416" spans="6:22" x14ac:dyDescent="0.25">
      <c r="F25416">
        <f t="shared" si="5571"/>
        <v>25413</v>
      </c>
      <c r="G25416">
        <f t="shared" si="5568"/>
        <v>6.3532500000000004E-3</v>
      </c>
      <c r="H25416">
        <f t="shared" si="5572"/>
        <v>0</v>
      </c>
      <c r="I25416">
        <f t="shared" si="5580"/>
        <v>0</v>
      </c>
      <c r="J25416">
        <f t="shared" si="5569"/>
        <v>0</v>
      </c>
      <c r="L25416">
        <f t="shared" si="5573"/>
        <v>21389.325124994073</v>
      </c>
      <c r="M25416">
        <f t="shared" si="5570"/>
        <v>5.3473312812485187E-3</v>
      </c>
      <c r="N25416">
        <f t="shared" si="5577"/>
        <v>0</v>
      </c>
      <c r="O25416">
        <f t="shared" si="5578"/>
        <v>0</v>
      </c>
      <c r="P25416">
        <f t="shared" si="5579"/>
        <v>0</v>
      </c>
      <c r="Q25416">
        <f t="shared" si="5574"/>
        <v>-6.25E-2</v>
      </c>
      <c r="R25416">
        <f>Random!A25414</f>
        <v>-3.0130213290070595E-2</v>
      </c>
      <c r="T25416">
        <f t="shared" ca="1" si="5575"/>
        <v>-5.5480500950226115E-2</v>
      </c>
      <c r="U25416">
        <f t="shared" ca="1" si="5567"/>
        <v>0</v>
      </c>
      <c r="V25416">
        <f t="shared" ca="1" si="5576"/>
        <v>0</v>
      </c>
    </row>
    <row r="25417" spans="6:22" x14ac:dyDescent="0.25">
      <c r="F25417">
        <f t="shared" si="5571"/>
        <v>25414</v>
      </c>
      <c r="G25417">
        <f t="shared" si="5568"/>
        <v>6.3534999999999998E-3</v>
      </c>
      <c r="H25417">
        <f t="shared" si="5572"/>
        <v>0</v>
      </c>
      <c r="I25417">
        <f t="shared" si="5580"/>
        <v>0</v>
      </c>
      <c r="J25417">
        <f t="shared" si="5569"/>
        <v>0</v>
      </c>
      <c r="L25417">
        <f t="shared" si="5573"/>
        <v>21390.325124994073</v>
      </c>
      <c r="M25417">
        <f t="shared" si="5570"/>
        <v>5.3475812812485181E-3</v>
      </c>
      <c r="N25417">
        <f t="shared" si="5577"/>
        <v>0</v>
      </c>
      <c r="O25417">
        <f t="shared" si="5578"/>
        <v>0</v>
      </c>
      <c r="P25417">
        <f t="shared" si="5579"/>
        <v>0</v>
      </c>
      <c r="Q25417">
        <f t="shared" si="5574"/>
        <v>-0.859375</v>
      </c>
      <c r="R25417">
        <f>Random!A25415</f>
        <v>-0.42887641137941634</v>
      </c>
      <c r="T25417">
        <f t="shared" ca="1" si="5575"/>
        <v>-4.4438963038047244E-2</v>
      </c>
      <c r="U25417">
        <f t="shared" ca="1" si="5567"/>
        <v>0</v>
      </c>
      <c r="V25417">
        <f t="shared" ca="1" si="5576"/>
        <v>0</v>
      </c>
    </row>
    <row r="25418" spans="6:22" x14ac:dyDescent="0.25">
      <c r="F25418">
        <f t="shared" si="5571"/>
        <v>25415</v>
      </c>
      <c r="G25418">
        <f t="shared" si="5568"/>
        <v>6.35375E-3</v>
      </c>
      <c r="H25418">
        <f t="shared" si="5572"/>
        <v>0</v>
      </c>
      <c r="I25418">
        <f t="shared" si="5580"/>
        <v>0</v>
      </c>
      <c r="J25418">
        <f t="shared" si="5569"/>
        <v>0</v>
      </c>
      <c r="L25418">
        <f t="shared" si="5573"/>
        <v>21391.325124994073</v>
      </c>
      <c r="M25418">
        <f t="shared" si="5570"/>
        <v>5.3478312812485183E-3</v>
      </c>
      <c r="N25418">
        <f t="shared" si="5577"/>
        <v>0</v>
      </c>
      <c r="O25418">
        <f t="shared" si="5578"/>
        <v>0</v>
      </c>
      <c r="P25418">
        <f t="shared" si="5579"/>
        <v>0</v>
      </c>
      <c r="Q25418">
        <f t="shared" si="5574"/>
        <v>-0.4921875</v>
      </c>
      <c r="R25418">
        <f>Random!A25416</f>
        <v>-0.248002999399486</v>
      </c>
      <c r="T25418">
        <f t="shared" ca="1" si="5575"/>
        <v>-1.7846737588462686E-2</v>
      </c>
      <c r="U25418">
        <f t="shared" ca="1" si="5567"/>
        <v>0</v>
      </c>
      <c r="V25418">
        <f t="shared" ca="1" si="5576"/>
        <v>0</v>
      </c>
    </row>
    <row r="25419" spans="6:22" x14ac:dyDescent="0.25">
      <c r="F25419">
        <f t="shared" si="5571"/>
        <v>25416</v>
      </c>
      <c r="G25419">
        <f t="shared" si="5568"/>
        <v>6.3540000000000003E-3</v>
      </c>
      <c r="H25419">
        <f t="shared" si="5572"/>
        <v>0</v>
      </c>
      <c r="I25419">
        <f t="shared" si="5580"/>
        <v>0</v>
      </c>
      <c r="J25419">
        <f t="shared" si="5569"/>
        <v>0</v>
      </c>
      <c r="L25419">
        <f t="shared" si="5573"/>
        <v>21392.325124994073</v>
      </c>
      <c r="M25419">
        <f t="shared" si="5570"/>
        <v>5.3480812812485186E-3</v>
      </c>
      <c r="N25419">
        <f t="shared" si="5577"/>
        <v>0</v>
      </c>
      <c r="O25419">
        <f t="shared" si="5578"/>
        <v>0</v>
      </c>
      <c r="P25419">
        <f t="shared" si="5579"/>
        <v>0</v>
      </c>
      <c r="Q25419">
        <f t="shared" si="5574"/>
        <v>0.5390625</v>
      </c>
      <c r="R25419">
        <f>Random!A25417</f>
        <v>0.26811174863512022</v>
      </c>
      <c r="T25419">
        <f t="shared" ca="1" si="5575"/>
        <v>1.713411040843207E-2</v>
      </c>
      <c r="U25419">
        <f t="shared" ca="1" si="5567"/>
        <v>0</v>
      </c>
      <c r="V25419">
        <f t="shared" ca="1" si="5576"/>
        <v>0</v>
      </c>
    </row>
    <row r="25420" spans="6:22" x14ac:dyDescent="0.25">
      <c r="F25420">
        <f t="shared" si="5571"/>
        <v>25417</v>
      </c>
      <c r="G25420">
        <f t="shared" si="5568"/>
        <v>6.3542499999999997E-3</v>
      </c>
      <c r="H25420">
        <f t="shared" si="5572"/>
        <v>0</v>
      </c>
      <c r="I25420">
        <f t="shared" si="5580"/>
        <v>0</v>
      </c>
      <c r="J25420">
        <f t="shared" si="5569"/>
        <v>0</v>
      </c>
      <c r="L25420">
        <f t="shared" si="5573"/>
        <v>21393.325124994073</v>
      </c>
      <c r="M25420">
        <f t="shared" si="5570"/>
        <v>5.348331281248518E-3</v>
      </c>
      <c r="N25420">
        <f t="shared" si="5577"/>
        <v>0</v>
      </c>
      <c r="O25420">
        <f t="shared" si="5578"/>
        <v>0</v>
      </c>
      <c r="P25420">
        <f t="shared" si="5579"/>
        <v>0</v>
      </c>
      <c r="Q25420">
        <f t="shared" si="5574"/>
        <v>0.265625</v>
      </c>
      <c r="R25420">
        <f>Random!A25418</f>
        <v>0.13211126147626262</v>
      </c>
      <c r="T25420">
        <f t="shared" ca="1" si="5575"/>
        <v>4.8103277650721595E-2</v>
      </c>
      <c r="U25420">
        <f t="shared" ca="1" si="5567"/>
        <v>0</v>
      </c>
      <c r="V25420">
        <f t="shared" ca="1" si="5576"/>
        <v>0</v>
      </c>
    </row>
    <row r="25421" spans="6:22" x14ac:dyDescent="0.25">
      <c r="F25421">
        <f t="shared" si="5571"/>
        <v>25418</v>
      </c>
      <c r="G25421">
        <f t="shared" si="5568"/>
        <v>6.3544999999999999E-3</v>
      </c>
      <c r="H25421">
        <f t="shared" si="5572"/>
        <v>0</v>
      </c>
      <c r="I25421">
        <f t="shared" si="5580"/>
        <v>0</v>
      </c>
      <c r="J25421">
        <f t="shared" si="5569"/>
        <v>0</v>
      </c>
      <c r="L25421">
        <f t="shared" si="5573"/>
        <v>21394.325124994073</v>
      </c>
      <c r="M25421">
        <f t="shared" si="5570"/>
        <v>5.3485812812485182E-3</v>
      </c>
      <c r="N25421">
        <f t="shared" si="5577"/>
        <v>0</v>
      </c>
      <c r="O25421">
        <f t="shared" si="5578"/>
        <v>0</v>
      </c>
      <c r="P25421">
        <f t="shared" si="5579"/>
        <v>0</v>
      </c>
      <c r="Q25421">
        <f t="shared" si="5574"/>
        <v>-0.359375</v>
      </c>
      <c r="R25421">
        <f>Random!A25419</f>
        <v>-0.17809374642934994</v>
      </c>
      <c r="T25421">
        <f t="shared" ca="1" si="5575"/>
        <v>6.3111799949441119E-2</v>
      </c>
      <c r="U25421">
        <f t="shared" ca="1" si="5567"/>
        <v>0</v>
      </c>
      <c r="V25421">
        <f t="shared" ca="1" si="5576"/>
        <v>0</v>
      </c>
    </row>
    <row r="25422" spans="6:22" x14ac:dyDescent="0.25">
      <c r="F25422">
        <f t="shared" si="5571"/>
        <v>25419</v>
      </c>
      <c r="G25422">
        <f t="shared" si="5568"/>
        <v>6.3547500000000002E-3</v>
      </c>
      <c r="H25422">
        <f t="shared" si="5572"/>
        <v>0</v>
      </c>
      <c r="I25422">
        <f t="shared" si="5580"/>
        <v>0</v>
      </c>
      <c r="J25422">
        <f t="shared" si="5569"/>
        <v>0</v>
      </c>
      <c r="L25422">
        <f t="shared" si="5573"/>
        <v>21395.325124994073</v>
      </c>
      <c r="M25422">
        <f t="shared" si="5570"/>
        <v>5.3488312812485185E-3</v>
      </c>
      <c r="N25422">
        <f t="shared" si="5577"/>
        <v>0</v>
      </c>
      <c r="O25422">
        <f t="shared" si="5578"/>
        <v>0</v>
      </c>
      <c r="P25422">
        <f t="shared" si="5579"/>
        <v>0</v>
      </c>
      <c r="Q25422">
        <f t="shared" si="5574"/>
        <v>0.609375</v>
      </c>
      <c r="R25422">
        <f>Random!A25420</f>
        <v>0.30421440536889566</v>
      </c>
      <c r="T25422">
        <f t="shared" ca="1" si="5575"/>
        <v>5.8563181988634853E-2</v>
      </c>
      <c r="U25422">
        <f t="shared" ca="1" si="5567"/>
        <v>0</v>
      </c>
      <c r="V25422">
        <f t="shared" ca="1" si="5576"/>
        <v>0</v>
      </c>
    </row>
    <row r="25423" spans="6:22" x14ac:dyDescent="0.25">
      <c r="F25423">
        <f t="shared" si="5571"/>
        <v>25420</v>
      </c>
      <c r="G25423">
        <f t="shared" si="5568"/>
        <v>6.3550000000000004E-3</v>
      </c>
      <c r="H25423">
        <f t="shared" si="5572"/>
        <v>0</v>
      </c>
      <c r="I25423">
        <f t="shared" si="5580"/>
        <v>0</v>
      </c>
      <c r="J25423">
        <f t="shared" si="5569"/>
        <v>0</v>
      </c>
      <c r="L25423">
        <f t="shared" si="5573"/>
        <v>21396.325124994073</v>
      </c>
      <c r="M25423">
        <f t="shared" si="5570"/>
        <v>5.3490812812485179E-3</v>
      </c>
      <c r="N25423">
        <f t="shared" si="5577"/>
        <v>0</v>
      </c>
      <c r="O25423">
        <f t="shared" si="5578"/>
        <v>0</v>
      </c>
      <c r="P25423">
        <f t="shared" si="5579"/>
        <v>0</v>
      </c>
      <c r="Q25423">
        <f t="shared" si="5574"/>
        <v>-0.3359375</v>
      </c>
      <c r="R25423">
        <f>Random!A25421</f>
        <v>-0.1668261663449162</v>
      </c>
      <c r="T25423">
        <f t="shared" ca="1" si="5575"/>
        <v>3.3073365727683816E-2</v>
      </c>
      <c r="U25423">
        <f t="shared" ca="1" si="5567"/>
        <v>0</v>
      </c>
      <c r="V25423">
        <f t="shared" ca="1" si="5576"/>
        <v>0</v>
      </c>
    </row>
    <row r="25424" spans="6:22" x14ac:dyDescent="0.25">
      <c r="F25424">
        <f t="shared" si="5571"/>
        <v>25421</v>
      </c>
      <c r="G25424">
        <f t="shared" si="5568"/>
        <v>6.3552499999999998E-3</v>
      </c>
      <c r="H25424">
        <f t="shared" si="5572"/>
        <v>0</v>
      </c>
      <c r="I25424">
        <f t="shared" si="5580"/>
        <v>0</v>
      </c>
      <c r="J25424">
        <f t="shared" si="5569"/>
        <v>0</v>
      </c>
      <c r="L25424">
        <f t="shared" si="5573"/>
        <v>21397.325124994073</v>
      </c>
      <c r="M25424">
        <f t="shared" si="5570"/>
        <v>5.3493312812485181E-3</v>
      </c>
      <c r="N25424">
        <f t="shared" si="5577"/>
        <v>0</v>
      </c>
      <c r="O25424">
        <f t="shared" si="5578"/>
        <v>0</v>
      </c>
      <c r="P25424">
        <f t="shared" si="5579"/>
        <v>0</v>
      </c>
      <c r="Q25424">
        <f t="shared" si="5574"/>
        <v>0.9921875</v>
      </c>
      <c r="R25424">
        <f>Random!A25422</f>
        <v>0.49487051276179328</v>
      </c>
      <c r="T25424">
        <f t="shared" ca="1" si="5575"/>
        <v>-3.0695686029319413E-3</v>
      </c>
      <c r="U25424">
        <f t="shared" ca="1" si="5567"/>
        <v>0</v>
      </c>
      <c r="V25424">
        <f t="shared" ca="1" si="5576"/>
        <v>0</v>
      </c>
    </row>
    <row r="25425" spans="6:22" x14ac:dyDescent="0.25">
      <c r="F25425">
        <f t="shared" si="5571"/>
        <v>25422</v>
      </c>
      <c r="G25425">
        <f t="shared" si="5568"/>
        <v>6.3555E-3</v>
      </c>
      <c r="H25425">
        <f t="shared" si="5572"/>
        <v>0</v>
      </c>
      <c r="I25425">
        <f t="shared" si="5580"/>
        <v>0</v>
      </c>
      <c r="J25425">
        <f t="shared" si="5569"/>
        <v>0</v>
      </c>
      <c r="L25425">
        <f t="shared" si="5573"/>
        <v>21398.325124994073</v>
      </c>
      <c r="M25425">
        <f t="shared" si="5570"/>
        <v>5.3495812812485184E-3</v>
      </c>
      <c r="N25425">
        <f t="shared" si="5577"/>
        <v>0</v>
      </c>
      <c r="O25425">
        <f t="shared" si="5578"/>
        <v>0</v>
      </c>
      <c r="P25425">
        <f t="shared" si="5579"/>
        <v>0</v>
      </c>
      <c r="Q25425">
        <f t="shared" si="5574"/>
        <v>-0.8671875</v>
      </c>
      <c r="R25425">
        <f>Random!A25423</f>
        <v>-0.43353391407348063</v>
      </c>
      <c r="T25425">
        <f t="shared" ca="1" si="5575"/>
        <v>-4.0952062148223202E-2</v>
      </c>
      <c r="U25425">
        <f t="shared" ca="1" si="5567"/>
        <v>0</v>
      </c>
      <c r="V25425">
        <f t="shared" ca="1" si="5576"/>
        <v>0</v>
      </c>
    </row>
    <row r="25426" spans="6:22" x14ac:dyDescent="0.25">
      <c r="F25426">
        <f t="shared" si="5571"/>
        <v>25423</v>
      </c>
      <c r="G25426">
        <f t="shared" si="5568"/>
        <v>6.3557500000000003E-3</v>
      </c>
      <c r="H25426">
        <f t="shared" si="5572"/>
        <v>0</v>
      </c>
      <c r="I25426">
        <f t="shared" si="5580"/>
        <v>0</v>
      </c>
      <c r="J25426">
        <f t="shared" si="5569"/>
        <v>0</v>
      </c>
      <c r="L25426">
        <f t="shared" si="5573"/>
        <v>21399.325124994073</v>
      </c>
      <c r="M25426">
        <f t="shared" si="5570"/>
        <v>5.3498312812485186E-3</v>
      </c>
      <c r="N25426">
        <f t="shared" si="5577"/>
        <v>0</v>
      </c>
      <c r="O25426">
        <f t="shared" si="5578"/>
        <v>0</v>
      </c>
      <c r="P25426">
        <f t="shared" si="5579"/>
        <v>0</v>
      </c>
      <c r="Q25426">
        <f t="shared" si="5574"/>
        <v>0.7734375</v>
      </c>
      <c r="R25426">
        <f>Random!A25424</f>
        <v>0.38795424488484898</v>
      </c>
      <c r="T25426">
        <f t="shared" ca="1" si="5575"/>
        <v>-6.4814222455435888E-2</v>
      </c>
      <c r="U25426">
        <f t="shared" ca="1" si="5567"/>
        <v>0</v>
      </c>
      <c r="V25426">
        <f t="shared" ca="1" si="5576"/>
        <v>0</v>
      </c>
    </row>
    <row r="25427" spans="6:22" x14ac:dyDescent="0.25">
      <c r="F25427">
        <f t="shared" si="5571"/>
        <v>25424</v>
      </c>
      <c r="G25427">
        <f t="shared" si="5568"/>
        <v>6.3559999999999997E-3</v>
      </c>
      <c r="H25427">
        <f t="shared" si="5572"/>
        <v>0</v>
      </c>
      <c r="I25427">
        <f t="shared" si="5580"/>
        <v>0</v>
      </c>
      <c r="J25427">
        <f t="shared" si="5569"/>
        <v>0</v>
      </c>
      <c r="L25427">
        <f t="shared" si="5573"/>
        <v>21400.325124994073</v>
      </c>
      <c r="M25427">
        <f t="shared" si="5570"/>
        <v>5.350081281248518E-3</v>
      </c>
      <c r="N25427">
        <f t="shared" si="5577"/>
        <v>0</v>
      </c>
      <c r="O25427">
        <f t="shared" si="5578"/>
        <v>0</v>
      </c>
      <c r="P25427">
        <f t="shared" si="5579"/>
        <v>0</v>
      </c>
      <c r="Q25427">
        <f t="shared" si="5574"/>
        <v>0.796875</v>
      </c>
      <c r="R25427">
        <f>Random!A25425</f>
        <v>0.39650610256048657</v>
      </c>
      <c r="T25427">
        <f t="shared" ca="1" si="5575"/>
        <v>-6.7941649918720745E-2</v>
      </c>
      <c r="U25427">
        <f t="shared" ref="U25427:U25490" ca="1" si="5581">IF(T25427&gt;$D$14,T25427,0)</f>
        <v>0</v>
      </c>
      <c r="V25427">
        <f t="shared" ca="1" si="5576"/>
        <v>0</v>
      </c>
    </row>
    <row r="25428" spans="6:22" x14ac:dyDescent="0.25">
      <c r="F25428">
        <f t="shared" si="5571"/>
        <v>25425</v>
      </c>
      <c r="G25428">
        <f t="shared" si="5568"/>
        <v>6.3562499999999999E-3</v>
      </c>
      <c r="H25428">
        <f t="shared" si="5572"/>
        <v>0</v>
      </c>
      <c r="I25428">
        <f t="shared" si="5580"/>
        <v>0</v>
      </c>
      <c r="J25428">
        <f t="shared" si="5569"/>
        <v>0</v>
      </c>
      <c r="L25428">
        <f t="shared" si="5573"/>
        <v>21401.325124994073</v>
      </c>
      <c r="M25428">
        <f t="shared" si="5570"/>
        <v>5.3503312812485182E-3</v>
      </c>
      <c r="N25428">
        <f t="shared" si="5577"/>
        <v>0</v>
      </c>
      <c r="O25428">
        <f t="shared" si="5578"/>
        <v>0</v>
      </c>
      <c r="P25428">
        <f t="shared" si="5579"/>
        <v>0</v>
      </c>
      <c r="Q25428">
        <f t="shared" si="5574"/>
        <v>-0.296875</v>
      </c>
      <c r="R25428">
        <f>Random!A25426</f>
        <v>-0.14842429494213671</v>
      </c>
      <c r="T25428">
        <f t="shared" ca="1" si="5575"/>
        <v>-4.9880618659911551E-2</v>
      </c>
      <c r="U25428">
        <f t="shared" ca="1" si="5581"/>
        <v>0</v>
      </c>
      <c r="V25428">
        <f t="shared" ca="1" si="5576"/>
        <v>0</v>
      </c>
    </row>
    <row r="25429" spans="6:22" x14ac:dyDescent="0.25">
      <c r="F25429">
        <f t="shared" si="5571"/>
        <v>25426</v>
      </c>
      <c r="G25429">
        <f t="shared" si="5568"/>
        <v>6.3565000000000002E-3</v>
      </c>
      <c r="H25429">
        <f t="shared" si="5572"/>
        <v>0</v>
      </c>
      <c r="I25429">
        <f t="shared" si="5580"/>
        <v>0</v>
      </c>
      <c r="J25429">
        <f t="shared" si="5569"/>
        <v>0</v>
      </c>
      <c r="L25429">
        <f t="shared" si="5573"/>
        <v>21402.325124994073</v>
      </c>
      <c r="M25429">
        <f t="shared" si="5570"/>
        <v>5.3505812812485185E-3</v>
      </c>
      <c r="N25429">
        <f t="shared" si="5577"/>
        <v>0</v>
      </c>
      <c r="O25429">
        <f t="shared" si="5578"/>
        <v>0</v>
      </c>
      <c r="P25429">
        <f t="shared" si="5579"/>
        <v>0</v>
      </c>
      <c r="Q25429">
        <f t="shared" si="5574"/>
        <v>0.265625</v>
      </c>
      <c r="R25429">
        <f>Random!A25427</f>
        <v>0.13181625265034291</v>
      </c>
      <c r="T25429">
        <f t="shared" ca="1" si="5575"/>
        <v>-1.4378201688571176E-2</v>
      </c>
      <c r="U25429">
        <f t="shared" ca="1" si="5581"/>
        <v>0</v>
      </c>
      <c r="V25429">
        <f t="shared" ca="1" si="5576"/>
        <v>0</v>
      </c>
    </row>
    <row r="25430" spans="6:22" x14ac:dyDescent="0.25">
      <c r="F25430">
        <f t="shared" si="5571"/>
        <v>25427</v>
      </c>
      <c r="G25430">
        <f t="shared" si="5568"/>
        <v>6.3567500000000004E-3</v>
      </c>
      <c r="H25430">
        <f t="shared" si="5572"/>
        <v>0</v>
      </c>
      <c r="I25430">
        <f t="shared" si="5580"/>
        <v>0</v>
      </c>
      <c r="J25430">
        <f t="shared" si="5569"/>
        <v>0</v>
      </c>
      <c r="L25430">
        <f t="shared" si="5573"/>
        <v>21403.325124994073</v>
      </c>
      <c r="M25430">
        <f t="shared" si="5570"/>
        <v>5.3508312812485179E-3</v>
      </c>
      <c r="N25430">
        <f t="shared" si="5577"/>
        <v>0</v>
      </c>
      <c r="O25430">
        <f t="shared" si="5578"/>
        <v>0</v>
      </c>
      <c r="P25430">
        <f t="shared" si="5579"/>
        <v>0</v>
      </c>
      <c r="Q25430">
        <f t="shared" si="5574"/>
        <v>0.2265625</v>
      </c>
      <c r="R25430">
        <f>Random!A25428</f>
        <v>0.11437080077207096</v>
      </c>
      <c r="T25430">
        <f t="shared" ca="1" si="5575"/>
        <v>2.5513434879099947E-2</v>
      </c>
      <c r="U25430">
        <f t="shared" ca="1" si="5581"/>
        <v>0</v>
      </c>
      <c r="V25430">
        <f t="shared" ca="1" si="5576"/>
        <v>0</v>
      </c>
    </row>
    <row r="25431" spans="6:22" x14ac:dyDescent="0.25">
      <c r="F25431">
        <f t="shared" si="5571"/>
        <v>25428</v>
      </c>
      <c r="G25431">
        <f t="shared" si="5568"/>
        <v>6.3569999999999998E-3</v>
      </c>
      <c r="H25431">
        <f t="shared" si="5572"/>
        <v>0</v>
      </c>
      <c r="I25431">
        <f t="shared" si="5580"/>
        <v>0</v>
      </c>
      <c r="J25431">
        <f t="shared" si="5569"/>
        <v>0</v>
      </c>
      <c r="L25431">
        <f t="shared" si="5573"/>
        <v>21404.325124994073</v>
      </c>
      <c r="M25431">
        <f t="shared" si="5570"/>
        <v>5.3510812812485181E-3</v>
      </c>
      <c r="N25431">
        <f t="shared" si="5577"/>
        <v>0</v>
      </c>
      <c r="O25431">
        <f t="shared" si="5578"/>
        <v>0</v>
      </c>
      <c r="P25431">
        <f t="shared" si="5579"/>
        <v>0</v>
      </c>
      <c r="Q25431">
        <f t="shared" si="5574"/>
        <v>0.1015625</v>
      </c>
      <c r="R25431">
        <f>Random!A25429</f>
        <v>4.9383378522040222E-2</v>
      </c>
      <c r="T25431">
        <f t="shared" ca="1" si="5575"/>
        <v>5.72144800108619E-2</v>
      </c>
      <c r="U25431">
        <f t="shared" ca="1" si="5581"/>
        <v>0</v>
      </c>
      <c r="V25431">
        <f t="shared" ca="1" si="5576"/>
        <v>0</v>
      </c>
    </row>
    <row r="25432" spans="6:22" x14ac:dyDescent="0.25">
      <c r="F25432">
        <f t="shared" si="5571"/>
        <v>25429</v>
      </c>
      <c r="G25432">
        <f t="shared" si="5568"/>
        <v>6.3572500000000001E-3</v>
      </c>
      <c r="H25432">
        <f t="shared" si="5572"/>
        <v>0</v>
      </c>
      <c r="I25432">
        <f t="shared" si="5580"/>
        <v>0</v>
      </c>
      <c r="J25432">
        <f t="shared" si="5569"/>
        <v>0</v>
      </c>
      <c r="L25432">
        <f t="shared" si="5573"/>
        <v>21405.325124994073</v>
      </c>
      <c r="M25432">
        <f t="shared" si="5570"/>
        <v>5.3513312812485184E-3</v>
      </c>
      <c r="N25432">
        <f t="shared" si="5577"/>
        <v>0</v>
      </c>
      <c r="O25432">
        <f t="shared" si="5578"/>
        <v>0</v>
      </c>
      <c r="P25432">
        <f t="shared" si="5579"/>
        <v>0</v>
      </c>
      <c r="Q25432">
        <f t="shared" si="5574"/>
        <v>0.8046875</v>
      </c>
      <c r="R25432">
        <f>Random!A25430</f>
        <v>0.40057573155341109</v>
      </c>
      <c r="T25432">
        <f t="shared" ca="1" si="5575"/>
        <v>7.0253605669193017E-2</v>
      </c>
      <c r="U25432">
        <f t="shared" ca="1" si="5581"/>
        <v>0</v>
      </c>
      <c r="V25432">
        <f t="shared" ca="1" si="5576"/>
        <v>0</v>
      </c>
    </row>
    <row r="25433" spans="6:22" x14ac:dyDescent="0.25">
      <c r="F25433">
        <f t="shared" si="5571"/>
        <v>25430</v>
      </c>
      <c r="G25433">
        <f t="shared" si="5568"/>
        <v>6.3575000000000003E-3</v>
      </c>
      <c r="H25433">
        <f t="shared" si="5572"/>
        <v>0</v>
      </c>
      <c r="I25433">
        <f t="shared" si="5580"/>
        <v>0</v>
      </c>
      <c r="J25433">
        <f t="shared" si="5569"/>
        <v>0</v>
      </c>
      <c r="L25433">
        <f t="shared" si="5573"/>
        <v>21406.325124994073</v>
      </c>
      <c r="M25433">
        <f t="shared" si="5570"/>
        <v>5.3515812812485186E-3</v>
      </c>
      <c r="N25433">
        <f t="shared" si="5577"/>
        <v>0</v>
      </c>
      <c r="O25433">
        <f t="shared" si="5578"/>
        <v>0</v>
      </c>
      <c r="P25433">
        <f t="shared" si="5579"/>
        <v>0</v>
      </c>
      <c r="Q25433">
        <f t="shared" si="5574"/>
        <v>0.1953125</v>
      </c>
      <c r="R25433">
        <f>Random!A25431</f>
        <v>9.6424627360880422E-2</v>
      </c>
      <c r="T25433">
        <f t="shared" ca="1" si="5575"/>
        <v>5.9457484572173286E-2</v>
      </c>
      <c r="U25433">
        <f t="shared" ca="1" si="5581"/>
        <v>0</v>
      </c>
      <c r="V25433">
        <f t="shared" ca="1" si="5576"/>
        <v>0</v>
      </c>
    </row>
    <row r="25434" spans="6:22" x14ac:dyDescent="0.25">
      <c r="F25434">
        <f t="shared" si="5571"/>
        <v>25431</v>
      </c>
      <c r="G25434">
        <f t="shared" si="5568"/>
        <v>6.3577499999999997E-3</v>
      </c>
      <c r="H25434">
        <f t="shared" si="5572"/>
        <v>0</v>
      </c>
      <c r="I25434">
        <f t="shared" si="5580"/>
        <v>0</v>
      </c>
      <c r="J25434">
        <f t="shared" si="5569"/>
        <v>0</v>
      </c>
      <c r="L25434">
        <f t="shared" si="5573"/>
        <v>21407.325124994073</v>
      </c>
      <c r="M25434">
        <f t="shared" si="5570"/>
        <v>5.351831281248518E-3</v>
      </c>
      <c r="N25434">
        <f t="shared" si="5577"/>
        <v>0</v>
      </c>
      <c r="O25434">
        <f t="shared" si="5578"/>
        <v>0</v>
      </c>
      <c r="P25434">
        <f t="shared" si="5579"/>
        <v>0</v>
      </c>
      <c r="Q25434">
        <f t="shared" si="5574"/>
        <v>-0.6953125</v>
      </c>
      <c r="R25434">
        <f>Random!A25432</f>
        <v>-0.34888654917040851</v>
      </c>
      <c r="T25434">
        <f t="shared" ca="1" si="5575"/>
        <v>2.7951141749925974E-2</v>
      </c>
      <c r="U25434">
        <f t="shared" ca="1" si="5581"/>
        <v>0</v>
      </c>
      <c r="V25434">
        <f t="shared" ca="1" si="5576"/>
        <v>0</v>
      </c>
    </row>
    <row r="25435" spans="6:22" x14ac:dyDescent="0.25">
      <c r="F25435">
        <f t="shared" si="5571"/>
        <v>25432</v>
      </c>
      <c r="G25435">
        <f t="shared" ref="G25435:G25498" si="5582">F25435/$D$2</f>
        <v>6.3579999999999999E-3</v>
      </c>
      <c r="H25435">
        <f t="shared" si="5572"/>
        <v>0</v>
      </c>
      <c r="I25435">
        <f t="shared" si="5580"/>
        <v>0</v>
      </c>
      <c r="J25435">
        <f t="shared" ref="J25435:J25498" si="5583">ROUND(I25435*$D$3,0)/$D$3</f>
        <v>0</v>
      </c>
      <c r="L25435">
        <f t="shared" si="5573"/>
        <v>21408.325124994073</v>
      </c>
      <c r="M25435">
        <f t="shared" ref="M25435:M25498" si="5584">L25435/$D$2</f>
        <v>5.3520812812485183E-3</v>
      </c>
      <c r="N25435">
        <f t="shared" si="5577"/>
        <v>0</v>
      </c>
      <c r="O25435">
        <f t="shared" si="5578"/>
        <v>0</v>
      </c>
      <c r="P25435">
        <f t="shared" si="5579"/>
        <v>0</v>
      </c>
      <c r="Q25435">
        <f t="shared" si="5574"/>
        <v>0.7109375</v>
      </c>
      <c r="R25435">
        <f>Random!A25433</f>
        <v>0.35484856700240619</v>
      </c>
      <c r="T25435">
        <f t="shared" ca="1" si="5575"/>
        <v>-1.1906963664357791E-2</v>
      </c>
      <c r="U25435">
        <f t="shared" ca="1" si="5581"/>
        <v>0</v>
      </c>
      <c r="V25435">
        <f t="shared" ca="1" si="5576"/>
        <v>0</v>
      </c>
    </row>
    <row r="25436" spans="6:22" x14ac:dyDescent="0.25">
      <c r="F25436">
        <f t="shared" si="5571"/>
        <v>25433</v>
      </c>
      <c r="G25436">
        <f t="shared" si="5582"/>
        <v>6.3582500000000002E-3</v>
      </c>
      <c r="H25436">
        <f t="shared" si="5572"/>
        <v>0</v>
      </c>
      <c r="I25436">
        <f t="shared" si="5580"/>
        <v>0</v>
      </c>
      <c r="J25436">
        <f t="shared" si="5583"/>
        <v>0</v>
      </c>
      <c r="L25436">
        <f t="shared" si="5573"/>
        <v>21409.325124994073</v>
      </c>
      <c r="M25436">
        <f t="shared" si="5584"/>
        <v>5.3523312812485185E-3</v>
      </c>
      <c r="N25436">
        <f t="shared" si="5577"/>
        <v>0</v>
      </c>
      <c r="O25436">
        <f t="shared" si="5578"/>
        <v>0</v>
      </c>
      <c r="P25436">
        <f t="shared" si="5579"/>
        <v>0</v>
      </c>
      <c r="Q25436">
        <f t="shared" si="5574"/>
        <v>0.375</v>
      </c>
      <c r="R25436">
        <f>Random!A25434</f>
        <v>0.18628145003841479</v>
      </c>
      <c r="T25436">
        <f t="shared" ca="1" si="5575"/>
        <v>-4.9993761322927592E-2</v>
      </c>
      <c r="U25436">
        <f t="shared" ca="1" si="5581"/>
        <v>0</v>
      </c>
      <c r="V25436">
        <f t="shared" ca="1" si="5576"/>
        <v>0</v>
      </c>
    </row>
    <row r="25437" spans="6:22" x14ac:dyDescent="0.25">
      <c r="F25437">
        <f t="shared" si="5571"/>
        <v>25434</v>
      </c>
      <c r="G25437">
        <f t="shared" si="5582"/>
        <v>6.3584999999999996E-3</v>
      </c>
      <c r="H25437">
        <f t="shared" si="5572"/>
        <v>0</v>
      </c>
      <c r="I25437">
        <f t="shared" si="5580"/>
        <v>0</v>
      </c>
      <c r="J25437">
        <f t="shared" si="5583"/>
        <v>0</v>
      </c>
      <c r="L25437">
        <f t="shared" si="5573"/>
        <v>21410.325124994073</v>
      </c>
      <c r="M25437">
        <f t="shared" si="5584"/>
        <v>5.3525812812485179E-3</v>
      </c>
      <c r="N25437">
        <f t="shared" si="5577"/>
        <v>0</v>
      </c>
      <c r="O25437">
        <f t="shared" si="5578"/>
        <v>0</v>
      </c>
      <c r="P25437">
        <f t="shared" si="5579"/>
        <v>0</v>
      </c>
      <c r="Q25437">
        <f t="shared" si="5574"/>
        <v>0.3671875</v>
      </c>
      <c r="R25437">
        <f>Random!A25435</f>
        <v>0.18511239374208621</v>
      </c>
      <c r="T25437">
        <f t="shared" ca="1" si="5575"/>
        <v>-7.3633560169087522E-2</v>
      </c>
      <c r="U25437">
        <f t="shared" ca="1" si="5581"/>
        <v>0</v>
      </c>
      <c r="V25437">
        <f t="shared" ca="1" si="5576"/>
        <v>0</v>
      </c>
    </row>
    <row r="25438" spans="6:22" x14ac:dyDescent="0.25">
      <c r="F25438">
        <f t="shared" si="5571"/>
        <v>25435</v>
      </c>
      <c r="G25438">
        <f t="shared" si="5582"/>
        <v>6.3587499999999998E-3</v>
      </c>
      <c r="H25438">
        <f t="shared" si="5572"/>
        <v>0</v>
      </c>
      <c r="I25438">
        <f t="shared" si="5580"/>
        <v>0</v>
      </c>
      <c r="J25438">
        <f t="shared" si="5583"/>
        <v>0</v>
      </c>
      <c r="L25438">
        <f t="shared" si="5573"/>
        <v>21411.325124994073</v>
      </c>
      <c r="M25438">
        <f t="shared" si="5584"/>
        <v>5.3528312812485181E-3</v>
      </c>
      <c r="N25438">
        <f t="shared" si="5577"/>
        <v>0</v>
      </c>
      <c r="O25438">
        <f t="shared" si="5578"/>
        <v>0</v>
      </c>
      <c r="P25438">
        <f t="shared" si="5579"/>
        <v>0</v>
      </c>
      <c r="Q25438">
        <f t="shared" si="5574"/>
        <v>-0.1875</v>
      </c>
      <c r="R25438">
        <f>Random!A25436</f>
        <v>-9.3264484424799066E-2</v>
      </c>
      <c r="T25438">
        <f t="shared" ca="1" si="5575"/>
        <v>-7.4084856260651047E-2</v>
      </c>
      <c r="U25438">
        <f t="shared" ca="1" si="5581"/>
        <v>0</v>
      </c>
      <c r="V25438">
        <f t="shared" ca="1" si="5576"/>
        <v>0</v>
      </c>
    </row>
    <row r="25439" spans="6:22" x14ac:dyDescent="0.25">
      <c r="F25439">
        <f t="shared" si="5571"/>
        <v>25436</v>
      </c>
      <c r="G25439">
        <f t="shared" si="5582"/>
        <v>6.3590000000000001E-3</v>
      </c>
      <c r="H25439">
        <f t="shared" si="5572"/>
        <v>0</v>
      </c>
      <c r="I25439">
        <f t="shared" si="5580"/>
        <v>0</v>
      </c>
      <c r="J25439">
        <f t="shared" si="5583"/>
        <v>0</v>
      </c>
      <c r="L25439">
        <f t="shared" si="5573"/>
        <v>21412.325124994073</v>
      </c>
      <c r="M25439">
        <f t="shared" si="5584"/>
        <v>5.3530812812485184E-3</v>
      </c>
      <c r="N25439">
        <f t="shared" si="5577"/>
        <v>0</v>
      </c>
      <c r="O25439">
        <f t="shared" si="5578"/>
        <v>0</v>
      </c>
      <c r="P25439">
        <f t="shared" si="5579"/>
        <v>0</v>
      </c>
      <c r="Q25439">
        <f t="shared" si="5574"/>
        <v>0.4765625</v>
      </c>
      <c r="R25439">
        <f>Random!A25437</f>
        <v>0.23741888874330208</v>
      </c>
      <c r="T25439">
        <f t="shared" ca="1" si="5575"/>
        <v>-5.053275821563176E-2</v>
      </c>
      <c r="U25439">
        <f t="shared" ca="1" si="5581"/>
        <v>0</v>
      </c>
      <c r="V25439">
        <f t="shared" ca="1" si="5576"/>
        <v>0</v>
      </c>
    </row>
    <row r="25440" spans="6:22" x14ac:dyDescent="0.25">
      <c r="F25440">
        <f t="shared" si="5571"/>
        <v>25437</v>
      </c>
      <c r="G25440">
        <f t="shared" si="5582"/>
        <v>6.3592500000000003E-3</v>
      </c>
      <c r="H25440">
        <f t="shared" si="5572"/>
        <v>0</v>
      </c>
      <c r="I25440">
        <f t="shared" si="5580"/>
        <v>0</v>
      </c>
      <c r="J25440">
        <f t="shared" si="5583"/>
        <v>0</v>
      </c>
      <c r="L25440">
        <f t="shared" si="5573"/>
        <v>21413.325124994073</v>
      </c>
      <c r="M25440">
        <f t="shared" si="5584"/>
        <v>5.3533312812485186E-3</v>
      </c>
      <c r="N25440">
        <f t="shared" si="5577"/>
        <v>0</v>
      </c>
      <c r="O25440">
        <f t="shared" si="5578"/>
        <v>0</v>
      </c>
      <c r="P25440">
        <f t="shared" si="5579"/>
        <v>0</v>
      </c>
      <c r="Q25440">
        <f t="shared" si="5574"/>
        <v>0.2109375</v>
      </c>
      <c r="R25440">
        <f>Random!A25438</f>
        <v>0.10386418263384267</v>
      </c>
      <c r="T25440">
        <f t="shared" ca="1" si="5575"/>
        <v>-1.0568249739690661E-2</v>
      </c>
      <c r="U25440">
        <f t="shared" ca="1" si="5581"/>
        <v>0</v>
      </c>
      <c r="V25440">
        <f t="shared" ca="1" si="5576"/>
        <v>0</v>
      </c>
    </row>
    <row r="25441" spans="6:22" x14ac:dyDescent="0.25">
      <c r="F25441">
        <f t="shared" si="5571"/>
        <v>25438</v>
      </c>
      <c r="G25441">
        <f t="shared" si="5582"/>
        <v>6.3594999999999997E-3</v>
      </c>
      <c r="H25441">
        <f t="shared" si="5572"/>
        <v>0</v>
      </c>
      <c r="I25441">
        <f t="shared" si="5580"/>
        <v>0</v>
      </c>
      <c r="J25441">
        <f t="shared" si="5583"/>
        <v>0</v>
      </c>
      <c r="L25441">
        <f t="shared" si="5573"/>
        <v>21414.325124994073</v>
      </c>
      <c r="M25441">
        <f t="shared" si="5584"/>
        <v>5.353581281248518E-3</v>
      </c>
      <c r="N25441">
        <f t="shared" si="5577"/>
        <v>0</v>
      </c>
      <c r="O25441">
        <f t="shared" si="5578"/>
        <v>0</v>
      </c>
      <c r="P25441">
        <f t="shared" si="5579"/>
        <v>0</v>
      </c>
      <c r="Q25441">
        <f t="shared" si="5574"/>
        <v>-0.21875</v>
      </c>
      <c r="R25441">
        <f>Random!A25439</f>
        <v>-0.10748943752257267</v>
      </c>
      <c r="T25441">
        <f t="shared" ca="1" si="5575"/>
        <v>3.3373825087417562E-2</v>
      </c>
      <c r="U25441">
        <f t="shared" ca="1" si="5581"/>
        <v>0</v>
      </c>
      <c r="V25441">
        <f t="shared" ca="1" si="5576"/>
        <v>0</v>
      </c>
    </row>
    <row r="25442" spans="6:22" x14ac:dyDescent="0.25">
      <c r="F25442">
        <f t="shared" si="5571"/>
        <v>25439</v>
      </c>
      <c r="G25442">
        <f t="shared" si="5582"/>
        <v>6.35975E-3</v>
      </c>
      <c r="H25442">
        <f t="shared" si="5572"/>
        <v>0</v>
      </c>
      <c r="I25442">
        <f t="shared" si="5580"/>
        <v>0</v>
      </c>
      <c r="J25442">
        <f t="shared" si="5583"/>
        <v>0</v>
      </c>
      <c r="L25442">
        <f t="shared" si="5573"/>
        <v>21415.325124994073</v>
      </c>
      <c r="M25442">
        <f t="shared" si="5584"/>
        <v>5.3538312812485183E-3</v>
      </c>
      <c r="N25442">
        <f t="shared" si="5577"/>
        <v>0</v>
      </c>
      <c r="O25442">
        <f t="shared" si="5578"/>
        <v>0</v>
      </c>
      <c r="P25442">
        <f t="shared" si="5579"/>
        <v>0</v>
      </c>
      <c r="Q25442">
        <f t="shared" si="5574"/>
        <v>0.609375</v>
      </c>
      <c r="R25442">
        <f>Random!A25440</f>
        <v>0.30278569915303333</v>
      </c>
      <c r="T25442">
        <f t="shared" ca="1" si="5575"/>
        <v>6.8426957473760514E-2</v>
      </c>
      <c r="U25442">
        <f t="shared" ca="1" si="5581"/>
        <v>0</v>
      </c>
      <c r="V25442">
        <f t="shared" ca="1" si="5576"/>
        <v>0</v>
      </c>
    </row>
    <row r="25443" spans="6:22" x14ac:dyDescent="0.25">
      <c r="F25443">
        <f t="shared" si="5571"/>
        <v>25440</v>
      </c>
      <c r="G25443">
        <f t="shared" si="5582"/>
        <v>6.3600000000000002E-3</v>
      </c>
      <c r="H25443">
        <f t="shared" si="5572"/>
        <v>0</v>
      </c>
      <c r="I25443">
        <f t="shared" si="5580"/>
        <v>0</v>
      </c>
      <c r="J25443">
        <f t="shared" si="5583"/>
        <v>0</v>
      </c>
      <c r="L25443">
        <f t="shared" si="5573"/>
        <v>21416.325124994073</v>
      </c>
      <c r="M25443">
        <f t="shared" si="5584"/>
        <v>5.3540812812485185E-3</v>
      </c>
      <c r="N25443">
        <f t="shared" si="5577"/>
        <v>0</v>
      </c>
      <c r="O25443">
        <f t="shared" si="5578"/>
        <v>0</v>
      </c>
      <c r="P25443">
        <f t="shared" si="5579"/>
        <v>0</v>
      </c>
      <c r="Q25443">
        <f t="shared" si="5574"/>
        <v>-0.2578125</v>
      </c>
      <c r="R25443">
        <f>Random!A25441</f>
        <v>-0.12957581991870804</v>
      </c>
      <c r="T25443">
        <f t="shared" ca="1" si="5575"/>
        <v>7.9260030105485726E-2</v>
      </c>
      <c r="U25443">
        <f t="shared" ca="1" si="5581"/>
        <v>0</v>
      </c>
      <c r="V25443">
        <f t="shared" ca="1" si="5576"/>
        <v>0</v>
      </c>
    </row>
    <row r="25444" spans="6:22" x14ac:dyDescent="0.25">
      <c r="F25444">
        <f t="shared" si="5571"/>
        <v>25441</v>
      </c>
      <c r="G25444">
        <f t="shared" si="5582"/>
        <v>6.3602499999999996E-3</v>
      </c>
      <c r="H25444">
        <f t="shared" si="5572"/>
        <v>0</v>
      </c>
      <c r="I25444">
        <f t="shared" si="5580"/>
        <v>0</v>
      </c>
      <c r="J25444">
        <f t="shared" si="5583"/>
        <v>0</v>
      </c>
      <c r="L25444">
        <f t="shared" si="5573"/>
        <v>21417.325124994073</v>
      </c>
      <c r="M25444">
        <f t="shared" si="5584"/>
        <v>5.3543312812485179E-3</v>
      </c>
      <c r="N25444">
        <f t="shared" si="5577"/>
        <v>0</v>
      </c>
      <c r="O25444">
        <f t="shared" si="5578"/>
        <v>0</v>
      </c>
      <c r="P25444">
        <f t="shared" si="5579"/>
        <v>0</v>
      </c>
      <c r="Q25444">
        <f t="shared" si="5574"/>
        <v>-0.46875</v>
      </c>
      <c r="R25444">
        <f>Random!A25442</f>
        <v>-0.23485713111927631</v>
      </c>
      <c r="T25444">
        <f t="shared" ca="1" si="5575"/>
        <v>6.4365384381044166E-2</v>
      </c>
      <c r="U25444">
        <f t="shared" ca="1" si="5581"/>
        <v>0</v>
      </c>
      <c r="V25444">
        <f t="shared" ca="1" si="5576"/>
        <v>0</v>
      </c>
    </row>
    <row r="25445" spans="6:22" x14ac:dyDescent="0.25">
      <c r="F25445">
        <f t="shared" si="5571"/>
        <v>25442</v>
      </c>
      <c r="G25445">
        <f t="shared" si="5582"/>
        <v>6.3604999999999998E-3</v>
      </c>
      <c r="H25445">
        <f t="shared" si="5572"/>
        <v>0</v>
      </c>
      <c r="I25445">
        <f t="shared" si="5580"/>
        <v>0</v>
      </c>
      <c r="J25445">
        <f t="shared" si="5583"/>
        <v>0</v>
      </c>
      <c r="L25445">
        <f t="shared" si="5573"/>
        <v>21418.325124994073</v>
      </c>
      <c r="M25445">
        <f t="shared" si="5584"/>
        <v>5.3545812812485181E-3</v>
      </c>
      <c r="N25445">
        <f t="shared" si="5577"/>
        <v>0</v>
      </c>
      <c r="O25445">
        <f t="shared" si="5578"/>
        <v>0</v>
      </c>
      <c r="P25445">
        <f t="shared" si="5579"/>
        <v>0</v>
      </c>
      <c r="Q25445">
        <f t="shared" si="5574"/>
        <v>0.3046875</v>
      </c>
      <c r="R25445">
        <f>Random!A25443</f>
        <v>0.15281295274221762</v>
      </c>
      <c r="T25445">
        <f t="shared" ca="1" si="5575"/>
        <v>2.9499886026385046E-2</v>
      </c>
      <c r="U25445">
        <f t="shared" ca="1" si="5581"/>
        <v>0</v>
      </c>
      <c r="V25445">
        <f t="shared" ca="1" si="5576"/>
        <v>0</v>
      </c>
    </row>
    <row r="25446" spans="6:22" x14ac:dyDescent="0.25">
      <c r="F25446">
        <f t="shared" si="5571"/>
        <v>25443</v>
      </c>
      <c r="G25446">
        <f t="shared" si="5582"/>
        <v>6.3607500000000001E-3</v>
      </c>
      <c r="H25446">
        <f t="shared" si="5572"/>
        <v>0</v>
      </c>
      <c r="I25446">
        <f t="shared" si="5580"/>
        <v>0</v>
      </c>
      <c r="J25446">
        <f t="shared" si="5583"/>
        <v>0</v>
      </c>
      <c r="L25446">
        <f t="shared" si="5573"/>
        <v>21419.325124994073</v>
      </c>
      <c r="M25446">
        <f t="shared" si="5584"/>
        <v>5.3548312812485184E-3</v>
      </c>
      <c r="N25446">
        <f t="shared" si="5577"/>
        <v>0</v>
      </c>
      <c r="O25446">
        <f t="shared" si="5578"/>
        <v>0</v>
      </c>
      <c r="P25446">
        <f t="shared" si="5579"/>
        <v>0</v>
      </c>
      <c r="Q25446">
        <f t="shared" si="5574"/>
        <v>0.6796875</v>
      </c>
      <c r="R25446">
        <f>Random!A25444</f>
        <v>0.34075565812662678</v>
      </c>
      <c r="T25446">
        <f t="shared" ca="1" si="5575"/>
        <v>-1.6115860249778766E-2</v>
      </c>
      <c r="U25446">
        <f t="shared" ca="1" si="5581"/>
        <v>0</v>
      </c>
      <c r="V25446">
        <f t="shared" ca="1" si="5576"/>
        <v>0</v>
      </c>
    </row>
    <row r="25447" spans="6:22" x14ac:dyDescent="0.25">
      <c r="F25447">
        <f t="shared" si="5571"/>
        <v>25444</v>
      </c>
      <c r="G25447">
        <f t="shared" si="5582"/>
        <v>6.3610000000000003E-3</v>
      </c>
      <c r="H25447">
        <f t="shared" si="5572"/>
        <v>0</v>
      </c>
      <c r="I25447">
        <f t="shared" si="5580"/>
        <v>0</v>
      </c>
      <c r="J25447">
        <f t="shared" si="5583"/>
        <v>0</v>
      </c>
      <c r="L25447">
        <f t="shared" si="5573"/>
        <v>21420.325124994073</v>
      </c>
      <c r="M25447">
        <f t="shared" si="5584"/>
        <v>5.3550812812485186E-3</v>
      </c>
      <c r="N25447">
        <f t="shared" si="5577"/>
        <v>0</v>
      </c>
      <c r="O25447">
        <f t="shared" si="5578"/>
        <v>0</v>
      </c>
      <c r="P25447">
        <f t="shared" si="5579"/>
        <v>0</v>
      </c>
      <c r="Q25447">
        <f t="shared" si="5574"/>
        <v>0.90625</v>
      </c>
      <c r="R25447">
        <f>Random!A25445</f>
        <v>0.45266616286084327</v>
      </c>
      <c r="T25447">
        <f t="shared" ca="1" si="5575"/>
        <v>-5.6994288145400841E-2</v>
      </c>
      <c r="U25447">
        <f t="shared" ca="1" si="5581"/>
        <v>0</v>
      </c>
      <c r="V25447">
        <f t="shared" ca="1" si="5576"/>
        <v>0</v>
      </c>
    </row>
    <row r="25448" spans="6:22" x14ac:dyDescent="0.25">
      <c r="F25448">
        <f t="shared" si="5571"/>
        <v>25445</v>
      </c>
      <c r="G25448">
        <f t="shared" si="5582"/>
        <v>6.3612499999999997E-3</v>
      </c>
      <c r="H25448">
        <f t="shared" si="5572"/>
        <v>0</v>
      </c>
      <c r="I25448">
        <f t="shared" si="5580"/>
        <v>0</v>
      </c>
      <c r="J25448">
        <f t="shared" si="5583"/>
        <v>0</v>
      </c>
      <c r="L25448">
        <f t="shared" si="5573"/>
        <v>21421.325124994073</v>
      </c>
      <c r="M25448">
        <f t="shared" si="5584"/>
        <v>5.355331281248518E-3</v>
      </c>
      <c r="N25448">
        <f t="shared" si="5577"/>
        <v>0</v>
      </c>
      <c r="O25448">
        <f t="shared" si="5578"/>
        <v>0</v>
      </c>
      <c r="P25448">
        <f t="shared" si="5579"/>
        <v>0</v>
      </c>
      <c r="Q25448">
        <f t="shared" si="5574"/>
        <v>0.765625</v>
      </c>
      <c r="R25448">
        <f>Random!A25446</f>
        <v>0.38145729138262796</v>
      </c>
      <c r="T25448">
        <f t="shared" ca="1" si="5575"/>
        <v>-7.9332877525581991E-2</v>
      </c>
      <c r="U25448">
        <f t="shared" ca="1" si="5581"/>
        <v>0</v>
      </c>
      <c r="V25448">
        <f t="shared" ca="1" si="5576"/>
        <v>0</v>
      </c>
    </row>
    <row r="25449" spans="6:22" x14ac:dyDescent="0.25">
      <c r="F25449">
        <f t="shared" si="5571"/>
        <v>25446</v>
      </c>
      <c r="G25449">
        <f t="shared" si="5582"/>
        <v>6.3615E-3</v>
      </c>
      <c r="H25449">
        <f t="shared" si="5572"/>
        <v>0</v>
      </c>
      <c r="I25449">
        <f t="shared" si="5580"/>
        <v>0</v>
      </c>
      <c r="J25449">
        <f t="shared" si="5583"/>
        <v>0</v>
      </c>
      <c r="L25449">
        <f t="shared" si="5573"/>
        <v>21422.325124994073</v>
      </c>
      <c r="M25449">
        <f t="shared" si="5584"/>
        <v>5.3555812812485183E-3</v>
      </c>
      <c r="N25449">
        <f t="shared" si="5577"/>
        <v>0</v>
      </c>
      <c r="O25449">
        <f t="shared" si="5578"/>
        <v>0</v>
      </c>
      <c r="P25449">
        <f t="shared" si="5579"/>
        <v>0</v>
      </c>
      <c r="Q25449">
        <f t="shared" si="5574"/>
        <v>0.625</v>
      </c>
      <c r="R25449">
        <f>Random!A25447</f>
        <v>0.31277515488383734</v>
      </c>
      <c r="T25449">
        <f t="shared" ca="1" si="5575"/>
        <v>-7.601689815378769E-2</v>
      </c>
      <c r="U25449">
        <f t="shared" ca="1" si="5581"/>
        <v>0</v>
      </c>
      <c r="V25449">
        <f t="shared" ca="1" si="5576"/>
        <v>0</v>
      </c>
    </row>
    <row r="25450" spans="6:22" x14ac:dyDescent="0.25">
      <c r="F25450">
        <f t="shared" si="5571"/>
        <v>25447</v>
      </c>
      <c r="G25450">
        <f t="shared" si="5582"/>
        <v>6.3617500000000002E-3</v>
      </c>
      <c r="H25450">
        <f t="shared" si="5572"/>
        <v>0</v>
      </c>
      <c r="I25450">
        <f t="shared" si="5580"/>
        <v>0</v>
      </c>
      <c r="J25450">
        <f t="shared" si="5583"/>
        <v>0</v>
      </c>
      <c r="L25450">
        <f t="shared" si="5573"/>
        <v>21423.325124994073</v>
      </c>
      <c r="M25450">
        <f t="shared" si="5584"/>
        <v>5.3558312812485185E-3</v>
      </c>
      <c r="N25450">
        <f t="shared" si="5577"/>
        <v>0</v>
      </c>
      <c r="O25450">
        <f t="shared" si="5578"/>
        <v>0</v>
      </c>
      <c r="P25450">
        <f t="shared" si="5579"/>
        <v>0</v>
      </c>
      <c r="Q25450">
        <f t="shared" si="5574"/>
        <v>-0.4921875</v>
      </c>
      <c r="R25450">
        <f>Random!A25448</f>
        <v>-0.2449143564038706</v>
      </c>
      <c r="T25450">
        <f t="shared" ca="1" si="5575"/>
        <v>-4.6666518881900397E-2</v>
      </c>
      <c r="U25450">
        <f t="shared" ca="1" si="5581"/>
        <v>0</v>
      </c>
      <c r="V25450">
        <f t="shared" ca="1" si="5576"/>
        <v>0</v>
      </c>
    </row>
    <row r="25451" spans="6:22" x14ac:dyDescent="0.25">
      <c r="F25451">
        <f t="shared" si="5571"/>
        <v>25448</v>
      </c>
      <c r="G25451">
        <f t="shared" si="5582"/>
        <v>6.3619999999999996E-3</v>
      </c>
      <c r="H25451">
        <f t="shared" si="5572"/>
        <v>0</v>
      </c>
      <c r="I25451">
        <f t="shared" si="5580"/>
        <v>0</v>
      </c>
      <c r="J25451">
        <f t="shared" si="5583"/>
        <v>0</v>
      </c>
      <c r="L25451">
        <f t="shared" si="5573"/>
        <v>21424.325124994073</v>
      </c>
      <c r="M25451">
        <f t="shared" si="5584"/>
        <v>5.3560812812485179E-3</v>
      </c>
      <c r="N25451">
        <f t="shared" si="5577"/>
        <v>0</v>
      </c>
      <c r="O25451">
        <f t="shared" si="5578"/>
        <v>0</v>
      </c>
      <c r="P25451">
        <f t="shared" si="5579"/>
        <v>0</v>
      </c>
      <c r="Q25451">
        <f t="shared" si="5574"/>
        <v>0.4140625</v>
      </c>
      <c r="R25451">
        <f>Random!A25449</f>
        <v>0.20850578821935539</v>
      </c>
      <c r="T25451">
        <f t="shared" ca="1" si="5575"/>
        <v>-9.9377050312076201E-4</v>
      </c>
      <c r="U25451">
        <f t="shared" ca="1" si="5581"/>
        <v>0</v>
      </c>
      <c r="V25451">
        <f t="shared" ca="1" si="5576"/>
        <v>0</v>
      </c>
    </row>
    <row r="25452" spans="6:22" x14ac:dyDescent="0.25">
      <c r="F25452">
        <f t="shared" si="5571"/>
        <v>25449</v>
      </c>
      <c r="G25452">
        <f t="shared" si="5582"/>
        <v>6.3622499999999998E-3</v>
      </c>
      <c r="H25452">
        <f t="shared" si="5572"/>
        <v>0</v>
      </c>
      <c r="I25452">
        <f t="shared" si="5580"/>
        <v>0</v>
      </c>
      <c r="J25452">
        <f t="shared" si="5583"/>
        <v>0</v>
      </c>
      <c r="L25452">
        <f t="shared" si="5573"/>
        <v>21425.325124994073</v>
      </c>
      <c r="M25452">
        <f t="shared" si="5584"/>
        <v>5.3563312812485182E-3</v>
      </c>
      <c r="N25452">
        <f t="shared" si="5577"/>
        <v>0</v>
      </c>
      <c r="O25452">
        <f t="shared" si="5578"/>
        <v>0</v>
      </c>
      <c r="P25452">
        <f t="shared" si="5579"/>
        <v>0</v>
      </c>
      <c r="Q25452">
        <f t="shared" si="5574"/>
        <v>0.6171875</v>
      </c>
      <c r="R25452">
        <f>Random!A25450</f>
        <v>0.31031663777647966</v>
      </c>
      <c r="T25452">
        <f t="shared" ca="1" si="5575"/>
        <v>4.4811440667895802E-2</v>
      </c>
      <c r="U25452">
        <f t="shared" ca="1" si="5581"/>
        <v>0</v>
      </c>
      <c r="V25452">
        <f t="shared" ca="1" si="5576"/>
        <v>0</v>
      </c>
    </row>
    <row r="25453" spans="6:22" x14ac:dyDescent="0.25">
      <c r="F25453">
        <f t="shared" si="5571"/>
        <v>25450</v>
      </c>
      <c r="G25453">
        <f t="shared" si="5582"/>
        <v>6.3625000000000001E-3</v>
      </c>
      <c r="H25453">
        <f t="shared" si="5572"/>
        <v>0</v>
      </c>
      <c r="I25453">
        <f t="shared" si="5580"/>
        <v>0</v>
      </c>
      <c r="J25453">
        <f t="shared" si="5583"/>
        <v>0</v>
      </c>
      <c r="L25453">
        <f t="shared" si="5573"/>
        <v>21426.325124994073</v>
      </c>
      <c r="M25453">
        <f t="shared" si="5584"/>
        <v>5.3565812812485184E-3</v>
      </c>
      <c r="N25453">
        <f t="shared" si="5577"/>
        <v>0</v>
      </c>
      <c r="O25453">
        <f t="shared" si="5578"/>
        <v>0</v>
      </c>
      <c r="P25453">
        <f t="shared" si="5579"/>
        <v>0</v>
      </c>
      <c r="Q25453">
        <f t="shared" si="5574"/>
        <v>0.84375</v>
      </c>
      <c r="R25453">
        <f>Random!A25451</f>
        <v>0.42345388056489197</v>
      </c>
      <c r="T25453">
        <f t="shared" ca="1" si="5575"/>
        <v>7.4350652257401423E-2</v>
      </c>
      <c r="U25453">
        <f t="shared" ca="1" si="5581"/>
        <v>0</v>
      </c>
      <c r="V25453">
        <f t="shared" ca="1" si="5576"/>
        <v>0</v>
      </c>
    </row>
    <row r="25454" spans="6:22" x14ac:dyDescent="0.25">
      <c r="F25454">
        <f t="shared" si="5571"/>
        <v>25451</v>
      </c>
      <c r="G25454">
        <f t="shared" si="5582"/>
        <v>6.3627500000000003E-3</v>
      </c>
      <c r="H25454">
        <f t="shared" si="5572"/>
        <v>0</v>
      </c>
      <c r="I25454">
        <f t="shared" si="5580"/>
        <v>0</v>
      </c>
      <c r="J25454">
        <f t="shared" si="5583"/>
        <v>0</v>
      </c>
      <c r="L25454">
        <f t="shared" si="5573"/>
        <v>21427.325124994073</v>
      </c>
      <c r="M25454">
        <f t="shared" si="5584"/>
        <v>5.3568312812485187E-3</v>
      </c>
      <c r="N25454">
        <f t="shared" si="5577"/>
        <v>0</v>
      </c>
      <c r="O25454">
        <f t="shared" si="5578"/>
        <v>0</v>
      </c>
      <c r="P25454">
        <f t="shared" si="5579"/>
        <v>0</v>
      </c>
      <c r="Q25454">
        <f t="shared" si="5574"/>
        <v>-0.5078125</v>
      </c>
      <c r="R25454">
        <f>Random!A25452</f>
        <v>-0.25248717713915214</v>
      </c>
      <c r="T25454">
        <f t="shared" ca="1" si="5575"/>
        <v>7.8274622119146792E-2</v>
      </c>
      <c r="U25454">
        <f t="shared" ca="1" si="5581"/>
        <v>0</v>
      </c>
      <c r="V25454">
        <f t="shared" ca="1" si="5576"/>
        <v>0</v>
      </c>
    </row>
    <row r="25455" spans="6:22" x14ac:dyDescent="0.25">
      <c r="F25455">
        <f t="shared" si="5571"/>
        <v>25452</v>
      </c>
      <c r="G25455">
        <f t="shared" si="5582"/>
        <v>6.3629999999999997E-3</v>
      </c>
      <c r="H25455">
        <f t="shared" si="5572"/>
        <v>0</v>
      </c>
      <c r="I25455">
        <f t="shared" si="5580"/>
        <v>0</v>
      </c>
      <c r="J25455">
        <f t="shared" si="5583"/>
        <v>0</v>
      </c>
      <c r="L25455">
        <f t="shared" si="5573"/>
        <v>21428.325124994073</v>
      </c>
      <c r="M25455">
        <f t="shared" si="5584"/>
        <v>5.357081281248518E-3</v>
      </c>
      <c r="N25455">
        <f t="shared" si="5577"/>
        <v>0</v>
      </c>
      <c r="O25455">
        <f t="shared" si="5578"/>
        <v>0</v>
      </c>
      <c r="P25455">
        <f t="shared" si="5579"/>
        <v>0</v>
      </c>
      <c r="Q25455">
        <f t="shared" si="5574"/>
        <v>0.6015625</v>
      </c>
      <c r="R25455">
        <f>Random!A25453</f>
        <v>0.30100865004212374</v>
      </c>
      <c r="T25455">
        <f t="shared" ca="1" si="5575"/>
        <v>5.578681841926527E-2</v>
      </c>
      <c r="U25455">
        <f t="shared" ca="1" si="5581"/>
        <v>0</v>
      </c>
      <c r="V25455">
        <f t="shared" ca="1" si="5576"/>
        <v>0</v>
      </c>
    </row>
    <row r="25456" spans="6:22" x14ac:dyDescent="0.25">
      <c r="F25456">
        <f t="shared" si="5571"/>
        <v>25453</v>
      </c>
      <c r="G25456">
        <f t="shared" si="5582"/>
        <v>6.36325E-3</v>
      </c>
      <c r="H25456">
        <f t="shared" si="5572"/>
        <v>0</v>
      </c>
      <c r="I25456">
        <f t="shared" si="5580"/>
        <v>0</v>
      </c>
      <c r="J25456">
        <f t="shared" si="5583"/>
        <v>0</v>
      </c>
      <c r="L25456">
        <f t="shared" si="5573"/>
        <v>21429.325124994073</v>
      </c>
      <c r="M25456">
        <f t="shared" si="5584"/>
        <v>5.3573312812485183E-3</v>
      </c>
      <c r="N25456">
        <f t="shared" si="5577"/>
        <v>0</v>
      </c>
      <c r="O25456">
        <f t="shared" si="5578"/>
        <v>0</v>
      </c>
      <c r="P25456">
        <f t="shared" si="5579"/>
        <v>0</v>
      </c>
      <c r="Q25456">
        <f t="shared" si="5574"/>
        <v>-0.203125</v>
      </c>
      <c r="R25456">
        <f>Random!A25454</f>
        <v>-0.10278170560978761</v>
      </c>
      <c r="T25456">
        <f t="shared" ca="1" si="5575"/>
        <v>1.3230207214467327E-2</v>
      </c>
      <c r="U25456">
        <f t="shared" ca="1" si="5581"/>
        <v>0</v>
      </c>
      <c r="V25456">
        <f t="shared" ca="1" si="5576"/>
        <v>0</v>
      </c>
    </row>
    <row r="25457" spans="6:22" x14ac:dyDescent="0.25">
      <c r="F25457">
        <f t="shared" si="5571"/>
        <v>25454</v>
      </c>
      <c r="G25457">
        <f t="shared" si="5582"/>
        <v>6.3635000000000002E-3</v>
      </c>
      <c r="H25457">
        <f t="shared" si="5572"/>
        <v>0</v>
      </c>
      <c r="I25457">
        <f t="shared" si="5580"/>
        <v>0</v>
      </c>
      <c r="J25457">
        <f t="shared" si="5583"/>
        <v>0</v>
      </c>
      <c r="L25457">
        <f t="shared" si="5573"/>
        <v>21430.325124994073</v>
      </c>
      <c r="M25457">
        <f t="shared" si="5584"/>
        <v>5.3575812812485185E-3</v>
      </c>
      <c r="N25457">
        <f t="shared" si="5577"/>
        <v>0</v>
      </c>
      <c r="O25457">
        <f t="shared" si="5578"/>
        <v>0</v>
      </c>
      <c r="P25457">
        <f t="shared" si="5579"/>
        <v>0</v>
      </c>
      <c r="Q25457">
        <f t="shared" si="5574"/>
        <v>0.4765625</v>
      </c>
      <c r="R25457">
        <f>Random!A25455</f>
        <v>0.23898054528189772</v>
      </c>
      <c r="T25457">
        <f t="shared" ca="1" si="5575"/>
        <v>-3.3730722491839775E-2</v>
      </c>
      <c r="U25457">
        <f t="shared" ca="1" si="5581"/>
        <v>0</v>
      </c>
      <c r="V25457">
        <f t="shared" ca="1" si="5576"/>
        <v>0</v>
      </c>
    </row>
    <row r="25458" spans="6:22" x14ac:dyDescent="0.25">
      <c r="F25458">
        <f t="shared" si="5571"/>
        <v>25455</v>
      </c>
      <c r="G25458">
        <f t="shared" si="5582"/>
        <v>6.3637499999999996E-3</v>
      </c>
      <c r="H25458">
        <f t="shared" si="5572"/>
        <v>0</v>
      </c>
      <c r="I25458">
        <f t="shared" si="5580"/>
        <v>0</v>
      </c>
      <c r="J25458">
        <f t="shared" si="5583"/>
        <v>0</v>
      </c>
      <c r="L25458">
        <f t="shared" si="5573"/>
        <v>21431.325124994073</v>
      </c>
      <c r="M25458">
        <f t="shared" si="5584"/>
        <v>5.3578312812485179E-3</v>
      </c>
      <c r="N25458">
        <f t="shared" si="5577"/>
        <v>0</v>
      </c>
      <c r="O25458">
        <f t="shared" si="5578"/>
        <v>0</v>
      </c>
      <c r="P25458">
        <f t="shared" si="5579"/>
        <v>0</v>
      </c>
      <c r="Q25458">
        <f t="shared" si="5574"/>
        <v>0.8828125</v>
      </c>
      <c r="R25458">
        <f>Random!A25456</f>
        <v>0.44075743239932907</v>
      </c>
      <c r="T25458">
        <f t="shared" ca="1" si="5575"/>
        <v>-6.9644218711615941E-2</v>
      </c>
      <c r="U25458">
        <f t="shared" ca="1" si="5581"/>
        <v>0</v>
      </c>
      <c r="V25458">
        <f t="shared" ca="1" si="5576"/>
        <v>0</v>
      </c>
    </row>
    <row r="25459" spans="6:22" x14ac:dyDescent="0.25">
      <c r="F25459">
        <f t="shared" si="5571"/>
        <v>25456</v>
      </c>
      <c r="G25459">
        <f t="shared" si="5582"/>
        <v>6.3639999999999999E-3</v>
      </c>
      <c r="H25459">
        <f t="shared" si="5572"/>
        <v>0</v>
      </c>
      <c r="I25459">
        <f t="shared" si="5580"/>
        <v>0</v>
      </c>
      <c r="J25459">
        <f t="shared" si="5583"/>
        <v>0</v>
      </c>
      <c r="L25459">
        <f t="shared" si="5573"/>
        <v>21432.325124994073</v>
      </c>
      <c r="M25459">
        <f t="shared" si="5584"/>
        <v>5.3580812812485182E-3</v>
      </c>
      <c r="N25459">
        <f t="shared" si="5577"/>
        <v>0</v>
      </c>
      <c r="O25459">
        <f t="shared" si="5578"/>
        <v>0</v>
      </c>
      <c r="P25459">
        <f t="shared" si="5579"/>
        <v>0</v>
      </c>
      <c r="Q25459">
        <f t="shared" si="5574"/>
        <v>0.7421875</v>
      </c>
      <c r="R25459">
        <f>Random!A25457</f>
        <v>0.3697676616422565</v>
      </c>
      <c r="T25459">
        <f t="shared" ca="1" si="5575"/>
        <v>-8.3707397775102929E-2</v>
      </c>
      <c r="U25459">
        <f t="shared" ca="1" si="5581"/>
        <v>0</v>
      </c>
      <c r="V25459">
        <f t="shared" ca="1" si="5576"/>
        <v>0</v>
      </c>
    </row>
    <row r="25460" spans="6:22" x14ac:dyDescent="0.25">
      <c r="F25460">
        <f t="shared" si="5571"/>
        <v>25457</v>
      </c>
      <c r="G25460">
        <f t="shared" si="5582"/>
        <v>6.3642500000000001E-3</v>
      </c>
      <c r="H25460">
        <f t="shared" si="5572"/>
        <v>0</v>
      </c>
      <c r="I25460">
        <f t="shared" si="5580"/>
        <v>0</v>
      </c>
      <c r="J25460">
        <f t="shared" si="5583"/>
        <v>0</v>
      </c>
      <c r="L25460">
        <f t="shared" si="5573"/>
        <v>21433.325124994073</v>
      </c>
      <c r="M25460">
        <f t="shared" si="5584"/>
        <v>5.3583312812485184E-3</v>
      </c>
      <c r="N25460">
        <f t="shared" si="5577"/>
        <v>0</v>
      </c>
      <c r="O25460">
        <f t="shared" si="5578"/>
        <v>0</v>
      </c>
      <c r="P25460">
        <f t="shared" si="5579"/>
        <v>0</v>
      </c>
      <c r="Q25460">
        <f t="shared" si="5574"/>
        <v>0.234375</v>
      </c>
      <c r="R25460">
        <f>Random!A25458</f>
        <v>0.11756389334881223</v>
      </c>
      <c r="T25460">
        <f t="shared" ca="1" si="5575"/>
        <v>-7.0168412022265578E-2</v>
      </c>
      <c r="U25460">
        <f t="shared" ca="1" si="5581"/>
        <v>0</v>
      </c>
      <c r="V25460">
        <f t="shared" ca="1" si="5576"/>
        <v>0</v>
      </c>
    </row>
    <row r="25461" spans="6:22" x14ac:dyDescent="0.25">
      <c r="F25461">
        <f t="shared" si="5571"/>
        <v>25458</v>
      </c>
      <c r="G25461">
        <f t="shared" si="5582"/>
        <v>6.3645000000000004E-3</v>
      </c>
      <c r="H25461">
        <f t="shared" si="5572"/>
        <v>0</v>
      </c>
      <c r="I25461">
        <f t="shared" si="5580"/>
        <v>0</v>
      </c>
      <c r="J25461">
        <f t="shared" si="5583"/>
        <v>0</v>
      </c>
      <c r="L25461">
        <f t="shared" si="5573"/>
        <v>21434.325124994073</v>
      </c>
      <c r="M25461">
        <f t="shared" si="5584"/>
        <v>5.3585812812485187E-3</v>
      </c>
      <c r="N25461">
        <f t="shared" si="5577"/>
        <v>0</v>
      </c>
      <c r="O25461">
        <f t="shared" si="5578"/>
        <v>0</v>
      </c>
      <c r="P25461">
        <f t="shared" si="5579"/>
        <v>0</v>
      </c>
      <c r="Q25461">
        <f t="shared" si="5574"/>
        <v>-0.421875</v>
      </c>
      <c r="R25461">
        <f>Random!A25459</f>
        <v>-0.20995884228361206</v>
      </c>
      <c r="T25461">
        <f t="shared" ca="1" si="5575"/>
        <v>-3.2322425938397827E-2</v>
      </c>
      <c r="U25461">
        <f t="shared" ca="1" si="5581"/>
        <v>0</v>
      </c>
      <c r="V25461">
        <f t="shared" ca="1" si="5576"/>
        <v>0</v>
      </c>
    </row>
    <row r="25462" spans="6:22" x14ac:dyDescent="0.25">
      <c r="F25462">
        <f t="shared" si="5571"/>
        <v>25459</v>
      </c>
      <c r="G25462">
        <f t="shared" si="5582"/>
        <v>6.3647499999999997E-3</v>
      </c>
      <c r="H25462">
        <f t="shared" si="5572"/>
        <v>0</v>
      </c>
      <c r="I25462">
        <f t="shared" si="5580"/>
        <v>0</v>
      </c>
      <c r="J25462">
        <f t="shared" si="5583"/>
        <v>0</v>
      </c>
      <c r="L25462">
        <f t="shared" si="5573"/>
        <v>21435.325124994073</v>
      </c>
      <c r="M25462">
        <f t="shared" si="5584"/>
        <v>5.3588312812485181E-3</v>
      </c>
      <c r="N25462">
        <f t="shared" si="5577"/>
        <v>0</v>
      </c>
      <c r="O25462">
        <f t="shared" si="5578"/>
        <v>0</v>
      </c>
      <c r="P25462">
        <f t="shared" si="5579"/>
        <v>0</v>
      </c>
      <c r="Q25462">
        <f t="shared" si="5574"/>
        <v>-0.9921875</v>
      </c>
      <c r="R25462">
        <f>Random!A25460</f>
        <v>-0.49735181123596872</v>
      </c>
      <c r="T25462">
        <f t="shared" ca="1" si="5575"/>
        <v>1.8724185185081434E-2</v>
      </c>
      <c r="U25462">
        <f t="shared" ca="1" si="5581"/>
        <v>0</v>
      </c>
      <c r="V25462">
        <f t="shared" ca="1" si="5576"/>
        <v>0</v>
      </c>
    </row>
    <row r="25463" spans="6:22" x14ac:dyDescent="0.25">
      <c r="F25463">
        <f t="shared" si="5571"/>
        <v>25460</v>
      </c>
      <c r="G25463">
        <f t="shared" si="5582"/>
        <v>6.365E-3</v>
      </c>
      <c r="H25463">
        <f t="shared" si="5572"/>
        <v>0</v>
      </c>
      <c r="I25463">
        <f t="shared" si="5580"/>
        <v>0</v>
      </c>
      <c r="J25463">
        <f t="shared" si="5583"/>
        <v>0</v>
      </c>
      <c r="L25463">
        <f t="shared" si="5573"/>
        <v>21436.325124994073</v>
      </c>
      <c r="M25463">
        <f t="shared" si="5584"/>
        <v>5.3590812812485183E-3</v>
      </c>
      <c r="N25463">
        <f t="shared" si="5577"/>
        <v>0</v>
      </c>
      <c r="O25463">
        <f t="shared" si="5578"/>
        <v>0</v>
      </c>
      <c r="P25463">
        <f t="shared" si="5579"/>
        <v>0</v>
      </c>
      <c r="Q25463">
        <f t="shared" si="5574"/>
        <v>-0.1171875</v>
      </c>
      <c r="R25463">
        <f>Random!A25461</f>
        <v>-5.9922966202359818E-2</v>
      </c>
      <c r="T25463">
        <f t="shared" ca="1" si="5575"/>
        <v>6.4752345903021716E-2</v>
      </c>
      <c r="U25463">
        <f t="shared" ca="1" si="5581"/>
        <v>0</v>
      </c>
      <c r="V25463">
        <f t="shared" ca="1" si="5576"/>
        <v>0</v>
      </c>
    </row>
    <row r="25464" spans="6:22" x14ac:dyDescent="0.25">
      <c r="F25464">
        <f t="shared" si="5571"/>
        <v>25461</v>
      </c>
      <c r="G25464">
        <f t="shared" si="5582"/>
        <v>6.3652500000000002E-3</v>
      </c>
      <c r="H25464">
        <f t="shared" si="5572"/>
        <v>0</v>
      </c>
      <c r="I25464">
        <f t="shared" si="5580"/>
        <v>0</v>
      </c>
      <c r="J25464">
        <f t="shared" si="5583"/>
        <v>0</v>
      </c>
      <c r="L25464">
        <f t="shared" si="5573"/>
        <v>21437.325124994073</v>
      </c>
      <c r="M25464">
        <f t="shared" si="5584"/>
        <v>5.3593312812485186E-3</v>
      </c>
      <c r="N25464">
        <f t="shared" si="5577"/>
        <v>0</v>
      </c>
      <c r="O25464">
        <f t="shared" si="5578"/>
        <v>0</v>
      </c>
      <c r="P25464">
        <f t="shared" si="5579"/>
        <v>0</v>
      </c>
      <c r="Q25464">
        <f t="shared" si="5574"/>
        <v>0.140625</v>
      </c>
      <c r="R25464">
        <f>Random!A25462</f>
        <v>6.9838805764016798E-2</v>
      </c>
      <c r="T25464">
        <f t="shared" ca="1" si="5575"/>
        <v>9.0030975134072072E-2</v>
      </c>
      <c r="U25464">
        <f t="shared" ca="1" si="5581"/>
        <v>0</v>
      </c>
      <c r="V25464">
        <f t="shared" ca="1" si="5576"/>
        <v>0</v>
      </c>
    </row>
    <row r="25465" spans="6:22" x14ac:dyDescent="0.25">
      <c r="F25465">
        <f t="shared" si="5571"/>
        <v>25462</v>
      </c>
      <c r="G25465">
        <f t="shared" si="5582"/>
        <v>6.3654999999999996E-3</v>
      </c>
      <c r="H25465">
        <f t="shared" si="5572"/>
        <v>0</v>
      </c>
      <c r="I25465">
        <f t="shared" si="5580"/>
        <v>0</v>
      </c>
      <c r="J25465">
        <f t="shared" si="5583"/>
        <v>0</v>
      </c>
      <c r="L25465">
        <f t="shared" si="5573"/>
        <v>21438.325124994073</v>
      </c>
      <c r="M25465">
        <f t="shared" si="5584"/>
        <v>5.3595812812485179E-3</v>
      </c>
      <c r="N25465">
        <f t="shared" si="5577"/>
        <v>0</v>
      </c>
      <c r="O25465">
        <f t="shared" si="5578"/>
        <v>0</v>
      </c>
      <c r="P25465">
        <f t="shared" si="5579"/>
        <v>0</v>
      </c>
      <c r="Q25465">
        <f t="shared" si="5574"/>
        <v>0.3828125</v>
      </c>
      <c r="R25465">
        <f>Random!A25463</f>
        <v>0.1932259923519617</v>
      </c>
      <c r="T25465">
        <f t="shared" ca="1" si="5575"/>
        <v>8.5244449976963663E-2</v>
      </c>
      <c r="U25465">
        <f t="shared" ca="1" si="5581"/>
        <v>0</v>
      </c>
      <c r="V25465">
        <f t="shared" ca="1" si="5576"/>
        <v>0</v>
      </c>
    </row>
    <row r="25466" spans="6:22" x14ac:dyDescent="0.25">
      <c r="F25466">
        <f t="shared" si="5571"/>
        <v>25463</v>
      </c>
      <c r="G25466">
        <f t="shared" si="5582"/>
        <v>6.3657499999999999E-3</v>
      </c>
      <c r="H25466">
        <f t="shared" si="5572"/>
        <v>0</v>
      </c>
      <c r="I25466">
        <f t="shared" si="5580"/>
        <v>0</v>
      </c>
      <c r="J25466">
        <f t="shared" si="5583"/>
        <v>0</v>
      </c>
      <c r="L25466">
        <f t="shared" si="5573"/>
        <v>21439.325124994073</v>
      </c>
      <c r="M25466">
        <f t="shared" si="5584"/>
        <v>5.3598312812485182E-3</v>
      </c>
      <c r="N25466">
        <f t="shared" si="5577"/>
        <v>0</v>
      </c>
      <c r="O25466">
        <f t="shared" si="5578"/>
        <v>0</v>
      </c>
      <c r="P25466">
        <f t="shared" si="5579"/>
        <v>0</v>
      </c>
      <c r="Q25466">
        <f t="shared" si="5574"/>
        <v>0.9140625</v>
      </c>
      <c r="R25466">
        <f>Random!A25464</f>
        <v>0.45526902128867319</v>
      </c>
      <c r="T25466">
        <f t="shared" ca="1" si="5575"/>
        <v>5.1231293666343714E-2</v>
      </c>
      <c r="U25466">
        <f t="shared" ca="1" si="5581"/>
        <v>0</v>
      </c>
      <c r="V25466">
        <f t="shared" ca="1" si="5576"/>
        <v>0</v>
      </c>
    </row>
    <row r="25467" spans="6:22" x14ac:dyDescent="0.25">
      <c r="F25467">
        <f t="shared" si="5571"/>
        <v>25464</v>
      </c>
      <c r="G25467">
        <f t="shared" si="5582"/>
        <v>6.3660000000000001E-3</v>
      </c>
      <c r="H25467">
        <f t="shared" si="5572"/>
        <v>0</v>
      </c>
      <c r="I25467">
        <f t="shared" si="5580"/>
        <v>0</v>
      </c>
      <c r="J25467">
        <f t="shared" si="5583"/>
        <v>0</v>
      </c>
      <c r="L25467">
        <f t="shared" si="5573"/>
        <v>21440.325124994073</v>
      </c>
      <c r="M25467">
        <f t="shared" si="5584"/>
        <v>5.3600812812485184E-3</v>
      </c>
      <c r="N25467">
        <f t="shared" si="5577"/>
        <v>0</v>
      </c>
      <c r="O25467">
        <f t="shared" si="5578"/>
        <v>0</v>
      </c>
      <c r="P25467">
        <f t="shared" si="5579"/>
        <v>0</v>
      </c>
      <c r="Q25467">
        <f t="shared" si="5574"/>
        <v>-0.5546875</v>
      </c>
      <c r="R25467">
        <f>Random!A25465</f>
        <v>-0.27572812430872762</v>
      </c>
      <c r="T25467">
        <f t="shared" ca="1" si="5575"/>
        <v>-2.4220451065817749E-3</v>
      </c>
      <c r="U25467">
        <f t="shared" ca="1" si="5581"/>
        <v>0</v>
      </c>
      <c r="V25467">
        <f t="shared" ca="1" si="5576"/>
        <v>0</v>
      </c>
    </row>
    <row r="25468" spans="6:22" x14ac:dyDescent="0.25">
      <c r="F25468">
        <f t="shared" si="5571"/>
        <v>25465</v>
      </c>
      <c r="G25468">
        <f t="shared" si="5582"/>
        <v>6.3662500000000004E-3</v>
      </c>
      <c r="H25468">
        <f t="shared" si="5572"/>
        <v>0</v>
      </c>
      <c r="I25468">
        <f t="shared" si="5580"/>
        <v>0</v>
      </c>
      <c r="J25468">
        <f t="shared" si="5583"/>
        <v>0</v>
      </c>
      <c r="L25468">
        <f t="shared" si="5573"/>
        <v>21441.325124994073</v>
      </c>
      <c r="M25468">
        <f t="shared" si="5584"/>
        <v>5.3603312812485187E-3</v>
      </c>
      <c r="N25468">
        <f t="shared" si="5577"/>
        <v>0</v>
      </c>
      <c r="O25468">
        <f t="shared" si="5578"/>
        <v>0</v>
      </c>
      <c r="P25468">
        <f t="shared" si="5579"/>
        <v>0</v>
      </c>
      <c r="Q25468">
        <f t="shared" si="5574"/>
        <v>-0.6640625</v>
      </c>
      <c r="R25468">
        <f>Random!A25466</f>
        <v>-0.3303168920480325</v>
      </c>
      <c r="T25468">
        <f t="shared" ca="1" si="5575"/>
        <v>-5.5173525172858152E-2</v>
      </c>
      <c r="U25468">
        <f t="shared" ca="1" si="5581"/>
        <v>0</v>
      </c>
      <c r="V25468">
        <f t="shared" ca="1" si="5576"/>
        <v>0</v>
      </c>
    </row>
    <row r="25469" spans="6:22" x14ac:dyDescent="0.25">
      <c r="F25469">
        <f t="shared" si="5571"/>
        <v>25466</v>
      </c>
      <c r="G25469">
        <f t="shared" si="5582"/>
        <v>6.3664999999999998E-3</v>
      </c>
      <c r="H25469">
        <f t="shared" si="5572"/>
        <v>0</v>
      </c>
      <c r="I25469">
        <f t="shared" si="5580"/>
        <v>0</v>
      </c>
      <c r="J25469">
        <f t="shared" si="5583"/>
        <v>0</v>
      </c>
      <c r="L25469">
        <f t="shared" si="5573"/>
        <v>21442.325124994073</v>
      </c>
      <c r="M25469">
        <f t="shared" si="5584"/>
        <v>5.3605812812485181E-3</v>
      </c>
      <c r="N25469">
        <f t="shared" si="5577"/>
        <v>0</v>
      </c>
      <c r="O25469">
        <f t="shared" si="5578"/>
        <v>0</v>
      </c>
      <c r="P25469">
        <f t="shared" si="5579"/>
        <v>0</v>
      </c>
      <c r="Q25469">
        <f t="shared" si="5574"/>
        <v>-0.9765625</v>
      </c>
      <c r="R25469">
        <f>Random!A25467</f>
        <v>-0.48802764031532231</v>
      </c>
      <c r="T25469">
        <f t="shared" ca="1" si="5575"/>
        <v>-8.8123569985262745E-2</v>
      </c>
      <c r="U25469">
        <f t="shared" ca="1" si="5581"/>
        <v>0</v>
      </c>
      <c r="V25469">
        <f t="shared" ca="1" si="5576"/>
        <v>0</v>
      </c>
    </row>
    <row r="25470" spans="6:22" x14ac:dyDescent="0.25">
      <c r="F25470">
        <f t="shared" ref="F25470:F25533" si="5585">F25469+1</f>
        <v>25467</v>
      </c>
      <c r="G25470">
        <f t="shared" si="5582"/>
        <v>6.36675E-3</v>
      </c>
      <c r="H25470">
        <f t="shared" ref="H25470:H25533" si="5586">IF(AND(0&lt;=F25470, F25470&lt;=$D$10),2*PI()*($D$8+$D$5*G25470/(2*$D$6))*G25470,0)</f>
        <v>0</v>
      </c>
      <c r="I25470">
        <f t="shared" si="5580"/>
        <v>0</v>
      </c>
      <c r="J25470">
        <f t="shared" si="5583"/>
        <v>0</v>
      </c>
      <c r="L25470">
        <f t="shared" ref="L25470:L25533" si="5587">L25469+1</f>
        <v>21443.325124994073</v>
      </c>
      <c r="M25470">
        <f t="shared" si="5584"/>
        <v>5.3608312812485183E-3</v>
      </c>
      <c r="N25470">
        <f t="shared" si="5577"/>
        <v>0</v>
      </c>
      <c r="O25470">
        <f t="shared" si="5578"/>
        <v>0</v>
      </c>
      <c r="P25470">
        <f t="shared" si="5579"/>
        <v>0</v>
      </c>
      <c r="Q25470">
        <f t="shared" ref="Q25470:Q25533" si="5588">ROUND((O25470+$D$13*R25470)*$D$3,0)/($D$3)</f>
        <v>0.9765625</v>
      </c>
      <c r="R25470">
        <f>Random!A25468</f>
        <v>0.48731048316759062</v>
      </c>
      <c r="T25470">
        <f t="shared" ref="T25470:T25533" ca="1" si="5589">IF(F25470&lt;$D$10,0,IFERROR(CORREL(OFFSET($J$3,0,0,$D$10,1),OFFSET($Q$3,F25470-$D$10,0,$D$10,1)),0))</f>
        <v>-8.9519794206362552E-2</v>
      </c>
      <c r="U25470">
        <f t="shared" ca="1" si="5581"/>
        <v>0</v>
      </c>
      <c r="V25470">
        <f t="shared" ref="V25470:V25533" ca="1" si="5590">U25470*G25470</f>
        <v>0</v>
      </c>
    </row>
    <row r="25471" spans="6:22" x14ac:dyDescent="0.25">
      <c r="F25471">
        <f t="shared" si="5585"/>
        <v>25468</v>
      </c>
      <c r="G25471">
        <f t="shared" si="5582"/>
        <v>6.3670000000000003E-3</v>
      </c>
      <c r="H25471">
        <f t="shared" si="5586"/>
        <v>0</v>
      </c>
      <c r="I25471">
        <f t="shared" si="5580"/>
        <v>0</v>
      </c>
      <c r="J25471">
        <f t="shared" si="5583"/>
        <v>0</v>
      </c>
      <c r="L25471">
        <f t="shared" si="5587"/>
        <v>21444.325124994073</v>
      </c>
      <c r="M25471">
        <f t="shared" si="5584"/>
        <v>5.3610812812485186E-3</v>
      </c>
      <c r="N25471">
        <f t="shared" si="5577"/>
        <v>0</v>
      </c>
      <c r="O25471">
        <f t="shared" si="5578"/>
        <v>0</v>
      </c>
      <c r="P25471">
        <f t="shared" si="5579"/>
        <v>0</v>
      </c>
      <c r="Q25471">
        <f t="shared" si="5588"/>
        <v>-0.390625</v>
      </c>
      <c r="R25471">
        <f>Random!A25469</f>
        <v>-0.19347366398012056</v>
      </c>
      <c r="T25471">
        <f t="shared" ca="1" si="5589"/>
        <v>-6.0654680798203568E-2</v>
      </c>
      <c r="U25471">
        <f t="shared" ca="1" si="5581"/>
        <v>0</v>
      </c>
      <c r="V25471">
        <f t="shared" ca="1" si="5590"/>
        <v>0</v>
      </c>
    </row>
    <row r="25472" spans="6:22" x14ac:dyDescent="0.25">
      <c r="F25472">
        <f t="shared" si="5585"/>
        <v>25469</v>
      </c>
      <c r="G25472">
        <f t="shared" si="5582"/>
        <v>6.3672499999999996E-3</v>
      </c>
      <c r="H25472">
        <f t="shared" si="5586"/>
        <v>0</v>
      </c>
      <c r="I25472">
        <f t="shared" si="5580"/>
        <v>0</v>
      </c>
      <c r="J25472">
        <f t="shared" si="5583"/>
        <v>0</v>
      </c>
      <c r="L25472">
        <f t="shared" si="5587"/>
        <v>21445.325124994073</v>
      </c>
      <c r="M25472">
        <f t="shared" si="5584"/>
        <v>5.361331281248518E-3</v>
      </c>
      <c r="N25472">
        <f t="shared" si="5577"/>
        <v>0</v>
      </c>
      <c r="O25472">
        <f t="shared" si="5578"/>
        <v>0</v>
      </c>
      <c r="P25472">
        <f t="shared" si="5579"/>
        <v>0</v>
      </c>
      <c r="Q25472">
        <f t="shared" si="5588"/>
        <v>-0.203125</v>
      </c>
      <c r="R25472">
        <f>Random!A25470</f>
        <v>-0.10081135459362145</v>
      </c>
      <c r="T25472">
        <f t="shared" ca="1" si="5589"/>
        <v>-1.1216900103095576E-2</v>
      </c>
      <c r="U25472">
        <f t="shared" ca="1" si="5581"/>
        <v>0</v>
      </c>
      <c r="V25472">
        <f t="shared" ca="1" si="5590"/>
        <v>0</v>
      </c>
    </row>
    <row r="25473" spans="6:22" x14ac:dyDescent="0.25">
      <c r="F25473">
        <f t="shared" si="5585"/>
        <v>25470</v>
      </c>
      <c r="G25473">
        <f t="shared" si="5582"/>
        <v>6.3674999999999999E-3</v>
      </c>
      <c r="H25473">
        <f t="shared" si="5586"/>
        <v>0</v>
      </c>
      <c r="I25473">
        <f t="shared" si="5580"/>
        <v>0</v>
      </c>
      <c r="J25473">
        <f t="shared" si="5583"/>
        <v>0</v>
      </c>
      <c r="L25473">
        <f t="shared" si="5587"/>
        <v>21446.325124994073</v>
      </c>
      <c r="M25473">
        <f t="shared" si="5584"/>
        <v>5.3615812812485182E-3</v>
      </c>
      <c r="N25473">
        <f t="shared" si="5577"/>
        <v>0</v>
      </c>
      <c r="O25473">
        <f t="shared" si="5578"/>
        <v>0</v>
      </c>
      <c r="P25473">
        <f t="shared" si="5579"/>
        <v>0</v>
      </c>
      <c r="Q25473">
        <f t="shared" si="5588"/>
        <v>5.46875E-2</v>
      </c>
      <c r="R25473">
        <f>Random!A25471</f>
        <v>2.7265132108208689E-2</v>
      </c>
      <c r="T25473">
        <f t="shared" ca="1" si="5589"/>
        <v>4.1449478466308379E-2</v>
      </c>
      <c r="U25473">
        <f t="shared" ca="1" si="5581"/>
        <v>0</v>
      </c>
      <c r="V25473">
        <f t="shared" ca="1" si="5590"/>
        <v>0</v>
      </c>
    </row>
    <row r="25474" spans="6:22" x14ac:dyDescent="0.25">
      <c r="F25474">
        <f t="shared" si="5585"/>
        <v>25471</v>
      </c>
      <c r="G25474">
        <f t="shared" si="5582"/>
        <v>6.3677500000000001E-3</v>
      </c>
      <c r="H25474">
        <f t="shared" si="5586"/>
        <v>0</v>
      </c>
      <c r="I25474">
        <f t="shared" si="5580"/>
        <v>0</v>
      </c>
      <c r="J25474">
        <f t="shared" si="5583"/>
        <v>0</v>
      </c>
      <c r="L25474">
        <f t="shared" si="5587"/>
        <v>21447.325124994073</v>
      </c>
      <c r="M25474">
        <f t="shared" si="5584"/>
        <v>5.3618312812485185E-3</v>
      </c>
      <c r="N25474">
        <f t="shared" si="5577"/>
        <v>0</v>
      </c>
      <c r="O25474">
        <f t="shared" si="5578"/>
        <v>0</v>
      </c>
      <c r="P25474">
        <f t="shared" si="5579"/>
        <v>0</v>
      </c>
      <c r="Q25474">
        <f t="shared" si="5588"/>
        <v>-0.421875</v>
      </c>
      <c r="R25474">
        <f>Random!A25472</f>
        <v>-0.20916570209829666</v>
      </c>
      <c r="T25474">
        <f t="shared" ca="1" si="5589"/>
        <v>8.0336609703051134E-2</v>
      </c>
      <c r="U25474">
        <f t="shared" ca="1" si="5581"/>
        <v>0</v>
      </c>
      <c r="V25474">
        <f t="shared" ca="1" si="5590"/>
        <v>0</v>
      </c>
    </row>
    <row r="25475" spans="6:22" x14ac:dyDescent="0.25">
      <c r="F25475">
        <f t="shared" si="5585"/>
        <v>25472</v>
      </c>
      <c r="G25475">
        <f t="shared" si="5582"/>
        <v>6.3680000000000004E-3</v>
      </c>
      <c r="H25475">
        <f t="shared" si="5586"/>
        <v>0</v>
      </c>
      <c r="I25475">
        <f t="shared" si="5580"/>
        <v>0</v>
      </c>
      <c r="J25475">
        <f t="shared" si="5583"/>
        <v>0</v>
      </c>
      <c r="L25475">
        <f t="shared" si="5587"/>
        <v>21448.325124994073</v>
      </c>
      <c r="M25475">
        <f t="shared" si="5584"/>
        <v>5.3620812812485187E-3</v>
      </c>
      <c r="N25475">
        <f t="shared" si="5577"/>
        <v>0</v>
      </c>
      <c r="O25475">
        <f t="shared" si="5578"/>
        <v>0</v>
      </c>
      <c r="P25475">
        <f t="shared" si="5579"/>
        <v>0</v>
      </c>
      <c r="Q25475">
        <f t="shared" si="5588"/>
        <v>0.46875</v>
      </c>
      <c r="R25475">
        <f>Random!A25473</f>
        <v>0.23431692998489251</v>
      </c>
      <c r="T25475">
        <f t="shared" ca="1" si="5589"/>
        <v>9.2607452250236769E-2</v>
      </c>
      <c r="U25475">
        <f t="shared" ca="1" si="5581"/>
        <v>0</v>
      </c>
      <c r="V25475">
        <f t="shared" ca="1" si="5590"/>
        <v>0</v>
      </c>
    </row>
    <row r="25476" spans="6:22" x14ac:dyDescent="0.25">
      <c r="F25476">
        <f t="shared" si="5585"/>
        <v>25473</v>
      </c>
      <c r="G25476">
        <f t="shared" si="5582"/>
        <v>6.3682499999999998E-3</v>
      </c>
      <c r="H25476">
        <f t="shared" si="5586"/>
        <v>0</v>
      </c>
      <c r="I25476">
        <f t="shared" si="5580"/>
        <v>0</v>
      </c>
      <c r="J25476">
        <f t="shared" si="5583"/>
        <v>0</v>
      </c>
      <c r="L25476">
        <f t="shared" si="5587"/>
        <v>21449.325124994073</v>
      </c>
      <c r="M25476">
        <f t="shared" si="5584"/>
        <v>5.3623312812485181E-3</v>
      </c>
      <c r="N25476">
        <f t="shared" ref="N25476:N25539" si="5591">IF(AND(0&lt;=M25476,M25476&lt;=$D$6),2*PI()*($D$8+$D$5*M25476/(2*$D$6))*M25476,0)</f>
        <v>0</v>
      </c>
      <c r="O25476">
        <f t="shared" ref="O25476:O25539" si="5592">SIN(N25476)</f>
        <v>0</v>
      </c>
      <c r="P25476">
        <f t="shared" ref="P25476:P25539" si="5593">ROUND(O25476*$D$3,0)/($D$3)</f>
        <v>0</v>
      </c>
      <c r="Q25476">
        <f t="shared" si="5588"/>
        <v>0.2421875</v>
      </c>
      <c r="R25476">
        <f>Random!A25474</f>
        <v>0.1201388424205313</v>
      </c>
      <c r="T25476">
        <f t="shared" ca="1" si="5589"/>
        <v>7.1709310552778835E-2</v>
      </c>
      <c r="U25476">
        <f t="shared" ca="1" si="5581"/>
        <v>0</v>
      </c>
      <c r="V25476">
        <f t="shared" ca="1" si="5590"/>
        <v>0</v>
      </c>
    </row>
    <row r="25477" spans="6:22" x14ac:dyDescent="0.25">
      <c r="F25477">
        <f t="shared" si="5585"/>
        <v>25474</v>
      </c>
      <c r="G25477">
        <f t="shared" si="5582"/>
        <v>6.3685E-3</v>
      </c>
      <c r="H25477">
        <f t="shared" si="5586"/>
        <v>0</v>
      </c>
      <c r="I25477">
        <f t="shared" ref="I25477:I25540" si="5594">SIN(H25477)</f>
        <v>0</v>
      </c>
      <c r="J25477">
        <f t="shared" si="5583"/>
        <v>0</v>
      </c>
      <c r="L25477">
        <f t="shared" si="5587"/>
        <v>21450.325124994073</v>
      </c>
      <c r="M25477">
        <f t="shared" si="5584"/>
        <v>5.3625812812485183E-3</v>
      </c>
      <c r="N25477">
        <f t="shared" si="5591"/>
        <v>0</v>
      </c>
      <c r="O25477">
        <f t="shared" si="5592"/>
        <v>0</v>
      </c>
      <c r="P25477">
        <f t="shared" si="5593"/>
        <v>0</v>
      </c>
      <c r="Q25477">
        <f t="shared" si="5588"/>
        <v>0.9140625</v>
      </c>
      <c r="R25477">
        <f>Random!A25475</f>
        <v>0.45657857392446077</v>
      </c>
      <c r="T25477">
        <f t="shared" ca="1" si="5589"/>
        <v>2.6913828471351132E-2</v>
      </c>
      <c r="U25477">
        <f t="shared" ca="1" si="5581"/>
        <v>0</v>
      </c>
      <c r="V25477">
        <f t="shared" ca="1" si="5590"/>
        <v>0</v>
      </c>
    </row>
    <row r="25478" spans="6:22" x14ac:dyDescent="0.25">
      <c r="F25478">
        <f t="shared" si="5585"/>
        <v>25475</v>
      </c>
      <c r="G25478">
        <f t="shared" si="5582"/>
        <v>6.3687500000000003E-3</v>
      </c>
      <c r="H25478">
        <f t="shared" si="5586"/>
        <v>0</v>
      </c>
      <c r="I25478">
        <f t="shared" si="5594"/>
        <v>0</v>
      </c>
      <c r="J25478">
        <f t="shared" si="5583"/>
        <v>0</v>
      </c>
      <c r="L25478">
        <f t="shared" si="5587"/>
        <v>21451.325124994073</v>
      </c>
      <c r="M25478">
        <f t="shared" si="5584"/>
        <v>5.3628312812485186E-3</v>
      </c>
      <c r="N25478">
        <f t="shared" si="5591"/>
        <v>0</v>
      </c>
      <c r="O25478">
        <f t="shared" si="5592"/>
        <v>0</v>
      </c>
      <c r="P25478">
        <f t="shared" si="5593"/>
        <v>0</v>
      </c>
      <c r="Q25478">
        <f t="shared" si="5588"/>
        <v>0.390625</v>
      </c>
      <c r="R25478">
        <f>Random!A25476</f>
        <v>0.19452667326952999</v>
      </c>
      <c r="T25478">
        <f t="shared" ca="1" si="5589"/>
        <v>-2.8648262376670244E-2</v>
      </c>
      <c r="U25478">
        <f t="shared" ca="1" si="5581"/>
        <v>0</v>
      </c>
      <c r="V25478">
        <f t="shared" ca="1" si="5590"/>
        <v>0</v>
      </c>
    </row>
    <row r="25479" spans="6:22" x14ac:dyDescent="0.25">
      <c r="F25479">
        <f t="shared" si="5585"/>
        <v>25476</v>
      </c>
      <c r="G25479">
        <f t="shared" si="5582"/>
        <v>6.3689999999999997E-3</v>
      </c>
      <c r="H25479">
        <f t="shared" si="5586"/>
        <v>0</v>
      </c>
      <c r="I25479">
        <f t="shared" si="5594"/>
        <v>0</v>
      </c>
      <c r="J25479">
        <f t="shared" si="5583"/>
        <v>0</v>
      </c>
      <c r="L25479">
        <f t="shared" si="5587"/>
        <v>21452.325124994073</v>
      </c>
      <c r="M25479">
        <f t="shared" si="5584"/>
        <v>5.363081281248518E-3</v>
      </c>
      <c r="N25479">
        <f t="shared" si="5591"/>
        <v>0</v>
      </c>
      <c r="O25479">
        <f t="shared" si="5592"/>
        <v>0</v>
      </c>
      <c r="P25479">
        <f t="shared" si="5593"/>
        <v>0</v>
      </c>
      <c r="Q25479">
        <f t="shared" si="5588"/>
        <v>0.3125</v>
      </c>
      <c r="R25479">
        <f>Random!A25477</f>
        <v>0.15775024998526765</v>
      </c>
      <c r="T25479">
        <f t="shared" ca="1" si="5589"/>
        <v>-7.5414641890059322E-2</v>
      </c>
      <c r="U25479">
        <f t="shared" ca="1" si="5581"/>
        <v>0</v>
      </c>
      <c r="V25479">
        <f t="shared" ca="1" si="5590"/>
        <v>0</v>
      </c>
    </row>
    <row r="25480" spans="6:22" x14ac:dyDescent="0.25">
      <c r="F25480">
        <f t="shared" si="5585"/>
        <v>25477</v>
      </c>
      <c r="G25480">
        <f t="shared" si="5582"/>
        <v>6.3692499999999999E-3</v>
      </c>
      <c r="H25480">
        <f t="shared" si="5586"/>
        <v>0</v>
      </c>
      <c r="I25480">
        <f t="shared" si="5594"/>
        <v>0</v>
      </c>
      <c r="J25480">
        <f t="shared" si="5583"/>
        <v>0</v>
      </c>
      <c r="L25480">
        <f t="shared" si="5587"/>
        <v>21453.325124994073</v>
      </c>
      <c r="M25480">
        <f t="shared" si="5584"/>
        <v>5.3633312812485182E-3</v>
      </c>
      <c r="N25480">
        <f t="shared" si="5591"/>
        <v>0</v>
      </c>
      <c r="O25480">
        <f t="shared" si="5592"/>
        <v>0</v>
      </c>
      <c r="P25480">
        <f t="shared" si="5593"/>
        <v>0</v>
      </c>
      <c r="Q25480">
        <f t="shared" si="5588"/>
        <v>-0.390625</v>
      </c>
      <c r="R25480">
        <f>Random!A25478</f>
        <v>-0.19389357005931507</v>
      </c>
      <c r="T25480">
        <f t="shared" ca="1" si="5589"/>
        <v>-9.6901425445839157E-2</v>
      </c>
      <c r="U25480">
        <f t="shared" ca="1" si="5581"/>
        <v>0</v>
      </c>
      <c r="V25480">
        <f t="shared" ca="1" si="5590"/>
        <v>0</v>
      </c>
    </row>
    <row r="25481" spans="6:22" x14ac:dyDescent="0.25">
      <c r="F25481">
        <f t="shared" si="5585"/>
        <v>25478</v>
      </c>
      <c r="G25481">
        <f t="shared" si="5582"/>
        <v>6.3695000000000002E-3</v>
      </c>
      <c r="H25481">
        <f t="shared" si="5586"/>
        <v>0</v>
      </c>
      <c r="I25481">
        <f t="shared" si="5594"/>
        <v>0</v>
      </c>
      <c r="J25481">
        <f t="shared" si="5583"/>
        <v>0</v>
      </c>
      <c r="L25481">
        <f t="shared" si="5587"/>
        <v>21454.325124994073</v>
      </c>
      <c r="M25481">
        <f t="shared" si="5584"/>
        <v>5.3635812812485185E-3</v>
      </c>
      <c r="N25481">
        <f t="shared" si="5591"/>
        <v>0</v>
      </c>
      <c r="O25481">
        <f t="shared" si="5592"/>
        <v>0</v>
      </c>
      <c r="P25481">
        <f t="shared" si="5593"/>
        <v>0</v>
      </c>
      <c r="Q25481">
        <f t="shared" si="5588"/>
        <v>0.4921875</v>
      </c>
      <c r="R25481">
        <f>Random!A25479</f>
        <v>0.245560736922116</v>
      </c>
      <c r="T25481">
        <f t="shared" ca="1" si="5589"/>
        <v>-8.453224872756801E-2</v>
      </c>
      <c r="U25481">
        <f t="shared" ca="1" si="5581"/>
        <v>0</v>
      </c>
      <c r="V25481">
        <f t="shared" ca="1" si="5590"/>
        <v>0</v>
      </c>
    </row>
    <row r="25482" spans="6:22" x14ac:dyDescent="0.25">
      <c r="F25482">
        <f t="shared" si="5585"/>
        <v>25479</v>
      </c>
      <c r="G25482">
        <f t="shared" si="5582"/>
        <v>6.3697500000000004E-3</v>
      </c>
      <c r="H25482">
        <f t="shared" si="5586"/>
        <v>0</v>
      </c>
      <c r="I25482">
        <f t="shared" si="5594"/>
        <v>0</v>
      </c>
      <c r="J25482">
        <f t="shared" si="5583"/>
        <v>0</v>
      </c>
      <c r="L25482">
        <f t="shared" si="5587"/>
        <v>21455.325124994073</v>
      </c>
      <c r="M25482">
        <f t="shared" si="5584"/>
        <v>5.3638312812485179E-3</v>
      </c>
      <c r="N25482">
        <f t="shared" si="5591"/>
        <v>0</v>
      </c>
      <c r="O25482">
        <f t="shared" si="5592"/>
        <v>0</v>
      </c>
      <c r="P25482">
        <f t="shared" si="5593"/>
        <v>0</v>
      </c>
      <c r="Q25482">
        <f t="shared" si="5588"/>
        <v>0.3046875</v>
      </c>
      <c r="R25482">
        <f>Random!A25480</f>
        <v>0.15216102290298028</v>
      </c>
      <c r="T25482">
        <f t="shared" ca="1" si="5589"/>
        <v>-4.3669037461438111E-2</v>
      </c>
      <c r="U25482">
        <f t="shared" ca="1" si="5581"/>
        <v>0</v>
      </c>
      <c r="V25482">
        <f t="shared" ca="1" si="5590"/>
        <v>0</v>
      </c>
    </row>
    <row r="25483" spans="6:22" x14ac:dyDescent="0.25">
      <c r="F25483">
        <f t="shared" si="5585"/>
        <v>25480</v>
      </c>
      <c r="G25483">
        <f t="shared" si="5582"/>
        <v>6.3699999999999998E-3</v>
      </c>
      <c r="H25483">
        <f t="shared" si="5586"/>
        <v>0</v>
      </c>
      <c r="I25483">
        <f t="shared" si="5594"/>
        <v>0</v>
      </c>
      <c r="J25483">
        <f t="shared" si="5583"/>
        <v>0</v>
      </c>
      <c r="L25483">
        <f t="shared" si="5587"/>
        <v>21456.325124994073</v>
      </c>
      <c r="M25483">
        <f t="shared" si="5584"/>
        <v>5.3640812812485181E-3</v>
      </c>
      <c r="N25483">
        <f t="shared" si="5591"/>
        <v>0</v>
      </c>
      <c r="O25483">
        <f t="shared" si="5592"/>
        <v>0</v>
      </c>
      <c r="P25483">
        <f t="shared" si="5593"/>
        <v>0</v>
      </c>
      <c r="Q25483">
        <f t="shared" si="5588"/>
        <v>0.75</v>
      </c>
      <c r="R25483">
        <f>Random!A25481</f>
        <v>0.37662644899466202</v>
      </c>
      <c r="T25483">
        <f t="shared" ca="1" si="5589"/>
        <v>1.0573486029538431E-2</v>
      </c>
      <c r="U25483">
        <f t="shared" ca="1" si="5581"/>
        <v>0</v>
      </c>
      <c r="V25483">
        <f t="shared" ca="1" si="5590"/>
        <v>0</v>
      </c>
    </row>
    <row r="25484" spans="6:22" x14ac:dyDescent="0.25">
      <c r="F25484">
        <f t="shared" si="5585"/>
        <v>25481</v>
      </c>
      <c r="G25484">
        <f t="shared" si="5582"/>
        <v>6.37025E-3</v>
      </c>
      <c r="H25484">
        <f t="shared" si="5586"/>
        <v>0</v>
      </c>
      <c r="I25484">
        <f t="shared" si="5594"/>
        <v>0</v>
      </c>
      <c r="J25484">
        <f t="shared" si="5583"/>
        <v>0</v>
      </c>
      <c r="L25484">
        <f t="shared" si="5587"/>
        <v>21457.325124994073</v>
      </c>
      <c r="M25484">
        <f t="shared" si="5584"/>
        <v>5.3643312812485184E-3</v>
      </c>
      <c r="N25484">
        <f t="shared" si="5591"/>
        <v>0</v>
      </c>
      <c r="O25484">
        <f t="shared" si="5592"/>
        <v>0</v>
      </c>
      <c r="P25484">
        <f t="shared" si="5593"/>
        <v>0</v>
      </c>
      <c r="Q25484">
        <f t="shared" si="5588"/>
        <v>0.3046875</v>
      </c>
      <c r="R25484">
        <f>Random!A25482</f>
        <v>0.15043629165663641</v>
      </c>
      <c r="T25484">
        <f t="shared" ca="1" si="5589"/>
        <v>6.0605277506323961E-2</v>
      </c>
      <c r="U25484">
        <f t="shared" ca="1" si="5581"/>
        <v>0</v>
      </c>
      <c r="V25484">
        <f t="shared" ca="1" si="5590"/>
        <v>0</v>
      </c>
    </row>
    <row r="25485" spans="6:22" x14ac:dyDescent="0.25">
      <c r="F25485">
        <f t="shared" si="5585"/>
        <v>25482</v>
      </c>
      <c r="G25485">
        <f t="shared" si="5582"/>
        <v>6.3705000000000003E-3</v>
      </c>
      <c r="H25485">
        <f t="shared" si="5586"/>
        <v>0</v>
      </c>
      <c r="I25485">
        <f t="shared" si="5594"/>
        <v>0</v>
      </c>
      <c r="J25485">
        <f t="shared" si="5583"/>
        <v>0</v>
      </c>
      <c r="L25485">
        <f t="shared" si="5587"/>
        <v>21458.325124994073</v>
      </c>
      <c r="M25485">
        <f t="shared" si="5584"/>
        <v>5.3645812812485186E-3</v>
      </c>
      <c r="N25485">
        <f t="shared" si="5591"/>
        <v>0</v>
      </c>
      <c r="O25485">
        <f t="shared" si="5592"/>
        <v>0</v>
      </c>
      <c r="P25485">
        <f t="shared" si="5593"/>
        <v>0</v>
      </c>
      <c r="Q25485">
        <f t="shared" si="5588"/>
        <v>-0.6953125</v>
      </c>
      <c r="R25485">
        <f>Random!A25483</f>
        <v>-0.34674561602551557</v>
      </c>
      <c r="T25485">
        <f t="shared" ca="1" si="5589"/>
        <v>9.021732665817235E-2</v>
      </c>
      <c r="U25485">
        <f t="shared" ca="1" si="5581"/>
        <v>0</v>
      </c>
      <c r="V25485">
        <f t="shared" ca="1" si="5590"/>
        <v>0</v>
      </c>
    </row>
    <row r="25486" spans="6:22" x14ac:dyDescent="0.25">
      <c r="F25486">
        <f t="shared" si="5585"/>
        <v>25483</v>
      </c>
      <c r="G25486">
        <f t="shared" si="5582"/>
        <v>6.3707499999999997E-3</v>
      </c>
      <c r="H25486">
        <f t="shared" si="5586"/>
        <v>0</v>
      </c>
      <c r="I25486">
        <f t="shared" si="5594"/>
        <v>0</v>
      </c>
      <c r="J25486">
        <f t="shared" si="5583"/>
        <v>0</v>
      </c>
      <c r="L25486">
        <f t="shared" si="5587"/>
        <v>21459.325124994073</v>
      </c>
      <c r="M25486">
        <f t="shared" si="5584"/>
        <v>5.364831281248518E-3</v>
      </c>
      <c r="N25486">
        <f t="shared" si="5591"/>
        <v>0</v>
      </c>
      <c r="O25486">
        <f t="shared" si="5592"/>
        <v>0</v>
      </c>
      <c r="P25486">
        <f t="shared" si="5593"/>
        <v>0</v>
      </c>
      <c r="Q25486">
        <f t="shared" si="5588"/>
        <v>-0.4375</v>
      </c>
      <c r="R25486">
        <f>Random!A25484</f>
        <v>-0.21799793169302173</v>
      </c>
      <c r="T25486">
        <f t="shared" ca="1" si="5589"/>
        <v>8.9790717554020599E-2</v>
      </c>
      <c r="U25486">
        <f t="shared" ca="1" si="5581"/>
        <v>0</v>
      </c>
      <c r="V25486">
        <f t="shared" ca="1" si="5590"/>
        <v>0</v>
      </c>
    </row>
    <row r="25487" spans="6:22" x14ac:dyDescent="0.25">
      <c r="F25487">
        <f t="shared" si="5585"/>
        <v>25484</v>
      </c>
      <c r="G25487">
        <f t="shared" si="5582"/>
        <v>6.3709999999999999E-3</v>
      </c>
      <c r="H25487">
        <f t="shared" si="5586"/>
        <v>0</v>
      </c>
      <c r="I25487">
        <f t="shared" si="5594"/>
        <v>0</v>
      </c>
      <c r="J25487">
        <f t="shared" si="5583"/>
        <v>0</v>
      </c>
      <c r="L25487">
        <f t="shared" si="5587"/>
        <v>21460.325124994073</v>
      </c>
      <c r="M25487">
        <f t="shared" si="5584"/>
        <v>5.3650812812485182E-3</v>
      </c>
      <c r="N25487">
        <f t="shared" si="5591"/>
        <v>0</v>
      </c>
      <c r="O25487">
        <f t="shared" si="5592"/>
        <v>0</v>
      </c>
      <c r="P25487">
        <f t="shared" si="5593"/>
        <v>0</v>
      </c>
      <c r="Q25487">
        <f t="shared" si="5588"/>
        <v>8.59375E-2</v>
      </c>
      <c r="R25487">
        <f>Random!A25485</f>
        <v>4.4685677845105021E-2</v>
      </c>
      <c r="T25487">
        <f t="shared" ca="1" si="5589"/>
        <v>5.9101684443627497E-2</v>
      </c>
      <c r="U25487">
        <f t="shared" ca="1" si="5581"/>
        <v>0</v>
      </c>
      <c r="V25487">
        <f t="shared" ca="1" si="5590"/>
        <v>0</v>
      </c>
    </row>
    <row r="25488" spans="6:22" x14ac:dyDescent="0.25">
      <c r="F25488">
        <f t="shared" si="5585"/>
        <v>25485</v>
      </c>
      <c r="G25488">
        <f t="shared" si="5582"/>
        <v>6.3712500000000002E-3</v>
      </c>
      <c r="H25488">
        <f t="shared" si="5586"/>
        <v>0</v>
      </c>
      <c r="I25488">
        <f t="shared" si="5594"/>
        <v>0</v>
      </c>
      <c r="J25488">
        <f t="shared" si="5583"/>
        <v>0</v>
      </c>
      <c r="L25488">
        <f t="shared" si="5587"/>
        <v>21461.325124994073</v>
      </c>
      <c r="M25488">
        <f t="shared" si="5584"/>
        <v>5.3653312812485185E-3</v>
      </c>
      <c r="N25488">
        <f t="shared" si="5591"/>
        <v>0</v>
      </c>
      <c r="O25488">
        <f t="shared" si="5592"/>
        <v>0</v>
      </c>
      <c r="P25488">
        <f t="shared" si="5593"/>
        <v>0</v>
      </c>
      <c r="Q25488">
        <f t="shared" si="5588"/>
        <v>8.59375E-2</v>
      </c>
      <c r="R25488">
        <f>Random!A25486</f>
        <v>4.3240411071301166E-2</v>
      </c>
      <c r="T25488">
        <f t="shared" ca="1" si="5589"/>
        <v>8.1269875531727147E-3</v>
      </c>
      <c r="U25488">
        <f t="shared" ca="1" si="5581"/>
        <v>0</v>
      </c>
      <c r="V25488">
        <f t="shared" ca="1" si="5590"/>
        <v>0</v>
      </c>
    </row>
    <row r="25489" spans="6:22" x14ac:dyDescent="0.25">
      <c r="F25489">
        <f t="shared" si="5585"/>
        <v>25486</v>
      </c>
      <c r="G25489">
        <f t="shared" si="5582"/>
        <v>6.3715000000000004E-3</v>
      </c>
      <c r="H25489">
        <f t="shared" si="5586"/>
        <v>0</v>
      </c>
      <c r="I25489">
        <f t="shared" si="5594"/>
        <v>0</v>
      </c>
      <c r="J25489">
        <f t="shared" si="5583"/>
        <v>0</v>
      </c>
      <c r="L25489">
        <f t="shared" si="5587"/>
        <v>21462.325124994073</v>
      </c>
      <c r="M25489">
        <f t="shared" si="5584"/>
        <v>5.3655812812485179E-3</v>
      </c>
      <c r="N25489">
        <f t="shared" si="5591"/>
        <v>0</v>
      </c>
      <c r="O25489">
        <f t="shared" si="5592"/>
        <v>0</v>
      </c>
      <c r="P25489">
        <f t="shared" si="5593"/>
        <v>0</v>
      </c>
      <c r="Q25489">
        <f t="shared" si="5588"/>
        <v>-0.5859375</v>
      </c>
      <c r="R25489">
        <f>Random!A25487</f>
        <v>-0.29167309896868165</v>
      </c>
      <c r="T25489">
        <f t="shared" ca="1" si="5589"/>
        <v>-4.5940854574536075E-2</v>
      </c>
      <c r="U25489">
        <f t="shared" ca="1" si="5581"/>
        <v>0</v>
      </c>
      <c r="V25489">
        <f t="shared" ca="1" si="5590"/>
        <v>0</v>
      </c>
    </row>
    <row r="25490" spans="6:22" x14ac:dyDescent="0.25">
      <c r="F25490">
        <f t="shared" si="5585"/>
        <v>25487</v>
      </c>
      <c r="G25490">
        <f t="shared" si="5582"/>
        <v>6.3717499999999998E-3</v>
      </c>
      <c r="H25490">
        <f t="shared" si="5586"/>
        <v>0</v>
      </c>
      <c r="I25490">
        <f t="shared" si="5594"/>
        <v>0</v>
      </c>
      <c r="J25490">
        <f t="shared" si="5583"/>
        <v>0</v>
      </c>
      <c r="L25490">
        <f t="shared" si="5587"/>
        <v>21463.325124994073</v>
      </c>
      <c r="M25490">
        <f t="shared" si="5584"/>
        <v>5.3658312812485181E-3</v>
      </c>
      <c r="N25490">
        <f t="shared" si="5591"/>
        <v>0</v>
      </c>
      <c r="O25490">
        <f t="shared" si="5592"/>
        <v>0</v>
      </c>
      <c r="P25490">
        <f t="shared" si="5593"/>
        <v>0</v>
      </c>
      <c r="Q25490">
        <f t="shared" si="5588"/>
        <v>0.59375</v>
      </c>
      <c r="R25490">
        <f>Random!A25488</f>
        <v>0.29506318081100014</v>
      </c>
      <c r="T25490">
        <f t="shared" ca="1" si="5589"/>
        <v>-8.4506529398016103E-2</v>
      </c>
      <c r="U25490">
        <f t="shared" ca="1" si="5581"/>
        <v>0</v>
      </c>
      <c r="V25490">
        <f t="shared" ca="1" si="5590"/>
        <v>0</v>
      </c>
    </row>
    <row r="25491" spans="6:22" x14ac:dyDescent="0.25">
      <c r="F25491">
        <f t="shared" si="5585"/>
        <v>25488</v>
      </c>
      <c r="G25491">
        <f t="shared" si="5582"/>
        <v>6.3720000000000001E-3</v>
      </c>
      <c r="H25491">
        <f t="shared" si="5586"/>
        <v>0</v>
      </c>
      <c r="I25491">
        <f t="shared" si="5594"/>
        <v>0</v>
      </c>
      <c r="J25491">
        <f t="shared" si="5583"/>
        <v>0</v>
      </c>
      <c r="L25491">
        <f t="shared" si="5587"/>
        <v>21464.325124994073</v>
      </c>
      <c r="M25491">
        <f t="shared" si="5584"/>
        <v>5.3660812812485184E-3</v>
      </c>
      <c r="N25491">
        <f t="shared" si="5591"/>
        <v>0</v>
      </c>
      <c r="O25491">
        <f t="shared" si="5592"/>
        <v>0</v>
      </c>
      <c r="P25491">
        <f t="shared" si="5593"/>
        <v>0</v>
      </c>
      <c r="Q25491">
        <f t="shared" si="5588"/>
        <v>-0.4765625</v>
      </c>
      <c r="R25491">
        <f>Random!A25489</f>
        <v>-0.23816408273413603</v>
      </c>
      <c r="T25491">
        <f t="shared" ca="1" si="5589"/>
        <v>-9.418880562588243E-2</v>
      </c>
      <c r="U25491">
        <f t="shared" ref="U25491:U25554" ca="1" si="5595">IF(T25491&gt;$D$14,T25491,0)</f>
        <v>0</v>
      </c>
      <c r="V25491">
        <f t="shared" ca="1" si="5590"/>
        <v>0</v>
      </c>
    </row>
    <row r="25492" spans="6:22" x14ac:dyDescent="0.25">
      <c r="F25492">
        <f t="shared" si="5585"/>
        <v>25489</v>
      </c>
      <c r="G25492">
        <f t="shared" si="5582"/>
        <v>6.3722500000000003E-3</v>
      </c>
      <c r="H25492">
        <f t="shared" si="5586"/>
        <v>0</v>
      </c>
      <c r="I25492">
        <f t="shared" si="5594"/>
        <v>0</v>
      </c>
      <c r="J25492">
        <f t="shared" si="5583"/>
        <v>0</v>
      </c>
      <c r="L25492">
        <f t="shared" si="5587"/>
        <v>21465.325124994073</v>
      </c>
      <c r="M25492">
        <f t="shared" si="5584"/>
        <v>5.3663312812485186E-3</v>
      </c>
      <c r="N25492">
        <f t="shared" si="5591"/>
        <v>0</v>
      </c>
      <c r="O25492">
        <f t="shared" si="5592"/>
        <v>0</v>
      </c>
      <c r="P25492">
        <f t="shared" si="5593"/>
        <v>0</v>
      </c>
      <c r="Q25492">
        <f t="shared" si="5588"/>
        <v>0.59375</v>
      </c>
      <c r="R25492">
        <f>Random!A25490</f>
        <v>0.29522348000991616</v>
      </c>
      <c r="T25492">
        <f t="shared" ca="1" si="5589"/>
        <v>-7.0825773455254842E-2</v>
      </c>
      <c r="U25492">
        <f t="shared" ca="1" si="5595"/>
        <v>0</v>
      </c>
      <c r="V25492">
        <f t="shared" ca="1" si="5590"/>
        <v>0</v>
      </c>
    </row>
    <row r="25493" spans="6:22" x14ac:dyDescent="0.25">
      <c r="F25493">
        <f t="shared" si="5585"/>
        <v>25490</v>
      </c>
      <c r="G25493">
        <f t="shared" si="5582"/>
        <v>6.3724999999999997E-3</v>
      </c>
      <c r="H25493">
        <f t="shared" si="5586"/>
        <v>0</v>
      </c>
      <c r="I25493">
        <f t="shared" si="5594"/>
        <v>0</v>
      </c>
      <c r="J25493">
        <f t="shared" si="5583"/>
        <v>0</v>
      </c>
      <c r="L25493">
        <f t="shared" si="5587"/>
        <v>21466.325124994073</v>
      </c>
      <c r="M25493">
        <f t="shared" si="5584"/>
        <v>5.366581281248518E-3</v>
      </c>
      <c r="N25493">
        <f t="shared" si="5591"/>
        <v>0</v>
      </c>
      <c r="O25493">
        <f t="shared" si="5592"/>
        <v>0</v>
      </c>
      <c r="P25493">
        <f t="shared" si="5593"/>
        <v>0</v>
      </c>
      <c r="Q25493">
        <f t="shared" si="5588"/>
        <v>-0.6015625</v>
      </c>
      <c r="R25493">
        <f>Random!A25491</f>
        <v>-0.2996209917065904</v>
      </c>
      <c r="T25493">
        <f t="shared" ca="1" si="5589"/>
        <v>-2.5546349262298658E-2</v>
      </c>
      <c r="U25493">
        <f t="shared" ca="1" si="5595"/>
        <v>0</v>
      </c>
      <c r="V25493">
        <f t="shared" ca="1" si="5590"/>
        <v>0</v>
      </c>
    </row>
    <row r="25494" spans="6:22" x14ac:dyDescent="0.25">
      <c r="F25494">
        <f t="shared" si="5585"/>
        <v>25491</v>
      </c>
      <c r="G25494">
        <f t="shared" si="5582"/>
        <v>6.3727499999999999E-3</v>
      </c>
      <c r="H25494">
        <f t="shared" si="5586"/>
        <v>0</v>
      </c>
      <c r="I25494">
        <f t="shared" si="5594"/>
        <v>0</v>
      </c>
      <c r="J25494">
        <f t="shared" si="5583"/>
        <v>0</v>
      </c>
      <c r="L25494">
        <f t="shared" si="5587"/>
        <v>21467.325124994073</v>
      </c>
      <c r="M25494">
        <f t="shared" si="5584"/>
        <v>5.3668312812485183E-3</v>
      </c>
      <c r="N25494">
        <f t="shared" si="5591"/>
        <v>0</v>
      </c>
      <c r="O25494">
        <f t="shared" si="5592"/>
        <v>0</v>
      </c>
      <c r="P25494">
        <f t="shared" si="5593"/>
        <v>0</v>
      </c>
      <c r="Q25494">
        <f t="shared" si="5588"/>
        <v>0.9453125</v>
      </c>
      <c r="R25494">
        <f>Random!A25492</f>
        <v>0.47097167803700768</v>
      </c>
      <c r="T25494">
        <f t="shared" ca="1" si="5589"/>
        <v>2.7652054900941865E-2</v>
      </c>
      <c r="U25494">
        <f t="shared" ca="1" si="5595"/>
        <v>0</v>
      </c>
      <c r="V25494">
        <f t="shared" ca="1" si="5590"/>
        <v>0</v>
      </c>
    </row>
    <row r="25495" spans="6:22" x14ac:dyDescent="0.25">
      <c r="F25495">
        <f t="shared" si="5585"/>
        <v>25492</v>
      </c>
      <c r="G25495">
        <f t="shared" si="5582"/>
        <v>6.3730000000000002E-3</v>
      </c>
      <c r="H25495">
        <f t="shared" si="5586"/>
        <v>0</v>
      </c>
      <c r="I25495">
        <f t="shared" si="5594"/>
        <v>0</v>
      </c>
      <c r="J25495">
        <f t="shared" si="5583"/>
        <v>0</v>
      </c>
      <c r="L25495">
        <f t="shared" si="5587"/>
        <v>21468.325124994073</v>
      </c>
      <c r="M25495">
        <f t="shared" si="5584"/>
        <v>5.3670812812485185E-3</v>
      </c>
      <c r="N25495">
        <f t="shared" si="5591"/>
        <v>0</v>
      </c>
      <c r="O25495">
        <f t="shared" si="5592"/>
        <v>0</v>
      </c>
      <c r="P25495">
        <f t="shared" si="5593"/>
        <v>0</v>
      </c>
      <c r="Q25495">
        <f t="shared" si="5588"/>
        <v>0.5234375</v>
      </c>
      <c r="R25495">
        <f>Random!A25493</f>
        <v>0.26192719334735159</v>
      </c>
      <c r="T25495">
        <f t="shared" ca="1" si="5589"/>
        <v>7.0136822301253218E-2</v>
      </c>
      <c r="U25495">
        <f t="shared" ca="1" si="5595"/>
        <v>0</v>
      </c>
      <c r="V25495">
        <f t="shared" ca="1" si="5590"/>
        <v>0</v>
      </c>
    </row>
    <row r="25496" spans="6:22" x14ac:dyDescent="0.25">
      <c r="F25496">
        <f t="shared" si="5585"/>
        <v>25493</v>
      </c>
      <c r="G25496">
        <f t="shared" si="5582"/>
        <v>6.3732499999999996E-3</v>
      </c>
      <c r="H25496">
        <f t="shared" si="5586"/>
        <v>0</v>
      </c>
      <c r="I25496">
        <f t="shared" si="5594"/>
        <v>0</v>
      </c>
      <c r="J25496">
        <f t="shared" si="5583"/>
        <v>0</v>
      </c>
      <c r="L25496">
        <f t="shared" si="5587"/>
        <v>21469.325124994073</v>
      </c>
      <c r="M25496">
        <f t="shared" si="5584"/>
        <v>5.3673312812485179E-3</v>
      </c>
      <c r="N25496">
        <f t="shared" si="5591"/>
        <v>0</v>
      </c>
      <c r="O25496">
        <f t="shared" si="5592"/>
        <v>0</v>
      </c>
      <c r="P25496">
        <f t="shared" si="5593"/>
        <v>0</v>
      </c>
      <c r="Q25496">
        <f t="shared" si="5588"/>
        <v>-0.25</v>
      </c>
      <c r="R25496">
        <f>Random!A25494</f>
        <v>-0.12502908182905115</v>
      </c>
      <c r="T25496">
        <f t="shared" ca="1" si="5589"/>
        <v>8.7760974153866952E-2</v>
      </c>
      <c r="U25496">
        <f t="shared" ca="1" si="5595"/>
        <v>0</v>
      </c>
      <c r="V25496">
        <f t="shared" ca="1" si="5590"/>
        <v>0</v>
      </c>
    </row>
    <row r="25497" spans="6:22" x14ac:dyDescent="0.25">
      <c r="F25497">
        <f t="shared" si="5585"/>
        <v>25494</v>
      </c>
      <c r="G25497">
        <f t="shared" si="5582"/>
        <v>6.3734999999999998E-3</v>
      </c>
      <c r="H25497">
        <f t="shared" si="5586"/>
        <v>0</v>
      </c>
      <c r="I25497">
        <f t="shared" si="5594"/>
        <v>0</v>
      </c>
      <c r="J25497">
        <f t="shared" si="5583"/>
        <v>0</v>
      </c>
      <c r="L25497">
        <f t="shared" si="5587"/>
        <v>21470.325124994073</v>
      </c>
      <c r="M25497">
        <f t="shared" si="5584"/>
        <v>5.3675812812485181E-3</v>
      </c>
      <c r="N25497">
        <f t="shared" si="5591"/>
        <v>0</v>
      </c>
      <c r="O25497">
        <f t="shared" si="5592"/>
        <v>0</v>
      </c>
      <c r="P25497">
        <f t="shared" si="5593"/>
        <v>0</v>
      </c>
      <c r="Q25497">
        <f t="shared" si="5588"/>
        <v>0.4921875</v>
      </c>
      <c r="R25497">
        <f>Random!A25495</f>
        <v>0.24490613462907929</v>
      </c>
      <c r="T25497">
        <f t="shared" ca="1" si="5589"/>
        <v>7.6872799804146991E-2</v>
      </c>
      <c r="U25497">
        <f t="shared" ca="1" si="5595"/>
        <v>0</v>
      </c>
      <c r="V25497">
        <f t="shared" ca="1" si="5590"/>
        <v>0</v>
      </c>
    </row>
    <row r="25498" spans="6:22" x14ac:dyDescent="0.25">
      <c r="F25498">
        <f t="shared" si="5585"/>
        <v>25495</v>
      </c>
      <c r="G25498">
        <f t="shared" si="5582"/>
        <v>6.3737500000000001E-3</v>
      </c>
      <c r="H25498">
        <f t="shared" si="5586"/>
        <v>0</v>
      </c>
      <c r="I25498">
        <f t="shared" si="5594"/>
        <v>0</v>
      </c>
      <c r="J25498">
        <f t="shared" si="5583"/>
        <v>0</v>
      </c>
      <c r="L25498">
        <f t="shared" si="5587"/>
        <v>21471.325124994073</v>
      </c>
      <c r="M25498">
        <f t="shared" si="5584"/>
        <v>5.3678312812485184E-3</v>
      </c>
      <c r="N25498">
        <f t="shared" si="5591"/>
        <v>0</v>
      </c>
      <c r="O25498">
        <f t="shared" si="5592"/>
        <v>0</v>
      </c>
      <c r="P25498">
        <f t="shared" si="5593"/>
        <v>0</v>
      </c>
      <c r="Q25498">
        <f t="shared" si="5588"/>
        <v>-0.609375</v>
      </c>
      <c r="R25498">
        <f>Random!A25496</f>
        <v>-0.30615198864515158</v>
      </c>
      <c r="T25498">
        <f t="shared" ca="1" si="5589"/>
        <v>3.9901614311013522E-2</v>
      </c>
      <c r="U25498">
        <f t="shared" ca="1" si="5595"/>
        <v>0</v>
      </c>
      <c r="V25498">
        <f t="shared" ca="1" si="5590"/>
        <v>0</v>
      </c>
    </row>
    <row r="25499" spans="6:22" x14ac:dyDescent="0.25">
      <c r="F25499">
        <f t="shared" si="5585"/>
        <v>25496</v>
      </c>
      <c r="G25499">
        <f t="shared" ref="G25499:G25562" si="5596">F25499/$D$2</f>
        <v>6.3740000000000003E-3</v>
      </c>
      <c r="H25499">
        <f t="shared" si="5586"/>
        <v>0</v>
      </c>
      <c r="I25499">
        <f t="shared" si="5594"/>
        <v>0</v>
      </c>
      <c r="J25499">
        <f t="shared" ref="J25499:J25562" si="5597">ROUND(I25499*$D$3,0)/$D$3</f>
        <v>0</v>
      </c>
      <c r="L25499">
        <f t="shared" si="5587"/>
        <v>21472.325124994073</v>
      </c>
      <c r="M25499">
        <f t="shared" ref="M25499:M25562" si="5598">L25499/$D$2</f>
        <v>5.3680812812485186E-3</v>
      </c>
      <c r="N25499">
        <f t="shared" si="5591"/>
        <v>0</v>
      </c>
      <c r="O25499">
        <f t="shared" si="5592"/>
        <v>0</v>
      </c>
      <c r="P25499">
        <f t="shared" si="5593"/>
        <v>0</v>
      </c>
      <c r="Q25499">
        <f t="shared" si="5588"/>
        <v>-0.609375</v>
      </c>
      <c r="R25499">
        <f>Random!A25497</f>
        <v>-0.3060771028424546</v>
      </c>
      <c r="T25499">
        <f t="shared" ca="1" si="5589"/>
        <v>-8.5510762906029717E-3</v>
      </c>
      <c r="U25499">
        <f t="shared" ca="1" si="5595"/>
        <v>0</v>
      </c>
      <c r="V25499">
        <f t="shared" ca="1" si="5590"/>
        <v>0</v>
      </c>
    </row>
    <row r="25500" spans="6:22" x14ac:dyDescent="0.25">
      <c r="F25500">
        <f t="shared" si="5585"/>
        <v>25497</v>
      </c>
      <c r="G25500">
        <f t="shared" si="5596"/>
        <v>6.3742499999999997E-3</v>
      </c>
      <c r="H25500">
        <f t="shared" si="5586"/>
        <v>0</v>
      </c>
      <c r="I25500">
        <f t="shared" si="5594"/>
        <v>0</v>
      </c>
      <c r="J25500">
        <f t="shared" si="5597"/>
        <v>0</v>
      </c>
      <c r="L25500">
        <f t="shared" si="5587"/>
        <v>21473.325124994073</v>
      </c>
      <c r="M25500">
        <f t="shared" si="5598"/>
        <v>5.368331281248518E-3</v>
      </c>
      <c r="N25500">
        <f t="shared" si="5591"/>
        <v>0</v>
      </c>
      <c r="O25500">
        <f t="shared" si="5592"/>
        <v>0</v>
      </c>
      <c r="P25500">
        <f t="shared" si="5593"/>
        <v>0</v>
      </c>
      <c r="Q25500">
        <f t="shared" si="5588"/>
        <v>0.890625</v>
      </c>
      <c r="R25500">
        <f>Random!A25498</f>
        <v>0.44520102865606992</v>
      </c>
      <c r="T25500">
        <f t="shared" ca="1" si="5589"/>
        <v>-5.3588838911857319E-2</v>
      </c>
      <c r="U25500">
        <f t="shared" ca="1" si="5595"/>
        <v>0</v>
      </c>
      <c r="V25500">
        <f t="shared" ca="1" si="5590"/>
        <v>0</v>
      </c>
    </row>
    <row r="25501" spans="6:22" x14ac:dyDescent="0.25">
      <c r="F25501">
        <f t="shared" si="5585"/>
        <v>25498</v>
      </c>
      <c r="G25501">
        <f t="shared" si="5596"/>
        <v>6.3745E-3</v>
      </c>
      <c r="H25501">
        <f t="shared" si="5586"/>
        <v>0</v>
      </c>
      <c r="I25501">
        <f t="shared" si="5594"/>
        <v>0</v>
      </c>
      <c r="J25501">
        <f t="shared" si="5597"/>
        <v>0</v>
      </c>
      <c r="L25501">
        <f t="shared" si="5587"/>
        <v>21474.325124994073</v>
      </c>
      <c r="M25501">
        <f t="shared" si="5598"/>
        <v>5.3685812812485183E-3</v>
      </c>
      <c r="N25501">
        <f t="shared" si="5591"/>
        <v>0</v>
      </c>
      <c r="O25501">
        <f t="shared" si="5592"/>
        <v>0</v>
      </c>
      <c r="P25501">
        <f t="shared" si="5593"/>
        <v>0</v>
      </c>
      <c r="Q25501">
        <f t="shared" si="5588"/>
        <v>2.34375E-2</v>
      </c>
      <c r="R25501">
        <f>Random!A25499</f>
        <v>1.132935282480807E-2</v>
      </c>
      <c r="T25501">
        <f t="shared" ca="1" si="5589"/>
        <v>-8.1685007629266754E-2</v>
      </c>
      <c r="U25501">
        <f t="shared" ca="1" si="5595"/>
        <v>0</v>
      </c>
      <c r="V25501">
        <f t="shared" ca="1" si="5590"/>
        <v>0</v>
      </c>
    </row>
    <row r="25502" spans="6:22" x14ac:dyDescent="0.25">
      <c r="F25502">
        <f t="shared" si="5585"/>
        <v>25499</v>
      </c>
      <c r="G25502">
        <f t="shared" si="5596"/>
        <v>6.3747500000000002E-3</v>
      </c>
      <c r="H25502">
        <f t="shared" si="5586"/>
        <v>0</v>
      </c>
      <c r="I25502">
        <f t="shared" si="5594"/>
        <v>0</v>
      </c>
      <c r="J25502">
        <f t="shared" si="5597"/>
        <v>0</v>
      </c>
      <c r="L25502">
        <f t="shared" si="5587"/>
        <v>21475.325124994073</v>
      </c>
      <c r="M25502">
        <f t="shared" si="5598"/>
        <v>5.3688312812485185E-3</v>
      </c>
      <c r="N25502">
        <f t="shared" si="5591"/>
        <v>0</v>
      </c>
      <c r="O25502">
        <f t="shared" si="5592"/>
        <v>0</v>
      </c>
      <c r="P25502">
        <f t="shared" si="5593"/>
        <v>0</v>
      </c>
      <c r="Q25502">
        <f t="shared" si="5588"/>
        <v>0.4453125</v>
      </c>
      <c r="R25502">
        <f>Random!A25500</f>
        <v>0.22193442900149218</v>
      </c>
      <c r="T25502">
        <f t="shared" ca="1" si="5589"/>
        <v>-8.1403471230687502E-2</v>
      </c>
      <c r="U25502">
        <f t="shared" ca="1" si="5595"/>
        <v>0</v>
      </c>
      <c r="V25502">
        <f t="shared" ca="1" si="5590"/>
        <v>0</v>
      </c>
    </row>
    <row r="25503" spans="6:22" x14ac:dyDescent="0.25">
      <c r="F25503">
        <f t="shared" si="5585"/>
        <v>25500</v>
      </c>
      <c r="G25503">
        <f t="shared" si="5596"/>
        <v>6.3749999999999996E-3</v>
      </c>
      <c r="H25503">
        <f t="shared" si="5586"/>
        <v>0</v>
      </c>
      <c r="I25503">
        <f t="shared" si="5594"/>
        <v>0</v>
      </c>
      <c r="J25503">
        <f t="shared" si="5597"/>
        <v>0</v>
      </c>
      <c r="L25503">
        <f t="shared" si="5587"/>
        <v>21476.325124994073</v>
      </c>
      <c r="M25503">
        <f t="shared" si="5598"/>
        <v>5.3690812812485179E-3</v>
      </c>
      <c r="N25503">
        <f t="shared" si="5591"/>
        <v>0</v>
      </c>
      <c r="O25503">
        <f t="shared" si="5592"/>
        <v>0</v>
      </c>
      <c r="P25503">
        <f t="shared" si="5593"/>
        <v>0</v>
      </c>
      <c r="Q25503">
        <f t="shared" si="5588"/>
        <v>-0.9609375</v>
      </c>
      <c r="R25503">
        <f>Random!A25501</f>
        <v>-0.47905646528877988</v>
      </c>
      <c r="T25503">
        <f t="shared" ca="1" si="5589"/>
        <v>-5.4302117301233958E-2</v>
      </c>
      <c r="U25503">
        <f t="shared" ca="1" si="5595"/>
        <v>0</v>
      </c>
      <c r="V25503">
        <f t="shared" ca="1" si="5590"/>
        <v>0</v>
      </c>
    </row>
    <row r="25504" spans="6:22" x14ac:dyDescent="0.25">
      <c r="F25504">
        <f t="shared" si="5585"/>
        <v>25501</v>
      </c>
      <c r="G25504">
        <f t="shared" si="5596"/>
        <v>6.3752499999999998E-3</v>
      </c>
      <c r="H25504">
        <f t="shared" si="5586"/>
        <v>0</v>
      </c>
      <c r="I25504">
        <f t="shared" si="5594"/>
        <v>0</v>
      </c>
      <c r="J25504">
        <f t="shared" si="5597"/>
        <v>0</v>
      </c>
      <c r="L25504">
        <f t="shared" si="5587"/>
        <v>21477.325124994073</v>
      </c>
      <c r="M25504">
        <f t="shared" si="5598"/>
        <v>5.3693312812485182E-3</v>
      </c>
      <c r="N25504">
        <f t="shared" si="5591"/>
        <v>0</v>
      </c>
      <c r="O25504">
        <f t="shared" si="5592"/>
        <v>0</v>
      </c>
      <c r="P25504">
        <f t="shared" si="5593"/>
        <v>0</v>
      </c>
      <c r="Q25504">
        <f t="shared" si="5588"/>
        <v>0.15625</v>
      </c>
      <c r="R25504">
        <f>Random!A25502</f>
        <v>7.7745275167689587E-2</v>
      </c>
      <c r="T25504">
        <f t="shared" ca="1" si="5589"/>
        <v>-8.418265794295993E-3</v>
      </c>
      <c r="U25504">
        <f t="shared" ca="1" si="5595"/>
        <v>0</v>
      </c>
      <c r="V25504">
        <f t="shared" ca="1" si="5590"/>
        <v>0</v>
      </c>
    </row>
    <row r="25505" spans="6:22" x14ac:dyDescent="0.25">
      <c r="F25505">
        <f t="shared" si="5585"/>
        <v>25502</v>
      </c>
      <c r="G25505">
        <f t="shared" si="5596"/>
        <v>6.3755000000000001E-3</v>
      </c>
      <c r="H25505">
        <f t="shared" si="5586"/>
        <v>0</v>
      </c>
      <c r="I25505">
        <f t="shared" si="5594"/>
        <v>0</v>
      </c>
      <c r="J25505">
        <f t="shared" si="5597"/>
        <v>0</v>
      </c>
      <c r="L25505">
        <f t="shared" si="5587"/>
        <v>21478.325124994073</v>
      </c>
      <c r="M25505">
        <f t="shared" si="5598"/>
        <v>5.3695812812485184E-3</v>
      </c>
      <c r="N25505">
        <f t="shared" si="5591"/>
        <v>0</v>
      </c>
      <c r="O25505">
        <f t="shared" si="5592"/>
        <v>0</v>
      </c>
      <c r="P25505">
        <f t="shared" si="5593"/>
        <v>0</v>
      </c>
      <c r="Q25505">
        <f t="shared" si="5588"/>
        <v>-0.890625</v>
      </c>
      <c r="R25505">
        <f>Random!A25503</f>
        <v>-0.44344209857866412</v>
      </c>
      <c r="T25505">
        <f t="shared" ca="1" si="5589"/>
        <v>3.8353891471747108E-2</v>
      </c>
      <c r="U25505">
        <f t="shared" ca="1" si="5595"/>
        <v>0</v>
      </c>
      <c r="V25505">
        <f t="shared" ca="1" si="5590"/>
        <v>0</v>
      </c>
    </row>
    <row r="25506" spans="6:22" x14ac:dyDescent="0.25">
      <c r="F25506">
        <f t="shared" si="5585"/>
        <v>25503</v>
      </c>
      <c r="G25506">
        <f t="shared" si="5596"/>
        <v>6.3757500000000003E-3</v>
      </c>
      <c r="H25506">
        <f t="shared" si="5586"/>
        <v>0</v>
      </c>
      <c r="I25506">
        <f t="shared" si="5594"/>
        <v>0</v>
      </c>
      <c r="J25506">
        <f t="shared" si="5597"/>
        <v>0</v>
      </c>
      <c r="L25506">
        <f t="shared" si="5587"/>
        <v>21479.325124994073</v>
      </c>
      <c r="M25506">
        <f t="shared" si="5598"/>
        <v>5.3698312812485187E-3</v>
      </c>
      <c r="N25506">
        <f t="shared" si="5591"/>
        <v>0</v>
      </c>
      <c r="O25506">
        <f t="shared" si="5592"/>
        <v>0</v>
      </c>
      <c r="P25506">
        <f t="shared" si="5593"/>
        <v>0</v>
      </c>
      <c r="Q25506">
        <f t="shared" si="5588"/>
        <v>-0.296875</v>
      </c>
      <c r="R25506">
        <f>Random!A25504</f>
        <v>-0.14763508823720739</v>
      </c>
      <c r="T25506">
        <f t="shared" ca="1" si="5589"/>
        <v>7.2030871701308286E-2</v>
      </c>
      <c r="U25506">
        <f t="shared" ca="1" si="5595"/>
        <v>0</v>
      </c>
      <c r="V25506">
        <f t="shared" ca="1" si="5590"/>
        <v>0</v>
      </c>
    </row>
    <row r="25507" spans="6:22" x14ac:dyDescent="0.25">
      <c r="F25507">
        <f t="shared" si="5585"/>
        <v>25504</v>
      </c>
      <c r="G25507">
        <f t="shared" si="5596"/>
        <v>6.3759999999999997E-3</v>
      </c>
      <c r="H25507">
        <f t="shared" si="5586"/>
        <v>0</v>
      </c>
      <c r="I25507">
        <f t="shared" si="5594"/>
        <v>0</v>
      </c>
      <c r="J25507">
        <f t="shared" si="5597"/>
        <v>0</v>
      </c>
      <c r="L25507">
        <f t="shared" si="5587"/>
        <v>21480.325124994073</v>
      </c>
      <c r="M25507">
        <f t="shared" si="5598"/>
        <v>5.370081281248518E-3</v>
      </c>
      <c r="N25507">
        <f t="shared" si="5591"/>
        <v>0</v>
      </c>
      <c r="O25507">
        <f t="shared" si="5592"/>
        <v>0</v>
      </c>
      <c r="P25507">
        <f t="shared" si="5593"/>
        <v>0</v>
      </c>
      <c r="Q25507">
        <f t="shared" si="5588"/>
        <v>0.921875</v>
      </c>
      <c r="R25507">
        <f>Random!A25505</f>
        <v>0.46122682560972073</v>
      </c>
      <c r="T25507">
        <f t="shared" ca="1" si="5589"/>
        <v>8.1712834532649645E-2</v>
      </c>
      <c r="U25507">
        <f t="shared" ca="1" si="5595"/>
        <v>0</v>
      </c>
      <c r="V25507">
        <f t="shared" ca="1" si="5590"/>
        <v>0</v>
      </c>
    </row>
    <row r="25508" spans="6:22" x14ac:dyDescent="0.25">
      <c r="F25508">
        <f t="shared" si="5585"/>
        <v>25505</v>
      </c>
      <c r="G25508">
        <f t="shared" si="5596"/>
        <v>6.37625E-3</v>
      </c>
      <c r="H25508">
        <f t="shared" si="5586"/>
        <v>0</v>
      </c>
      <c r="I25508">
        <f t="shared" si="5594"/>
        <v>0</v>
      </c>
      <c r="J25508">
        <f t="shared" si="5597"/>
        <v>0</v>
      </c>
      <c r="L25508">
        <f t="shared" si="5587"/>
        <v>21481.325124994073</v>
      </c>
      <c r="M25508">
        <f t="shared" si="5598"/>
        <v>5.3703312812485183E-3</v>
      </c>
      <c r="N25508">
        <f t="shared" si="5591"/>
        <v>0</v>
      </c>
      <c r="O25508">
        <f t="shared" si="5592"/>
        <v>0</v>
      </c>
      <c r="P25508">
        <f t="shared" si="5593"/>
        <v>0</v>
      </c>
      <c r="Q25508">
        <f t="shared" si="5588"/>
        <v>-0.734375</v>
      </c>
      <c r="R25508">
        <f>Random!A25506</f>
        <v>-0.36585556837459621</v>
      </c>
      <c r="T25508">
        <f t="shared" ca="1" si="5589"/>
        <v>6.194863539505012E-2</v>
      </c>
      <c r="U25508">
        <f t="shared" ca="1" si="5595"/>
        <v>0</v>
      </c>
      <c r="V25508">
        <f t="shared" ca="1" si="5590"/>
        <v>0</v>
      </c>
    </row>
    <row r="25509" spans="6:22" x14ac:dyDescent="0.25">
      <c r="F25509">
        <f t="shared" si="5585"/>
        <v>25506</v>
      </c>
      <c r="G25509">
        <f t="shared" si="5596"/>
        <v>6.3765000000000002E-3</v>
      </c>
      <c r="H25509">
        <f t="shared" si="5586"/>
        <v>0</v>
      </c>
      <c r="I25509">
        <f t="shared" si="5594"/>
        <v>0</v>
      </c>
      <c r="J25509">
        <f t="shared" si="5597"/>
        <v>0</v>
      </c>
      <c r="L25509">
        <f t="shared" si="5587"/>
        <v>21482.325124994073</v>
      </c>
      <c r="M25509">
        <f t="shared" si="5598"/>
        <v>5.3705812812485185E-3</v>
      </c>
      <c r="N25509">
        <f t="shared" si="5591"/>
        <v>0</v>
      </c>
      <c r="O25509">
        <f t="shared" si="5592"/>
        <v>0</v>
      </c>
      <c r="P25509">
        <f t="shared" si="5593"/>
        <v>0</v>
      </c>
      <c r="Q25509">
        <f t="shared" si="5588"/>
        <v>-0.71875</v>
      </c>
      <c r="R25509">
        <f>Random!A25507</f>
        <v>-0.35805786528190797</v>
      </c>
      <c r="T25509">
        <f t="shared" ca="1" si="5589"/>
        <v>2.4166054171329922E-2</v>
      </c>
      <c r="U25509">
        <f t="shared" ca="1" si="5595"/>
        <v>0</v>
      </c>
      <c r="V25509">
        <f t="shared" ca="1" si="5590"/>
        <v>0</v>
      </c>
    </row>
    <row r="25510" spans="6:22" x14ac:dyDescent="0.25">
      <c r="F25510">
        <f t="shared" si="5585"/>
        <v>25507</v>
      </c>
      <c r="G25510">
        <f t="shared" si="5596"/>
        <v>6.3767499999999996E-3</v>
      </c>
      <c r="H25510">
        <f t="shared" si="5586"/>
        <v>0</v>
      </c>
      <c r="I25510">
        <f t="shared" si="5594"/>
        <v>0</v>
      </c>
      <c r="J25510">
        <f t="shared" si="5597"/>
        <v>0</v>
      </c>
      <c r="L25510">
        <f t="shared" si="5587"/>
        <v>21483.325124994073</v>
      </c>
      <c r="M25510">
        <f t="shared" si="5598"/>
        <v>5.3708312812485179E-3</v>
      </c>
      <c r="N25510">
        <f t="shared" si="5591"/>
        <v>0</v>
      </c>
      <c r="O25510">
        <f t="shared" si="5592"/>
        <v>0</v>
      </c>
      <c r="P25510">
        <f t="shared" si="5593"/>
        <v>0</v>
      </c>
      <c r="Q25510">
        <f t="shared" si="5588"/>
        <v>-0.6875</v>
      </c>
      <c r="R25510">
        <f>Random!A25508</f>
        <v>-0.34261854623206034</v>
      </c>
      <c r="T25510">
        <f t="shared" ca="1" si="5589"/>
        <v>-2.0517965345220379E-2</v>
      </c>
      <c r="U25510">
        <f t="shared" ca="1" si="5595"/>
        <v>0</v>
      </c>
      <c r="V25510">
        <f t="shared" ca="1" si="5590"/>
        <v>0</v>
      </c>
    </row>
    <row r="25511" spans="6:22" x14ac:dyDescent="0.25">
      <c r="F25511">
        <f t="shared" si="5585"/>
        <v>25508</v>
      </c>
      <c r="G25511">
        <f t="shared" si="5596"/>
        <v>6.3769999999999999E-3</v>
      </c>
      <c r="H25511">
        <f t="shared" si="5586"/>
        <v>0</v>
      </c>
      <c r="I25511">
        <f t="shared" si="5594"/>
        <v>0</v>
      </c>
      <c r="J25511">
        <f t="shared" si="5597"/>
        <v>0</v>
      </c>
      <c r="L25511">
        <f t="shared" si="5587"/>
        <v>21484.325124994073</v>
      </c>
      <c r="M25511">
        <f t="shared" si="5598"/>
        <v>5.3710812812485182E-3</v>
      </c>
      <c r="N25511">
        <f t="shared" si="5591"/>
        <v>0</v>
      </c>
      <c r="O25511">
        <f t="shared" si="5592"/>
        <v>0</v>
      </c>
      <c r="P25511">
        <f t="shared" si="5593"/>
        <v>0</v>
      </c>
      <c r="Q25511">
        <f t="shared" si="5588"/>
        <v>-0.1328125</v>
      </c>
      <c r="R25511">
        <f>Random!A25509</f>
        <v>-6.8014689145259322E-2</v>
      </c>
      <c r="T25511">
        <f t="shared" ca="1" si="5589"/>
        <v>-5.7428427697745962E-2</v>
      </c>
      <c r="U25511">
        <f t="shared" ca="1" si="5595"/>
        <v>0</v>
      </c>
      <c r="V25511">
        <f t="shared" ca="1" si="5590"/>
        <v>0</v>
      </c>
    </row>
    <row r="25512" spans="6:22" x14ac:dyDescent="0.25">
      <c r="F25512">
        <f t="shared" si="5585"/>
        <v>25509</v>
      </c>
      <c r="G25512">
        <f t="shared" si="5596"/>
        <v>6.3772500000000001E-3</v>
      </c>
      <c r="H25512">
        <f t="shared" si="5586"/>
        <v>0</v>
      </c>
      <c r="I25512">
        <f t="shared" si="5594"/>
        <v>0</v>
      </c>
      <c r="J25512">
        <f t="shared" si="5597"/>
        <v>0</v>
      </c>
      <c r="L25512">
        <f t="shared" si="5587"/>
        <v>21485.325124994073</v>
      </c>
      <c r="M25512">
        <f t="shared" si="5598"/>
        <v>5.3713312812485184E-3</v>
      </c>
      <c r="N25512">
        <f t="shared" si="5591"/>
        <v>0</v>
      </c>
      <c r="O25512">
        <f t="shared" si="5592"/>
        <v>0</v>
      </c>
      <c r="P25512">
        <f t="shared" si="5593"/>
        <v>0</v>
      </c>
      <c r="Q25512">
        <f t="shared" si="5588"/>
        <v>0.875</v>
      </c>
      <c r="R25512">
        <f>Random!A25510</f>
        <v>0.4375553362982717</v>
      </c>
      <c r="T25512">
        <f t="shared" ca="1" si="5589"/>
        <v>-7.4702282147494525E-2</v>
      </c>
      <c r="U25512">
        <f t="shared" ca="1" si="5595"/>
        <v>0</v>
      </c>
      <c r="V25512">
        <f t="shared" ca="1" si="5590"/>
        <v>0</v>
      </c>
    </row>
    <row r="25513" spans="6:22" x14ac:dyDescent="0.25">
      <c r="F25513">
        <f t="shared" si="5585"/>
        <v>25510</v>
      </c>
      <c r="G25513">
        <f t="shared" si="5596"/>
        <v>6.3775000000000004E-3</v>
      </c>
      <c r="H25513">
        <f t="shared" si="5586"/>
        <v>0</v>
      </c>
      <c r="I25513">
        <f t="shared" si="5594"/>
        <v>0</v>
      </c>
      <c r="J25513">
        <f t="shared" si="5597"/>
        <v>0</v>
      </c>
      <c r="L25513">
        <f t="shared" si="5587"/>
        <v>21486.325124994073</v>
      </c>
      <c r="M25513">
        <f t="shared" si="5598"/>
        <v>5.3715812812485187E-3</v>
      </c>
      <c r="N25513">
        <f t="shared" si="5591"/>
        <v>0</v>
      </c>
      <c r="O25513">
        <f t="shared" si="5592"/>
        <v>0</v>
      </c>
      <c r="P25513">
        <f t="shared" si="5593"/>
        <v>0</v>
      </c>
      <c r="Q25513">
        <f t="shared" si="5588"/>
        <v>-0.6484375</v>
      </c>
      <c r="R25513">
        <f>Random!A25511</f>
        <v>-0.32587682146088481</v>
      </c>
      <c r="T25513">
        <f t="shared" ca="1" si="5589"/>
        <v>-6.7139502558738726E-2</v>
      </c>
      <c r="U25513">
        <f t="shared" ca="1" si="5595"/>
        <v>0</v>
      </c>
      <c r="V25513">
        <f t="shared" ca="1" si="5590"/>
        <v>0</v>
      </c>
    </row>
    <row r="25514" spans="6:22" x14ac:dyDescent="0.25">
      <c r="F25514">
        <f t="shared" si="5585"/>
        <v>25511</v>
      </c>
      <c r="G25514">
        <f t="shared" si="5596"/>
        <v>6.3777499999999997E-3</v>
      </c>
      <c r="H25514">
        <f t="shared" si="5586"/>
        <v>0</v>
      </c>
      <c r="I25514">
        <f t="shared" si="5594"/>
        <v>0</v>
      </c>
      <c r="J25514">
        <f t="shared" si="5597"/>
        <v>0</v>
      </c>
      <c r="L25514">
        <f t="shared" si="5587"/>
        <v>21487.325124994073</v>
      </c>
      <c r="M25514">
        <f t="shared" si="5598"/>
        <v>5.3718312812485181E-3</v>
      </c>
      <c r="N25514">
        <f t="shared" si="5591"/>
        <v>0</v>
      </c>
      <c r="O25514">
        <f t="shared" si="5592"/>
        <v>0</v>
      </c>
      <c r="P25514">
        <f t="shared" si="5593"/>
        <v>0</v>
      </c>
      <c r="Q25514">
        <f t="shared" si="5588"/>
        <v>-0.5859375</v>
      </c>
      <c r="R25514">
        <f>Random!A25512</f>
        <v>-0.29179494424050023</v>
      </c>
      <c r="T25514">
        <f t="shared" ca="1" si="5589"/>
        <v>-3.6541476223371117E-2</v>
      </c>
      <c r="U25514">
        <f t="shared" ca="1" si="5595"/>
        <v>0</v>
      </c>
      <c r="V25514">
        <f t="shared" ca="1" si="5590"/>
        <v>0</v>
      </c>
    </row>
    <row r="25515" spans="6:22" x14ac:dyDescent="0.25">
      <c r="F25515">
        <f t="shared" si="5585"/>
        <v>25512</v>
      </c>
      <c r="G25515">
        <f t="shared" si="5596"/>
        <v>6.378E-3</v>
      </c>
      <c r="H25515">
        <f t="shared" si="5586"/>
        <v>0</v>
      </c>
      <c r="I25515">
        <f t="shared" si="5594"/>
        <v>0</v>
      </c>
      <c r="J25515">
        <f t="shared" si="5597"/>
        <v>0</v>
      </c>
      <c r="L25515">
        <f t="shared" si="5587"/>
        <v>21488.325124994073</v>
      </c>
      <c r="M25515">
        <f t="shared" si="5598"/>
        <v>5.3720812812485183E-3</v>
      </c>
      <c r="N25515">
        <f t="shared" si="5591"/>
        <v>0</v>
      </c>
      <c r="O25515">
        <f t="shared" si="5592"/>
        <v>0</v>
      </c>
      <c r="P25515">
        <f t="shared" si="5593"/>
        <v>0</v>
      </c>
      <c r="Q25515">
        <f t="shared" si="5588"/>
        <v>-0.8984375</v>
      </c>
      <c r="R25515">
        <f>Random!A25513</f>
        <v>-0.44816262808427498</v>
      </c>
      <c r="T25515">
        <f t="shared" ca="1" si="5589"/>
        <v>6.9081445362216753E-3</v>
      </c>
      <c r="U25515">
        <f t="shared" ca="1" si="5595"/>
        <v>0</v>
      </c>
      <c r="V25515">
        <f t="shared" ca="1" si="5590"/>
        <v>0</v>
      </c>
    </row>
    <row r="25516" spans="6:22" x14ac:dyDescent="0.25">
      <c r="F25516">
        <f t="shared" si="5585"/>
        <v>25513</v>
      </c>
      <c r="G25516">
        <f t="shared" si="5596"/>
        <v>6.3782500000000002E-3</v>
      </c>
      <c r="H25516">
        <f t="shared" si="5586"/>
        <v>0</v>
      </c>
      <c r="I25516">
        <f t="shared" si="5594"/>
        <v>0</v>
      </c>
      <c r="J25516">
        <f t="shared" si="5597"/>
        <v>0</v>
      </c>
      <c r="L25516">
        <f t="shared" si="5587"/>
        <v>21489.325124994073</v>
      </c>
      <c r="M25516">
        <f t="shared" si="5598"/>
        <v>5.3723312812485186E-3</v>
      </c>
      <c r="N25516">
        <f t="shared" si="5591"/>
        <v>0</v>
      </c>
      <c r="O25516">
        <f t="shared" si="5592"/>
        <v>0</v>
      </c>
      <c r="P25516">
        <f t="shared" si="5593"/>
        <v>0</v>
      </c>
      <c r="Q25516">
        <f t="shared" si="5588"/>
        <v>0.8828125</v>
      </c>
      <c r="R25516">
        <f>Random!A25514</f>
        <v>0.44017525740543406</v>
      </c>
      <c r="T25516">
        <f t="shared" ca="1" si="5589"/>
        <v>4.714970550808642E-2</v>
      </c>
      <c r="U25516">
        <f t="shared" ca="1" si="5595"/>
        <v>0</v>
      </c>
      <c r="V25516">
        <f t="shared" ca="1" si="5590"/>
        <v>0</v>
      </c>
    </row>
    <row r="25517" spans="6:22" x14ac:dyDescent="0.25">
      <c r="F25517">
        <f t="shared" si="5585"/>
        <v>25514</v>
      </c>
      <c r="G25517">
        <f t="shared" si="5596"/>
        <v>6.3784999999999996E-3</v>
      </c>
      <c r="H25517">
        <f t="shared" si="5586"/>
        <v>0</v>
      </c>
      <c r="I25517">
        <f t="shared" si="5594"/>
        <v>0</v>
      </c>
      <c r="J25517">
        <f t="shared" si="5597"/>
        <v>0</v>
      </c>
      <c r="L25517">
        <f t="shared" si="5587"/>
        <v>21490.325124994073</v>
      </c>
      <c r="M25517">
        <f t="shared" si="5598"/>
        <v>5.3725812812485179E-3</v>
      </c>
      <c r="N25517">
        <f t="shared" si="5591"/>
        <v>0</v>
      </c>
      <c r="O25517">
        <f t="shared" si="5592"/>
        <v>0</v>
      </c>
      <c r="P25517">
        <f t="shared" si="5593"/>
        <v>0</v>
      </c>
      <c r="Q25517">
        <f t="shared" si="5588"/>
        <v>-0.484375</v>
      </c>
      <c r="R25517">
        <f>Random!A25515</f>
        <v>-0.24255071174346809</v>
      </c>
      <c r="T25517">
        <f t="shared" ca="1" si="5589"/>
        <v>7.0911772182064944E-2</v>
      </c>
      <c r="U25517">
        <f t="shared" ca="1" si="5595"/>
        <v>0</v>
      </c>
      <c r="V25517">
        <f t="shared" ca="1" si="5590"/>
        <v>0</v>
      </c>
    </row>
    <row r="25518" spans="6:22" x14ac:dyDescent="0.25">
      <c r="F25518">
        <f t="shared" si="5585"/>
        <v>25515</v>
      </c>
      <c r="G25518">
        <f t="shared" si="5596"/>
        <v>6.3787499999999999E-3</v>
      </c>
      <c r="H25518">
        <f t="shared" si="5586"/>
        <v>0</v>
      </c>
      <c r="I25518">
        <f t="shared" si="5594"/>
        <v>0</v>
      </c>
      <c r="J25518">
        <f t="shared" si="5597"/>
        <v>0</v>
      </c>
      <c r="L25518">
        <f t="shared" si="5587"/>
        <v>21491.325124994073</v>
      </c>
      <c r="M25518">
        <f t="shared" si="5598"/>
        <v>5.3728312812485182E-3</v>
      </c>
      <c r="N25518">
        <f t="shared" si="5591"/>
        <v>0</v>
      </c>
      <c r="O25518">
        <f t="shared" si="5592"/>
        <v>0</v>
      </c>
      <c r="P25518">
        <f t="shared" si="5593"/>
        <v>0</v>
      </c>
      <c r="Q25518">
        <f t="shared" si="5588"/>
        <v>0.1328125</v>
      </c>
      <c r="R25518">
        <f>Random!A25516</f>
        <v>6.606464809455348E-2</v>
      </c>
      <c r="T25518">
        <f t="shared" ca="1" si="5589"/>
        <v>7.1649368076273798E-2</v>
      </c>
      <c r="U25518">
        <f t="shared" ca="1" si="5595"/>
        <v>0</v>
      </c>
      <c r="V25518">
        <f t="shared" ca="1" si="5590"/>
        <v>0</v>
      </c>
    </row>
    <row r="25519" spans="6:22" x14ac:dyDescent="0.25">
      <c r="F25519">
        <f t="shared" si="5585"/>
        <v>25516</v>
      </c>
      <c r="G25519">
        <f t="shared" si="5596"/>
        <v>6.3790000000000001E-3</v>
      </c>
      <c r="H25519">
        <f t="shared" si="5586"/>
        <v>0</v>
      </c>
      <c r="I25519">
        <f t="shared" si="5594"/>
        <v>0</v>
      </c>
      <c r="J25519">
        <f t="shared" si="5597"/>
        <v>0</v>
      </c>
      <c r="L25519">
        <f t="shared" si="5587"/>
        <v>21492.325124994073</v>
      </c>
      <c r="M25519">
        <f t="shared" si="5598"/>
        <v>5.3730812812485184E-3</v>
      </c>
      <c r="N25519">
        <f t="shared" si="5591"/>
        <v>0</v>
      </c>
      <c r="O25519">
        <f t="shared" si="5592"/>
        <v>0</v>
      </c>
      <c r="P25519">
        <f t="shared" si="5593"/>
        <v>0</v>
      </c>
      <c r="Q25519">
        <f t="shared" si="5588"/>
        <v>0.65625</v>
      </c>
      <c r="R25519">
        <f>Random!A25517</f>
        <v>0.32982409545693758</v>
      </c>
      <c r="T25519">
        <f t="shared" ca="1" si="5589"/>
        <v>4.809252332485936E-2</v>
      </c>
      <c r="U25519">
        <f t="shared" ca="1" si="5595"/>
        <v>0</v>
      </c>
      <c r="V25519">
        <f t="shared" ca="1" si="5590"/>
        <v>0</v>
      </c>
    </row>
    <row r="25520" spans="6:22" x14ac:dyDescent="0.25">
      <c r="F25520">
        <f t="shared" si="5585"/>
        <v>25517</v>
      </c>
      <c r="G25520">
        <f t="shared" si="5596"/>
        <v>6.3792500000000004E-3</v>
      </c>
      <c r="H25520">
        <f t="shared" si="5586"/>
        <v>0</v>
      </c>
      <c r="I25520">
        <f t="shared" si="5594"/>
        <v>0</v>
      </c>
      <c r="J25520">
        <f t="shared" si="5597"/>
        <v>0</v>
      </c>
      <c r="L25520">
        <f t="shared" si="5587"/>
        <v>21493.325124994073</v>
      </c>
      <c r="M25520">
        <f t="shared" si="5598"/>
        <v>5.3733312812485187E-3</v>
      </c>
      <c r="N25520">
        <f t="shared" si="5591"/>
        <v>0</v>
      </c>
      <c r="O25520">
        <f t="shared" si="5592"/>
        <v>0</v>
      </c>
      <c r="P25520">
        <f t="shared" si="5593"/>
        <v>0</v>
      </c>
      <c r="Q25520">
        <f t="shared" si="5588"/>
        <v>0.5703125</v>
      </c>
      <c r="R25520">
        <f>Random!A25518</f>
        <v>0.28709589599203678</v>
      </c>
      <c r="T25520">
        <f t="shared" ca="1" si="5589"/>
        <v>9.4255718003485259E-3</v>
      </c>
      <c r="U25520">
        <f t="shared" ca="1" si="5595"/>
        <v>0</v>
      </c>
      <c r="V25520">
        <f t="shared" ca="1" si="5590"/>
        <v>0</v>
      </c>
    </row>
    <row r="25521" spans="6:22" x14ac:dyDescent="0.25">
      <c r="F25521">
        <f t="shared" si="5585"/>
        <v>25518</v>
      </c>
      <c r="G25521">
        <f t="shared" si="5596"/>
        <v>6.3794999999999998E-3</v>
      </c>
      <c r="H25521">
        <f t="shared" si="5586"/>
        <v>0</v>
      </c>
      <c r="I25521">
        <f t="shared" si="5594"/>
        <v>0</v>
      </c>
      <c r="J25521">
        <f t="shared" si="5597"/>
        <v>0</v>
      </c>
      <c r="L25521">
        <f t="shared" si="5587"/>
        <v>21494.325124994073</v>
      </c>
      <c r="M25521">
        <f t="shared" si="5598"/>
        <v>5.3735812812485181E-3</v>
      </c>
      <c r="N25521">
        <f t="shared" si="5591"/>
        <v>0</v>
      </c>
      <c r="O25521">
        <f t="shared" si="5592"/>
        <v>0</v>
      </c>
      <c r="P25521">
        <f t="shared" si="5593"/>
        <v>0</v>
      </c>
      <c r="Q25521">
        <f t="shared" si="5588"/>
        <v>-0.609375</v>
      </c>
      <c r="R25521">
        <f>Random!A25519</f>
        <v>-0.3035653486533495</v>
      </c>
      <c r="T25521">
        <f t="shared" ca="1" si="5589"/>
        <v>-3.244032143495626E-2</v>
      </c>
      <c r="U25521">
        <f t="shared" ca="1" si="5595"/>
        <v>0</v>
      </c>
      <c r="V25521">
        <f t="shared" ca="1" si="5590"/>
        <v>0</v>
      </c>
    </row>
    <row r="25522" spans="6:22" x14ac:dyDescent="0.25">
      <c r="F25522">
        <f t="shared" si="5585"/>
        <v>25519</v>
      </c>
      <c r="G25522">
        <f t="shared" si="5596"/>
        <v>6.37975E-3</v>
      </c>
      <c r="H25522">
        <f t="shared" si="5586"/>
        <v>0</v>
      </c>
      <c r="I25522">
        <f t="shared" si="5594"/>
        <v>0</v>
      </c>
      <c r="J25522">
        <f t="shared" si="5597"/>
        <v>0</v>
      </c>
      <c r="L25522">
        <f t="shared" si="5587"/>
        <v>21495.325124994073</v>
      </c>
      <c r="M25522">
        <f t="shared" si="5598"/>
        <v>5.3738312812485183E-3</v>
      </c>
      <c r="N25522">
        <f t="shared" si="5591"/>
        <v>0</v>
      </c>
      <c r="O25522">
        <f t="shared" si="5592"/>
        <v>0</v>
      </c>
      <c r="P25522">
        <f t="shared" si="5593"/>
        <v>0</v>
      </c>
      <c r="Q25522">
        <f t="shared" si="5588"/>
        <v>-0.5234375</v>
      </c>
      <c r="R25522">
        <f>Random!A25520</f>
        <v>-0.26249422893233032</v>
      </c>
      <c r="T25522">
        <f t="shared" ca="1" si="5589"/>
        <v>-6.1153282107419729E-2</v>
      </c>
      <c r="U25522">
        <f t="shared" ca="1" si="5595"/>
        <v>0</v>
      </c>
      <c r="V25522">
        <f t="shared" ca="1" si="5590"/>
        <v>0</v>
      </c>
    </row>
    <row r="25523" spans="6:22" x14ac:dyDescent="0.25">
      <c r="F25523">
        <f t="shared" si="5585"/>
        <v>25520</v>
      </c>
      <c r="G25523">
        <f t="shared" si="5596"/>
        <v>6.3800000000000003E-3</v>
      </c>
      <c r="H25523">
        <f t="shared" si="5586"/>
        <v>0</v>
      </c>
      <c r="I25523">
        <f t="shared" si="5594"/>
        <v>0</v>
      </c>
      <c r="J25523">
        <f t="shared" si="5597"/>
        <v>0</v>
      </c>
      <c r="L25523">
        <f t="shared" si="5587"/>
        <v>21496.325124994073</v>
      </c>
      <c r="M25523">
        <f t="shared" si="5598"/>
        <v>5.3740812812485186E-3</v>
      </c>
      <c r="N25523">
        <f t="shared" si="5591"/>
        <v>0</v>
      </c>
      <c r="O25523">
        <f t="shared" si="5592"/>
        <v>0</v>
      </c>
      <c r="P25523">
        <f t="shared" si="5593"/>
        <v>0</v>
      </c>
      <c r="Q25523">
        <f t="shared" si="5588"/>
        <v>-0.3203125</v>
      </c>
      <c r="R25523">
        <f>Random!A25521</f>
        <v>-0.15968365804260842</v>
      </c>
      <c r="T25523">
        <f t="shared" ca="1" si="5589"/>
        <v>-6.7413203090950113E-2</v>
      </c>
      <c r="U25523">
        <f t="shared" ca="1" si="5595"/>
        <v>0</v>
      </c>
      <c r="V25523">
        <f t="shared" ca="1" si="5590"/>
        <v>0</v>
      </c>
    </row>
    <row r="25524" spans="6:22" x14ac:dyDescent="0.25">
      <c r="F25524">
        <f t="shared" si="5585"/>
        <v>25521</v>
      </c>
      <c r="G25524">
        <f t="shared" si="5596"/>
        <v>6.3802499999999996E-3</v>
      </c>
      <c r="H25524">
        <f t="shared" si="5586"/>
        <v>0</v>
      </c>
      <c r="I25524">
        <f t="shared" si="5594"/>
        <v>0</v>
      </c>
      <c r="J25524">
        <f t="shared" si="5597"/>
        <v>0</v>
      </c>
      <c r="L25524">
        <f t="shared" si="5587"/>
        <v>21497.325124994073</v>
      </c>
      <c r="M25524">
        <f t="shared" si="5598"/>
        <v>5.374331281248518E-3</v>
      </c>
      <c r="N25524">
        <f t="shared" si="5591"/>
        <v>0</v>
      </c>
      <c r="O25524">
        <f t="shared" si="5592"/>
        <v>0</v>
      </c>
      <c r="P25524">
        <f t="shared" si="5593"/>
        <v>0</v>
      </c>
      <c r="Q25524">
        <f t="shared" si="5588"/>
        <v>0.8671875</v>
      </c>
      <c r="R25524">
        <f>Random!A25522</f>
        <v>0.43470954035013931</v>
      </c>
      <c r="T25524">
        <f t="shared" ca="1" si="5589"/>
        <v>-5.0600836017279285E-2</v>
      </c>
      <c r="U25524">
        <f t="shared" ca="1" si="5595"/>
        <v>0</v>
      </c>
      <c r="V25524">
        <f t="shared" ca="1" si="5590"/>
        <v>0</v>
      </c>
    </row>
    <row r="25525" spans="6:22" x14ac:dyDescent="0.25">
      <c r="F25525">
        <f t="shared" si="5585"/>
        <v>25522</v>
      </c>
      <c r="G25525">
        <f t="shared" si="5596"/>
        <v>6.3804999999999999E-3</v>
      </c>
      <c r="H25525">
        <f t="shared" si="5586"/>
        <v>0</v>
      </c>
      <c r="I25525">
        <f t="shared" si="5594"/>
        <v>0</v>
      </c>
      <c r="J25525">
        <f t="shared" si="5597"/>
        <v>0</v>
      </c>
      <c r="L25525">
        <f t="shared" si="5587"/>
        <v>21498.325124994073</v>
      </c>
      <c r="M25525">
        <f t="shared" si="5598"/>
        <v>5.3745812812485182E-3</v>
      </c>
      <c r="N25525">
        <f t="shared" si="5591"/>
        <v>0</v>
      </c>
      <c r="O25525">
        <f t="shared" si="5592"/>
        <v>0</v>
      </c>
      <c r="P25525">
        <f t="shared" si="5593"/>
        <v>0</v>
      </c>
      <c r="Q25525">
        <f t="shared" si="5588"/>
        <v>0.234375</v>
      </c>
      <c r="R25525">
        <f>Random!A25523</f>
        <v>0.11803454309382344</v>
      </c>
      <c r="T25525">
        <f t="shared" ca="1" si="5589"/>
        <v>-1.8105044502487778E-2</v>
      </c>
      <c r="U25525">
        <f t="shared" ca="1" si="5595"/>
        <v>0</v>
      </c>
      <c r="V25525">
        <f t="shared" ca="1" si="5590"/>
        <v>0</v>
      </c>
    </row>
    <row r="25526" spans="6:22" x14ac:dyDescent="0.25">
      <c r="F25526">
        <f t="shared" si="5585"/>
        <v>25523</v>
      </c>
      <c r="G25526">
        <f t="shared" si="5596"/>
        <v>6.3807500000000001E-3</v>
      </c>
      <c r="H25526">
        <f t="shared" si="5586"/>
        <v>0</v>
      </c>
      <c r="I25526">
        <f t="shared" si="5594"/>
        <v>0</v>
      </c>
      <c r="J25526">
        <f t="shared" si="5597"/>
        <v>0</v>
      </c>
      <c r="L25526">
        <f t="shared" si="5587"/>
        <v>21499.325124994073</v>
      </c>
      <c r="M25526">
        <f t="shared" si="5598"/>
        <v>5.3748312812485185E-3</v>
      </c>
      <c r="N25526">
        <f t="shared" si="5591"/>
        <v>0</v>
      </c>
      <c r="O25526">
        <f t="shared" si="5592"/>
        <v>0</v>
      </c>
      <c r="P25526">
        <f t="shared" si="5593"/>
        <v>0</v>
      </c>
      <c r="Q25526">
        <f t="shared" si="5588"/>
        <v>-0.25</v>
      </c>
      <c r="R25526">
        <f>Random!A25524</f>
        <v>-0.12688433683820932</v>
      </c>
      <c r="T25526">
        <f t="shared" ca="1" si="5589"/>
        <v>1.8410905616708648E-2</v>
      </c>
      <c r="U25526">
        <f t="shared" ca="1" si="5595"/>
        <v>0</v>
      </c>
      <c r="V25526">
        <f t="shared" ca="1" si="5590"/>
        <v>0</v>
      </c>
    </row>
    <row r="25527" spans="6:22" x14ac:dyDescent="0.25">
      <c r="F25527">
        <f t="shared" si="5585"/>
        <v>25524</v>
      </c>
      <c r="G25527">
        <f t="shared" si="5596"/>
        <v>6.3810000000000004E-3</v>
      </c>
      <c r="H25527">
        <f t="shared" si="5586"/>
        <v>0</v>
      </c>
      <c r="I25527">
        <f t="shared" si="5594"/>
        <v>0</v>
      </c>
      <c r="J25527">
        <f t="shared" si="5597"/>
        <v>0</v>
      </c>
      <c r="L25527">
        <f t="shared" si="5587"/>
        <v>21500.325124994073</v>
      </c>
      <c r="M25527">
        <f t="shared" si="5598"/>
        <v>5.3750812812485187E-3</v>
      </c>
      <c r="N25527">
        <f t="shared" si="5591"/>
        <v>0</v>
      </c>
      <c r="O25527">
        <f t="shared" si="5592"/>
        <v>0</v>
      </c>
      <c r="P25527">
        <f t="shared" si="5593"/>
        <v>0</v>
      </c>
      <c r="Q25527">
        <f t="shared" si="5588"/>
        <v>-3.90625E-2</v>
      </c>
      <c r="R25527">
        <f>Random!A25525</f>
        <v>-1.8580564374135133E-2</v>
      </c>
      <c r="T25527">
        <f t="shared" ca="1" si="5589"/>
        <v>4.7063572669623181E-2</v>
      </c>
      <c r="U25527">
        <f t="shared" ca="1" si="5595"/>
        <v>0</v>
      </c>
      <c r="V25527">
        <f t="shared" ca="1" si="5590"/>
        <v>0</v>
      </c>
    </row>
    <row r="25528" spans="6:22" x14ac:dyDescent="0.25">
      <c r="F25528">
        <f t="shared" si="5585"/>
        <v>25525</v>
      </c>
      <c r="G25528">
        <f t="shared" si="5596"/>
        <v>6.3812499999999998E-3</v>
      </c>
      <c r="H25528">
        <f t="shared" si="5586"/>
        <v>0</v>
      </c>
      <c r="I25528">
        <f t="shared" si="5594"/>
        <v>0</v>
      </c>
      <c r="J25528">
        <f t="shared" si="5597"/>
        <v>0</v>
      </c>
      <c r="L25528">
        <f t="shared" si="5587"/>
        <v>21501.325124994073</v>
      </c>
      <c r="M25528">
        <f t="shared" si="5598"/>
        <v>5.3753312812485181E-3</v>
      </c>
      <c r="N25528">
        <f t="shared" si="5591"/>
        <v>0</v>
      </c>
      <c r="O25528">
        <f t="shared" si="5592"/>
        <v>0</v>
      </c>
      <c r="P25528">
        <f t="shared" si="5593"/>
        <v>0</v>
      </c>
      <c r="Q25528">
        <f t="shared" si="5588"/>
        <v>0.671875</v>
      </c>
      <c r="R25528">
        <f>Random!A25526</f>
        <v>0.33448483208851376</v>
      </c>
      <c r="T25528">
        <f t="shared" ca="1" si="5589"/>
        <v>5.9735244287730728E-2</v>
      </c>
      <c r="U25528">
        <f t="shared" ca="1" si="5595"/>
        <v>0</v>
      </c>
      <c r="V25528">
        <f t="shared" ca="1" si="5590"/>
        <v>0</v>
      </c>
    </row>
    <row r="25529" spans="6:22" x14ac:dyDescent="0.25">
      <c r="F25529">
        <f t="shared" si="5585"/>
        <v>25526</v>
      </c>
      <c r="G25529">
        <f t="shared" si="5596"/>
        <v>6.3815E-3</v>
      </c>
      <c r="H25529">
        <f t="shared" si="5586"/>
        <v>0</v>
      </c>
      <c r="I25529">
        <f t="shared" si="5594"/>
        <v>0</v>
      </c>
      <c r="J25529">
        <f t="shared" si="5597"/>
        <v>0</v>
      </c>
      <c r="L25529">
        <f t="shared" si="5587"/>
        <v>21502.325124994073</v>
      </c>
      <c r="M25529">
        <f t="shared" si="5598"/>
        <v>5.3755812812485183E-3</v>
      </c>
      <c r="N25529">
        <f t="shared" si="5591"/>
        <v>0</v>
      </c>
      <c r="O25529">
        <f t="shared" si="5592"/>
        <v>0</v>
      </c>
      <c r="P25529">
        <f t="shared" si="5593"/>
        <v>0</v>
      </c>
      <c r="Q25529">
        <f t="shared" si="5588"/>
        <v>0.6171875</v>
      </c>
      <c r="R25529">
        <f>Random!A25527</f>
        <v>0.31002581995597944</v>
      </c>
      <c r="T25529">
        <f t="shared" ca="1" si="5589"/>
        <v>5.1966018191870279E-2</v>
      </c>
      <c r="U25529">
        <f t="shared" ca="1" si="5595"/>
        <v>0</v>
      </c>
      <c r="V25529">
        <f t="shared" ca="1" si="5590"/>
        <v>0</v>
      </c>
    </row>
    <row r="25530" spans="6:22" x14ac:dyDescent="0.25">
      <c r="F25530">
        <f t="shared" si="5585"/>
        <v>25527</v>
      </c>
      <c r="G25530">
        <f t="shared" si="5596"/>
        <v>6.3817500000000003E-3</v>
      </c>
      <c r="H25530">
        <f t="shared" si="5586"/>
        <v>0</v>
      </c>
      <c r="I25530">
        <f t="shared" si="5594"/>
        <v>0</v>
      </c>
      <c r="J25530">
        <f t="shared" si="5597"/>
        <v>0</v>
      </c>
      <c r="L25530">
        <f t="shared" si="5587"/>
        <v>21503.325124994073</v>
      </c>
      <c r="M25530">
        <f t="shared" si="5598"/>
        <v>5.3758312812485186E-3</v>
      </c>
      <c r="N25530">
        <f t="shared" si="5591"/>
        <v>0</v>
      </c>
      <c r="O25530">
        <f t="shared" si="5592"/>
        <v>0</v>
      </c>
      <c r="P25530">
        <f t="shared" si="5593"/>
        <v>0</v>
      </c>
      <c r="Q25530">
        <f t="shared" si="5588"/>
        <v>0.5</v>
      </c>
      <c r="R25530">
        <f>Random!A25528</f>
        <v>0.24811393542318361</v>
      </c>
      <c r="T25530">
        <f t="shared" ca="1" si="5589"/>
        <v>2.7267985410977059E-2</v>
      </c>
      <c r="U25530">
        <f t="shared" ca="1" si="5595"/>
        <v>0</v>
      </c>
      <c r="V25530">
        <f t="shared" ca="1" si="5590"/>
        <v>0</v>
      </c>
    </row>
    <row r="25531" spans="6:22" x14ac:dyDescent="0.25">
      <c r="F25531">
        <f t="shared" si="5585"/>
        <v>25528</v>
      </c>
      <c r="G25531">
        <f t="shared" si="5596"/>
        <v>6.3819999999999997E-3</v>
      </c>
      <c r="H25531">
        <f t="shared" si="5586"/>
        <v>0</v>
      </c>
      <c r="I25531">
        <f t="shared" si="5594"/>
        <v>0</v>
      </c>
      <c r="J25531">
        <f t="shared" si="5597"/>
        <v>0</v>
      </c>
      <c r="L25531">
        <f t="shared" si="5587"/>
        <v>21504.325124994073</v>
      </c>
      <c r="M25531">
        <f t="shared" si="5598"/>
        <v>5.376081281248518E-3</v>
      </c>
      <c r="N25531">
        <f t="shared" si="5591"/>
        <v>0</v>
      </c>
      <c r="O25531">
        <f t="shared" si="5592"/>
        <v>0</v>
      </c>
      <c r="P25531">
        <f t="shared" si="5593"/>
        <v>0</v>
      </c>
      <c r="Q25531">
        <f t="shared" si="5588"/>
        <v>0.6796875</v>
      </c>
      <c r="R25531">
        <f>Random!A25529</f>
        <v>0.33849869477432626</v>
      </c>
      <c r="T25531">
        <f t="shared" ca="1" si="5589"/>
        <v>-4.9938032671171546E-3</v>
      </c>
      <c r="U25531">
        <f t="shared" ca="1" si="5595"/>
        <v>0</v>
      </c>
      <c r="V25531">
        <f t="shared" ca="1" si="5590"/>
        <v>0</v>
      </c>
    </row>
    <row r="25532" spans="6:22" x14ac:dyDescent="0.25">
      <c r="F25532">
        <f t="shared" si="5585"/>
        <v>25529</v>
      </c>
      <c r="G25532">
        <f t="shared" si="5596"/>
        <v>6.3822499999999999E-3</v>
      </c>
      <c r="H25532">
        <f t="shared" si="5586"/>
        <v>0</v>
      </c>
      <c r="I25532">
        <f t="shared" si="5594"/>
        <v>0</v>
      </c>
      <c r="J25532">
        <f t="shared" si="5597"/>
        <v>0</v>
      </c>
      <c r="L25532">
        <f t="shared" si="5587"/>
        <v>21505.325124994073</v>
      </c>
      <c r="M25532">
        <f t="shared" si="5598"/>
        <v>5.3763312812485182E-3</v>
      </c>
      <c r="N25532">
        <f t="shared" si="5591"/>
        <v>0</v>
      </c>
      <c r="O25532">
        <f t="shared" si="5592"/>
        <v>0</v>
      </c>
      <c r="P25532">
        <f t="shared" si="5593"/>
        <v>0</v>
      </c>
      <c r="Q25532">
        <f t="shared" si="5588"/>
        <v>-0.8984375</v>
      </c>
      <c r="R25532">
        <f>Random!A25530</f>
        <v>-0.44927701806942066</v>
      </c>
      <c r="T25532">
        <f t="shared" ca="1" si="5589"/>
        <v>-3.6055521432602523E-2</v>
      </c>
      <c r="U25532">
        <f t="shared" ca="1" si="5595"/>
        <v>0</v>
      </c>
      <c r="V25532">
        <f t="shared" ca="1" si="5590"/>
        <v>0</v>
      </c>
    </row>
    <row r="25533" spans="6:22" x14ac:dyDescent="0.25">
      <c r="F25533">
        <f t="shared" si="5585"/>
        <v>25530</v>
      </c>
      <c r="G25533">
        <f t="shared" si="5596"/>
        <v>6.3825000000000002E-3</v>
      </c>
      <c r="H25533">
        <f t="shared" si="5586"/>
        <v>0</v>
      </c>
      <c r="I25533">
        <f t="shared" si="5594"/>
        <v>0</v>
      </c>
      <c r="J25533">
        <f t="shared" si="5597"/>
        <v>0</v>
      </c>
      <c r="L25533">
        <f t="shared" si="5587"/>
        <v>21506.325124994073</v>
      </c>
      <c r="M25533">
        <f t="shared" si="5598"/>
        <v>5.3765812812485185E-3</v>
      </c>
      <c r="N25533">
        <f t="shared" si="5591"/>
        <v>0</v>
      </c>
      <c r="O25533">
        <f t="shared" si="5592"/>
        <v>0</v>
      </c>
      <c r="P25533">
        <f t="shared" si="5593"/>
        <v>0</v>
      </c>
      <c r="Q25533">
        <f t="shared" si="5588"/>
        <v>0.6015625</v>
      </c>
      <c r="R25533">
        <f>Random!A25531</f>
        <v>0.30260037034143317</v>
      </c>
      <c r="T25533">
        <f t="shared" ca="1" si="5589"/>
        <v>-5.2329743095013502E-2</v>
      </c>
      <c r="U25533">
        <f t="shared" ca="1" si="5595"/>
        <v>0</v>
      </c>
      <c r="V25533">
        <f t="shared" ca="1" si="5590"/>
        <v>0</v>
      </c>
    </row>
    <row r="25534" spans="6:22" x14ac:dyDescent="0.25">
      <c r="F25534">
        <f t="shared" ref="F25534:F25597" si="5599">F25533+1</f>
        <v>25531</v>
      </c>
      <c r="G25534">
        <f t="shared" si="5596"/>
        <v>6.3827500000000004E-3</v>
      </c>
      <c r="H25534">
        <f t="shared" ref="H25534:H25597" si="5600">IF(AND(0&lt;=F25534, F25534&lt;=$D$10),2*PI()*($D$8+$D$5*G25534/(2*$D$6))*G25534,0)</f>
        <v>0</v>
      </c>
      <c r="I25534">
        <f t="shared" si="5594"/>
        <v>0</v>
      </c>
      <c r="J25534">
        <f t="shared" si="5597"/>
        <v>0</v>
      </c>
      <c r="L25534">
        <f t="shared" ref="L25534:L25597" si="5601">L25533+1</f>
        <v>21507.325124994073</v>
      </c>
      <c r="M25534">
        <f t="shared" si="5598"/>
        <v>5.3768312812485178E-3</v>
      </c>
      <c r="N25534">
        <f t="shared" si="5591"/>
        <v>0</v>
      </c>
      <c r="O25534">
        <f t="shared" si="5592"/>
        <v>0</v>
      </c>
      <c r="P25534">
        <f t="shared" si="5593"/>
        <v>0</v>
      </c>
      <c r="Q25534">
        <f t="shared" ref="Q25534:Q25597" si="5602">ROUND((O25534+$D$13*R25534)*$D$3,0)/($D$3)</f>
        <v>-0.2265625</v>
      </c>
      <c r="R25534">
        <f>Random!A25532</f>
        <v>-0.11253727282518444</v>
      </c>
      <c r="T25534">
        <f t="shared" ref="T25534:T25597" ca="1" si="5603">IF(F25534&lt;$D$10,0,IFERROR(CORREL(OFFSET($J$3,0,0,$D$10,1),OFFSET($Q$3,F25534-$D$10,0,$D$10,1)),0))</f>
        <v>-5.0791828872963608E-2</v>
      </c>
      <c r="U25534">
        <f t="shared" ca="1" si="5595"/>
        <v>0</v>
      </c>
      <c r="V25534">
        <f t="shared" ref="V25534:V25597" ca="1" si="5604">U25534*G25534</f>
        <v>0</v>
      </c>
    </row>
    <row r="25535" spans="6:22" x14ac:dyDescent="0.25">
      <c r="F25535">
        <f t="shared" si="5599"/>
        <v>25532</v>
      </c>
      <c r="G25535">
        <f t="shared" si="5596"/>
        <v>6.3829999999999998E-3</v>
      </c>
      <c r="H25535">
        <f t="shared" si="5600"/>
        <v>0</v>
      </c>
      <c r="I25535">
        <f t="shared" si="5594"/>
        <v>0</v>
      </c>
      <c r="J25535">
        <f t="shared" si="5597"/>
        <v>0</v>
      </c>
      <c r="L25535">
        <f t="shared" si="5601"/>
        <v>21508.325124994073</v>
      </c>
      <c r="M25535">
        <f t="shared" si="5598"/>
        <v>5.3770812812485181E-3</v>
      </c>
      <c r="N25535">
        <f t="shared" si="5591"/>
        <v>0</v>
      </c>
      <c r="O25535">
        <f t="shared" si="5592"/>
        <v>0</v>
      </c>
      <c r="P25535">
        <f t="shared" si="5593"/>
        <v>0</v>
      </c>
      <c r="Q25535">
        <f t="shared" si="5602"/>
        <v>0.5234375</v>
      </c>
      <c r="R25535">
        <f>Random!A25533</f>
        <v>0.26291376558139712</v>
      </c>
      <c r="T25535">
        <f t="shared" ca="1" si="5603"/>
        <v>-3.3961086051385252E-2</v>
      </c>
      <c r="U25535">
        <f t="shared" ca="1" si="5595"/>
        <v>0</v>
      </c>
      <c r="V25535">
        <f t="shared" ca="1" si="5604"/>
        <v>0</v>
      </c>
    </row>
    <row r="25536" spans="6:22" x14ac:dyDescent="0.25">
      <c r="F25536">
        <f t="shared" si="5599"/>
        <v>25533</v>
      </c>
      <c r="G25536">
        <f t="shared" si="5596"/>
        <v>6.38325E-3</v>
      </c>
      <c r="H25536">
        <f t="shared" si="5600"/>
        <v>0</v>
      </c>
      <c r="I25536">
        <f t="shared" si="5594"/>
        <v>0</v>
      </c>
      <c r="J25536">
        <f t="shared" si="5597"/>
        <v>0</v>
      </c>
      <c r="L25536">
        <f t="shared" si="5601"/>
        <v>21509.325124994073</v>
      </c>
      <c r="M25536">
        <f t="shared" si="5598"/>
        <v>5.3773312812485183E-3</v>
      </c>
      <c r="N25536">
        <f t="shared" si="5591"/>
        <v>0</v>
      </c>
      <c r="O25536">
        <f t="shared" si="5592"/>
        <v>0</v>
      </c>
      <c r="P25536">
        <f t="shared" si="5593"/>
        <v>0</v>
      </c>
      <c r="Q25536">
        <f t="shared" si="5602"/>
        <v>-0.3828125</v>
      </c>
      <c r="R25536">
        <f>Random!A25534</f>
        <v>-0.19042346285359535</v>
      </c>
      <c r="T25536">
        <f t="shared" ca="1" si="5603"/>
        <v>-7.5896471107506601E-3</v>
      </c>
      <c r="U25536">
        <f t="shared" ca="1" si="5595"/>
        <v>0</v>
      </c>
      <c r="V25536">
        <f t="shared" ca="1" si="5604"/>
        <v>0</v>
      </c>
    </row>
    <row r="25537" spans="6:22" x14ac:dyDescent="0.25">
      <c r="F25537">
        <f t="shared" si="5599"/>
        <v>25534</v>
      </c>
      <c r="G25537">
        <f t="shared" si="5596"/>
        <v>6.3835000000000003E-3</v>
      </c>
      <c r="H25537">
        <f t="shared" si="5600"/>
        <v>0</v>
      </c>
      <c r="I25537">
        <f t="shared" si="5594"/>
        <v>0</v>
      </c>
      <c r="J25537">
        <f t="shared" si="5597"/>
        <v>0</v>
      </c>
      <c r="L25537">
        <f t="shared" si="5601"/>
        <v>21510.325124994073</v>
      </c>
      <c r="M25537">
        <f t="shared" si="5598"/>
        <v>5.3775812812485186E-3</v>
      </c>
      <c r="N25537">
        <f t="shared" si="5591"/>
        <v>0</v>
      </c>
      <c r="O25537">
        <f t="shared" si="5592"/>
        <v>0</v>
      </c>
      <c r="P25537">
        <f t="shared" si="5593"/>
        <v>0</v>
      </c>
      <c r="Q25537">
        <f t="shared" si="5602"/>
        <v>-0.7734375</v>
      </c>
      <c r="R25537">
        <f>Random!A25535</f>
        <v>-0.38860988651889927</v>
      </c>
      <c r="T25537">
        <f t="shared" ca="1" si="5603"/>
        <v>2.0515628608735396E-2</v>
      </c>
      <c r="U25537">
        <f t="shared" ca="1" si="5595"/>
        <v>0</v>
      </c>
      <c r="V25537">
        <f t="shared" ca="1" si="5604"/>
        <v>0</v>
      </c>
    </row>
    <row r="25538" spans="6:22" x14ac:dyDescent="0.25">
      <c r="F25538">
        <f t="shared" si="5599"/>
        <v>25535</v>
      </c>
      <c r="G25538">
        <f t="shared" si="5596"/>
        <v>6.3837499999999997E-3</v>
      </c>
      <c r="H25538">
        <f t="shared" si="5600"/>
        <v>0</v>
      </c>
      <c r="I25538">
        <f t="shared" si="5594"/>
        <v>0</v>
      </c>
      <c r="J25538">
        <f t="shared" si="5597"/>
        <v>0</v>
      </c>
      <c r="L25538">
        <f t="shared" si="5601"/>
        <v>21511.325124994073</v>
      </c>
      <c r="M25538">
        <f t="shared" si="5598"/>
        <v>5.377831281248518E-3</v>
      </c>
      <c r="N25538">
        <f t="shared" si="5591"/>
        <v>0</v>
      </c>
      <c r="O25538">
        <f t="shared" si="5592"/>
        <v>0</v>
      </c>
      <c r="P25538">
        <f t="shared" si="5593"/>
        <v>0</v>
      </c>
      <c r="Q25538">
        <f t="shared" si="5602"/>
        <v>0.921875</v>
      </c>
      <c r="R25538">
        <f>Random!A25536</f>
        <v>0.45932062346237335</v>
      </c>
      <c r="T25538">
        <f t="shared" ca="1" si="5603"/>
        <v>4.1490832375610749E-2</v>
      </c>
      <c r="U25538">
        <f t="shared" ca="1" si="5595"/>
        <v>0</v>
      </c>
      <c r="V25538">
        <f t="shared" ca="1" si="5604"/>
        <v>0</v>
      </c>
    </row>
    <row r="25539" spans="6:22" x14ac:dyDescent="0.25">
      <c r="F25539">
        <f t="shared" si="5599"/>
        <v>25536</v>
      </c>
      <c r="G25539">
        <f t="shared" si="5596"/>
        <v>6.3839999999999999E-3</v>
      </c>
      <c r="H25539">
        <f t="shared" si="5600"/>
        <v>0</v>
      </c>
      <c r="I25539">
        <f t="shared" si="5594"/>
        <v>0</v>
      </c>
      <c r="J25539">
        <f t="shared" si="5597"/>
        <v>0</v>
      </c>
      <c r="L25539">
        <f t="shared" si="5601"/>
        <v>21512.325124994073</v>
      </c>
      <c r="M25539">
        <f t="shared" si="5598"/>
        <v>5.3780812812485182E-3</v>
      </c>
      <c r="N25539">
        <f t="shared" si="5591"/>
        <v>0</v>
      </c>
      <c r="O25539">
        <f t="shared" si="5592"/>
        <v>0</v>
      </c>
      <c r="P25539">
        <f t="shared" si="5593"/>
        <v>0</v>
      </c>
      <c r="Q25539">
        <f t="shared" si="5602"/>
        <v>-0.15625</v>
      </c>
      <c r="R25539">
        <f>Random!A25537</f>
        <v>-7.6226770203774996E-2</v>
      </c>
      <c r="T25539">
        <f t="shared" ca="1" si="5603"/>
        <v>4.6703311649304559E-2</v>
      </c>
      <c r="U25539">
        <f t="shared" ca="1" si="5595"/>
        <v>0</v>
      </c>
      <c r="V25539">
        <f t="shared" ca="1" si="5604"/>
        <v>0</v>
      </c>
    </row>
    <row r="25540" spans="6:22" x14ac:dyDescent="0.25">
      <c r="F25540">
        <f t="shared" si="5599"/>
        <v>25537</v>
      </c>
      <c r="G25540">
        <f t="shared" si="5596"/>
        <v>6.3842500000000002E-3</v>
      </c>
      <c r="H25540">
        <f t="shared" si="5600"/>
        <v>0</v>
      </c>
      <c r="I25540">
        <f t="shared" si="5594"/>
        <v>0</v>
      </c>
      <c r="J25540">
        <f t="shared" si="5597"/>
        <v>0</v>
      </c>
      <c r="L25540">
        <f t="shared" si="5601"/>
        <v>21513.325124994073</v>
      </c>
      <c r="M25540">
        <f t="shared" si="5598"/>
        <v>5.3783312812485185E-3</v>
      </c>
      <c r="N25540">
        <f t="shared" ref="N25540:N25603" si="5605">IF(AND(0&lt;=M25540,M25540&lt;=$D$6),2*PI()*($D$8+$D$5*M25540/(2*$D$6))*M25540,0)</f>
        <v>0</v>
      </c>
      <c r="O25540">
        <f t="shared" ref="O25540:O25603" si="5606">SIN(N25540)</f>
        <v>0</v>
      </c>
      <c r="P25540">
        <f t="shared" ref="P25540:P25603" si="5607">ROUND(O25540*$D$3,0)/($D$3)</f>
        <v>0</v>
      </c>
      <c r="Q25540">
        <f t="shared" si="5602"/>
        <v>0.6796875</v>
      </c>
      <c r="R25540">
        <f>Random!A25538</f>
        <v>0.33989068697191982</v>
      </c>
      <c r="T25540">
        <f t="shared" ca="1" si="5603"/>
        <v>3.6982301998420078E-2</v>
      </c>
      <c r="U25540">
        <f t="shared" ca="1" si="5595"/>
        <v>0</v>
      </c>
      <c r="V25540">
        <f t="shared" ca="1" si="5604"/>
        <v>0</v>
      </c>
    </row>
    <row r="25541" spans="6:22" x14ac:dyDescent="0.25">
      <c r="F25541">
        <f t="shared" si="5599"/>
        <v>25538</v>
      </c>
      <c r="G25541">
        <f t="shared" si="5596"/>
        <v>6.3845000000000004E-3</v>
      </c>
      <c r="H25541">
        <f t="shared" si="5600"/>
        <v>0</v>
      </c>
      <c r="I25541">
        <f t="shared" ref="I25541:I25604" si="5608">SIN(H25541)</f>
        <v>0</v>
      </c>
      <c r="J25541">
        <f t="shared" si="5597"/>
        <v>0</v>
      </c>
      <c r="L25541">
        <f t="shared" si="5601"/>
        <v>21514.325124994073</v>
      </c>
      <c r="M25541">
        <f t="shared" si="5598"/>
        <v>5.3785812812485179E-3</v>
      </c>
      <c r="N25541">
        <f t="shared" si="5605"/>
        <v>0</v>
      </c>
      <c r="O25541">
        <f t="shared" si="5606"/>
        <v>0</v>
      </c>
      <c r="P25541">
        <f t="shared" si="5607"/>
        <v>0</v>
      </c>
      <c r="Q25541">
        <f t="shared" si="5602"/>
        <v>4.6875E-2</v>
      </c>
      <c r="R25541">
        <f>Random!A25539</f>
        <v>2.375895901515368E-2</v>
      </c>
      <c r="T25541">
        <f t="shared" ca="1" si="5603"/>
        <v>1.562800924141557E-2</v>
      </c>
      <c r="U25541">
        <f t="shared" ca="1" si="5595"/>
        <v>0</v>
      </c>
      <c r="V25541">
        <f t="shared" ca="1" si="5604"/>
        <v>0</v>
      </c>
    </row>
    <row r="25542" spans="6:22" x14ac:dyDescent="0.25">
      <c r="F25542">
        <f t="shared" si="5599"/>
        <v>25539</v>
      </c>
      <c r="G25542">
        <f t="shared" si="5596"/>
        <v>6.3847499999999998E-3</v>
      </c>
      <c r="H25542">
        <f t="shared" si="5600"/>
        <v>0</v>
      </c>
      <c r="I25542">
        <f t="shared" si="5608"/>
        <v>0</v>
      </c>
      <c r="J25542">
        <f t="shared" si="5597"/>
        <v>0</v>
      </c>
      <c r="L25542">
        <f t="shared" si="5601"/>
        <v>21515.325124994073</v>
      </c>
      <c r="M25542">
        <f t="shared" si="5598"/>
        <v>5.3788312812485181E-3</v>
      </c>
      <c r="N25542">
        <f t="shared" si="5605"/>
        <v>0</v>
      </c>
      <c r="O25542">
        <f t="shared" si="5606"/>
        <v>0</v>
      </c>
      <c r="P25542">
        <f t="shared" si="5607"/>
        <v>0</v>
      </c>
      <c r="Q25542">
        <f t="shared" si="5602"/>
        <v>0.3203125</v>
      </c>
      <c r="R25542">
        <f>Random!A25540</f>
        <v>0.16060220703444728</v>
      </c>
      <c r="T25542">
        <f t="shared" ca="1" si="5603"/>
        <v>-9.332264859209757E-3</v>
      </c>
      <c r="U25542">
        <f t="shared" ca="1" si="5595"/>
        <v>0</v>
      </c>
      <c r="V25542">
        <f t="shared" ca="1" si="5604"/>
        <v>0</v>
      </c>
    </row>
    <row r="25543" spans="6:22" x14ac:dyDescent="0.25">
      <c r="F25543">
        <f t="shared" si="5599"/>
        <v>25540</v>
      </c>
      <c r="G25543">
        <f t="shared" si="5596"/>
        <v>6.3850000000000001E-3</v>
      </c>
      <c r="H25543">
        <f t="shared" si="5600"/>
        <v>0</v>
      </c>
      <c r="I25543">
        <f t="shared" si="5608"/>
        <v>0</v>
      </c>
      <c r="J25543">
        <f t="shared" si="5597"/>
        <v>0</v>
      </c>
      <c r="L25543">
        <f t="shared" si="5601"/>
        <v>21516.325124994073</v>
      </c>
      <c r="M25543">
        <f t="shared" si="5598"/>
        <v>5.3790812812485184E-3</v>
      </c>
      <c r="N25543">
        <f t="shared" si="5605"/>
        <v>0</v>
      </c>
      <c r="O25543">
        <f t="shared" si="5606"/>
        <v>0</v>
      </c>
      <c r="P25543">
        <f t="shared" si="5607"/>
        <v>0</v>
      </c>
      <c r="Q25543">
        <f t="shared" si="5602"/>
        <v>0.2109375</v>
      </c>
      <c r="R25543">
        <f>Random!A25541</f>
        <v>0.10672257793555751</v>
      </c>
      <c r="T25543">
        <f t="shared" ca="1" si="5603"/>
        <v>-2.9353979422115262E-2</v>
      </c>
      <c r="U25543">
        <f t="shared" ca="1" si="5595"/>
        <v>0</v>
      </c>
      <c r="V25543">
        <f t="shared" ca="1" si="5604"/>
        <v>0</v>
      </c>
    </row>
    <row r="25544" spans="6:22" x14ac:dyDescent="0.25">
      <c r="F25544">
        <f t="shared" si="5599"/>
        <v>25541</v>
      </c>
      <c r="G25544">
        <f t="shared" si="5596"/>
        <v>6.3852500000000003E-3</v>
      </c>
      <c r="H25544">
        <f t="shared" si="5600"/>
        <v>0</v>
      </c>
      <c r="I25544">
        <f t="shared" si="5608"/>
        <v>0</v>
      </c>
      <c r="J25544">
        <f t="shared" si="5597"/>
        <v>0</v>
      </c>
      <c r="L25544">
        <f t="shared" si="5601"/>
        <v>21517.325124994073</v>
      </c>
      <c r="M25544">
        <f t="shared" si="5598"/>
        <v>5.3793312812485186E-3</v>
      </c>
      <c r="N25544">
        <f t="shared" si="5605"/>
        <v>0</v>
      </c>
      <c r="O25544">
        <f t="shared" si="5606"/>
        <v>0</v>
      </c>
      <c r="P25544">
        <f t="shared" si="5607"/>
        <v>0</v>
      </c>
      <c r="Q25544">
        <f t="shared" si="5602"/>
        <v>-0.53125</v>
      </c>
      <c r="R25544">
        <f>Random!A25542</f>
        <v>-0.26492511606885893</v>
      </c>
      <c r="T25544">
        <f t="shared" ca="1" si="5603"/>
        <v>-3.8284837023154036E-2</v>
      </c>
      <c r="U25544">
        <f t="shared" ca="1" si="5595"/>
        <v>0</v>
      </c>
      <c r="V25544">
        <f t="shared" ca="1" si="5604"/>
        <v>0</v>
      </c>
    </row>
    <row r="25545" spans="6:22" x14ac:dyDescent="0.25">
      <c r="F25545">
        <f t="shared" si="5599"/>
        <v>25542</v>
      </c>
      <c r="G25545">
        <f t="shared" si="5596"/>
        <v>6.3854999999999997E-3</v>
      </c>
      <c r="H25545">
        <f t="shared" si="5600"/>
        <v>0</v>
      </c>
      <c r="I25545">
        <f t="shared" si="5608"/>
        <v>0</v>
      </c>
      <c r="J25545">
        <f t="shared" si="5597"/>
        <v>0</v>
      </c>
      <c r="L25545">
        <f t="shared" si="5601"/>
        <v>21518.325124994073</v>
      </c>
      <c r="M25545">
        <f t="shared" si="5598"/>
        <v>5.379581281248518E-3</v>
      </c>
      <c r="N25545">
        <f t="shared" si="5605"/>
        <v>0</v>
      </c>
      <c r="O25545">
        <f t="shared" si="5606"/>
        <v>0</v>
      </c>
      <c r="P25545">
        <f t="shared" si="5607"/>
        <v>0</v>
      </c>
      <c r="Q25545">
        <f t="shared" si="5602"/>
        <v>0.2578125</v>
      </c>
      <c r="R25545">
        <f>Random!A25543</f>
        <v>0.12735814549697155</v>
      </c>
      <c r="T25545">
        <f t="shared" ca="1" si="5603"/>
        <v>-3.3443979244429524E-2</v>
      </c>
      <c r="U25545">
        <f t="shared" ca="1" si="5595"/>
        <v>0</v>
      </c>
      <c r="V25545">
        <f t="shared" ca="1" si="5604"/>
        <v>0</v>
      </c>
    </row>
    <row r="25546" spans="6:22" x14ac:dyDescent="0.25">
      <c r="F25546">
        <f t="shared" si="5599"/>
        <v>25543</v>
      </c>
      <c r="G25546">
        <f t="shared" si="5596"/>
        <v>6.3857499999999999E-3</v>
      </c>
      <c r="H25546">
        <f t="shared" si="5600"/>
        <v>0</v>
      </c>
      <c r="I25546">
        <f t="shared" si="5608"/>
        <v>0</v>
      </c>
      <c r="J25546">
        <f t="shared" si="5597"/>
        <v>0</v>
      </c>
      <c r="L25546">
        <f t="shared" si="5601"/>
        <v>21519.325124994073</v>
      </c>
      <c r="M25546">
        <f t="shared" si="5598"/>
        <v>5.3798312812485182E-3</v>
      </c>
      <c r="N25546">
        <f t="shared" si="5605"/>
        <v>0</v>
      </c>
      <c r="O25546">
        <f t="shared" si="5606"/>
        <v>0</v>
      </c>
      <c r="P25546">
        <f t="shared" si="5607"/>
        <v>0</v>
      </c>
      <c r="Q25546">
        <f t="shared" si="5602"/>
        <v>6.25E-2</v>
      </c>
      <c r="R25546">
        <f>Random!A25544</f>
        <v>3.2993831553453812E-2</v>
      </c>
      <c r="T25546">
        <f t="shared" ca="1" si="5603"/>
        <v>-1.893255856586961E-2</v>
      </c>
      <c r="U25546">
        <f t="shared" ca="1" si="5595"/>
        <v>0</v>
      </c>
      <c r="V25546">
        <f t="shared" ca="1" si="5604"/>
        <v>0</v>
      </c>
    </row>
    <row r="25547" spans="6:22" x14ac:dyDescent="0.25">
      <c r="F25547">
        <f t="shared" si="5599"/>
        <v>25544</v>
      </c>
      <c r="G25547">
        <f t="shared" si="5596"/>
        <v>6.3860000000000002E-3</v>
      </c>
      <c r="H25547">
        <f t="shared" si="5600"/>
        <v>0</v>
      </c>
      <c r="I25547">
        <f t="shared" si="5608"/>
        <v>0</v>
      </c>
      <c r="J25547">
        <f t="shared" si="5597"/>
        <v>0</v>
      </c>
      <c r="L25547">
        <f t="shared" si="5601"/>
        <v>21520.325124994073</v>
      </c>
      <c r="M25547">
        <f t="shared" si="5598"/>
        <v>5.3800812812485185E-3</v>
      </c>
      <c r="N25547">
        <f t="shared" si="5605"/>
        <v>0</v>
      </c>
      <c r="O25547">
        <f t="shared" si="5606"/>
        <v>0</v>
      </c>
      <c r="P25547">
        <f t="shared" si="5607"/>
        <v>0</v>
      </c>
      <c r="Q25547">
        <f t="shared" si="5602"/>
        <v>0.5703125</v>
      </c>
      <c r="R25547">
        <f>Random!A25545</f>
        <v>0.28344283032085726</v>
      </c>
      <c r="T25547">
        <f t="shared" ca="1" si="5603"/>
        <v>1.3683830674530951E-3</v>
      </c>
      <c r="U25547">
        <f t="shared" ca="1" si="5595"/>
        <v>0</v>
      </c>
      <c r="V25547">
        <f t="shared" ca="1" si="5604"/>
        <v>0</v>
      </c>
    </row>
    <row r="25548" spans="6:22" x14ac:dyDescent="0.25">
      <c r="F25548">
        <f t="shared" si="5599"/>
        <v>25545</v>
      </c>
      <c r="G25548">
        <f t="shared" si="5596"/>
        <v>6.3862500000000004E-3</v>
      </c>
      <c r="H25548">
        <f t="shared" si="5600"/>
        <v>0</v>
      </c>
      <c r="I25548">
        <f t="shared" si="5608"/>
        <v>0</v>
      </c>
      <c r="J25548">
        <f t="shared" si="5597"/>
        <v>0</v>
      </c>
      <c r="L25548">
        <f t="shared" si="5601"/>
        <v>21521.325124994073</v>
      </c>
      <c r="M25548">
        <f t="shared" si="5598"/>
        <v>5.3803312812485179E-3</v>
      </c>
      <c r="N25548">
        <f t="shared" si="5605"/>
        <v>0</v>
      </c>
      <c r="O25548">
        <f t="shared" si="5606"/>
        <v>0</v>
      </c>
      <c r="P25548">
        <f t="shared" si="5607"/>
        <v>0</v>
      </c>
      <c r="Q25548">
        <f t="shared" si="5602"/>
        <v>-7.8125E-3</v>
      </c>
      <c r="R25548">
        <f>Random!A25546</f>
        <v>-3.9695947594411418E-3</v>
      </c>
      <c r="T25548">
        <f t="shared" ca="1" si="5603"/>
        <v>2.0125347013413609E-2</v>
      </c>
      <c r="U25548">
        <f t="shared" ca="1" si="5595"/>
        <v>0</v>
      </c>
      <c r="V25548">
        <f t="shared" ca="1" si="5604"/>
        <v>0</v>
      </c>
    </row>
    <row r="25549" spans="6:22" x14ac:dyDescent="0.25">
      <c r="F25549">
        <f t="shared" si="5599"/>
        <v>25546</v>
      </c>
      <c r="G25549">
        <f t="shared" si="5596"/>
        <v>6.3864999999999998E-3</v>
      </c>
      <c r="H25549">
        <f t="shared" si="5600"/>
        <v>0</v>
      </c>
      <c r="I25549">
        <f t="shared" si="5608"/>
        <v>0</v>
      </c>
      <c r="J25549">
        <f t="shared" si="5597"/>
        <v>0</v>
      </c>
      <c r="L25549">
        <f t="shared" si="5601"/>
        <v>21522.325124994073</v>
      </c>
      <c r="M25549">
        <f t="shared" si="5598"/>
        <v>5.3805812812485181E-3</v>
      </c>
      <c r="N25549">
        <f t="shared" si="5605"/>
        <v>0</v>
      </c>
      <c r="O25549">
        <f t="shared" si="5606"/>
        <v>0</v>
      </c>
      <c r="P25549">
        <f t="shared" si="5607"/>
        <v>0</v>
      </c>
      <c r="Q25549">
        <f t="shared" si="5602"/>
        <v>0.5625</v>
      </c>
      <c r="R25549">
        <f>Random!A25547</f>
        <v>0.2793938900153784</v>
      </c>
      <c r="T25549">
        <f t="shared" ca="1" si="5603"/>
        <v>3.1832314591298344E-2</v>
      </c>
      <c r="U25549">
        <f t="shared" ca="1" si="5595"/>
        <v>0</v>
      </c>
      <c r="V25549">
        <f t="shared" ca="1" si="5604"/>
        <v>0</v>
      </c>
    </row>
    <row r="25550" spans="6:22" x14ac:dyDescent="0.25">
      <c r="F25550">
        <f t="shared" si="5599"/>
        <v>25547</v>
      </c>
      <c r="G25550">
        <f t="shared" si="5596"/>
        <v>6.3867500000000001E-3</v>
      </c>
      <c r="H25550">
        <f t="shared" si="5600"/>
        <v>0</v>
      </c>
      <c r="I25550">
        <f t="shared" si="5608"/>
        <v>0</v>
      </c>
      <c r="J25550">
        <f t="shared" si="5597"/>
        <v>0</v>
      </c>
      <c r="L25550">
        <f t="shared" si="5601"/>
        <v>21523.325124994073</v>
      </c>
      <c r="M25550">
        <f t="shared" si="5598"/>
        <v>5.3808312812485184E-3</v>
      </c>
      <c r="N25550">
        <f t="shared" si="5605"/>
        <v>0</v>
      </c>
      <c r="O25550">
        <f t="shared" si="5606"/>
        <v>0</v>
      </c>
      <c r="P25550">
        <f t="shared" si="5607"/>
        <v>0</v>
      </c>
      <c r="Q25550">
        <f t="shared" si="5602"/>
        <v>0.703125</v>
      </c>
      <c r="R25550">
        <f>Random!A25548</f>
        <v>0.35235628026819099</v>
      </c>
      <c r="T25550">
        <f t="shared" ca="1" si="5603"/>
        <v>3.1998038088819916E-2</v>
      </c>
      <c r="U25550">
        <f t="shared" ca="1" si="5595"/>
        <v>0</v>
      </c>
      <c r="V25550">
        <f t="shared" ca="1" si="5604"/>
        <v>0</v>
      </c>
    </row>
    <row r="25551" spans="6:22" x14ac:dyDescent="0.25">
      <c r="F25551">
        <f t="shared" si="5599"/>
        <v>25548</v>
      </c>
      <c r="G25551">
        <f t="shared" si="5596"/>
        <v>6.3870000000000003E-3</v>
      </c>
      <c r="H25551">
        <f t="shared" si="5600"/>
        <v>0</v>
      </c>
      <c r="I25551">
        <f t="shared" si="5608"/>
        <v>0</v>
      </c>
      <c r="J25551">
        <f t="shared" si="5597"/>
        <v>0</v>
      </c>
      <c r="L25551">
        <f t="shared" si="5601"/>
        <v>21524.325124994073</v>
      </c>
      <c r="M25551">
        <f t="shared" si="5598"/>
        <v>5.3810812812485186E-3</v>
      </c>
      <c r="N25551">
        <f t="shared" si="5605"/>
        <v>0</v>
      </c>
      <c r="O25551">
        <f t="shared" si="5606"/>
        <v>0</v>
      </c>
      <c r="P25551">
        <f t="shared" si="5607"/>
        <v>0</v>
      </c>
      <c r="Q25551">
        <f t="shared" si="5602"/>
        <v>-0.2890625</v>
      </c>
      <c r="R25551">
        <f>Random!A25549</f>
        <v>-0.1449436946446101</v>
      </c>
      <c r="T25551">
        <f t="shared" ca="1" si="5603"/>
        <v>2.1031874462814966E-2</v>
      </c>
      <c r="U25551">
        <f t="shared" ca="1" si="5595"/>
        <v>0</v>
      </c>
      <c r="V25551">
        <f t="shared" ca="1" si="5604"/>
        <v>0</v>
      </c>
    </row>
    <row r="25552" spans="6:22" x14ac:dyDescent="0.25">
      <c r="F25552">
        <f t="shared" si="5599"/>
        <v>25549</v>
      </c>
      <c r="G25552">
        <f t="shared" si="5596"/>
        <v>6.3872499999999997E-3</v>
      </c>
      <c r="H25552">
        <f t="shared" si="5600"/>
        <v>0</v>
      </c>
      <c r="I25552">
        <f t="shared" si="5608"/>
        <v>0</v>
      </c>
      <c r="J25552">
        <f t="shared" si="5597"/>
        <v>0</v>
      </c>
      <c r="L25552">
        <f t="shared" si="5601"/>
        <v>21525.325124994073</v>
      </c>
      <c r="M25552">
        <f t="shared" si="5598"/>
        <v>5.381331281248518E-3</v>
      </c>
      <c r="N25552">
        <f t="shared" si="5605"/>
        <v>0</v>
      </c>
      <c r="O25552">
        <f t="shared" si="5606"/>
        <v>0</v>
      </c>
      <c r="P25552">
        <f t="shared" si="5607"/>
        <v>0</v>
      </c>
      <c r="Q25552">
        <f t="shared" si="5602"/>
        <v>-0.921875</v>
      </c>
      <c r="R25552">
        <f>Random!A25550</f>
        <v>-0.46087941531384735</v>
      </c>
      <c r="T25552">
        <f t="shared" ca="1" si="5603"/>
        <v>4.8016162715512475E-3</v>
      </c>
      <c r="U25552">
        <f t="shared" ca="1" si="5595"/>
        <v>0</v>
      </c>
      <c r="V25552">
        <f t="shared" ca="1" si="5604"/>
        <v>0</v>
      </c>
    </row>
    <row r="25553" spans="6:22" x14ac:dyDescent="0.25">
      <c r="F25553">
        <f t="shared" si="5599"/>
        <v>25550</v>
      </c>
      <c r="G25553">
        <f t="shared" si="5596"/>
        <v>6.3874999999999999E-3</v>
      </c>
      <c r="H25553">
        <f t="shared" si="5600"/>
        <v>0</v>
      </c>
      <c r="I25553">
        <f t="shared" si="5608"/>
        <v>0</v>
      </c>
      <c r="J25553">
        <f t="shared" si="5597"/>
        <v>0</v>
      </c>
      <c r="L25553">
        <f t="shared" si="5601"/>
        <v>21526.325124994073</v>
      </c>
      <c r="M25553">
        <f t="shared" si="5598"/>
        <v>5.3815812812485183E-3</v>
      </c>
      <c r="N25553">
        <f t="shared" si="5605"/>
        <v>0</v>
      </c>
      <c r="O25553">
        <f t="shared" si="5606"/>
        <v>0</v>
      </c>
      <c r="P25553">
        <f t="shared" si="5607"/>
        <v>0</v>
      </c>
      <c r="Q25553">
        <f t="shared" si="5602"/>
        <v>-0.453125</v>
      </c>
      <c r="R25553">
        <f>Random!A25551</f>
        <v>-0.22581482059571301</v>
      </c>
      <c r="T25553">
        <f t="shared" ca="1" si="5603"/>
        <v>-1.0032736924638292E-2</v>
      </c>
      <c r="U25553">
        <f t="shared" ca="1" si="5595"/>
        <v>0</v>
      </c>
      <c r="V25553">
        <f t="shared" ca="1" si="5604"/>
        <v>0</v>
      </c>
    </row>
    <row r="25554" spans="6:22" x14ac:dyDescent="0.25">
      <c r="F25554">
        <f t="shared" si="5599"/>
        <v>25551</v>
      </c>
      <c r="G25554">
        <f t="shared" si="5596"/>
        <v>6.3877500000000002E-3</v>
      </c>
      <c r="H25554">
        <f t="shared" si="5600"/>
        <v>0</v>
      </c>
      <c r="I25554">
        <f t="shared" si="5608"/>
        <v>0</v>
      </c>
      <c r="J25554">
        <f t="shared" si="5597"/>
        <v>0</v>
      </c>
      <c r="L25554">
        <f t="shared" si="5601"/>
        <v>21527.325124994073</v>
      </c>
      <c r="M25554">
        <f t="shared" si="5598"/>
        <v>5.3818312812485185E-3</v>
      </c>
      <c r="N25554">
        <f t="shared" si="5605"/>
        <v>0</v>
      </c>
      <c r="O25554">
        <f t="shared" si="5606"/>
        <v>0</v>
      </c>
      <c r="P25554">
        <f t="shared" si="5607"/>
        <v>0</v>
      </c>
      <c r="Q25554">
        <f t="shared" si="5602"/>
        <v>-0.71875</v>
      </c>
      <c r="R25554">
        <f>Random!A25552</f>
        <v>-0.36038917525735514</v>
      </c>
      <c r="T25554">
        <f t="shared" ca="1" si="5603"/>
        <v>-2.0674199021059495E-2</v>
      </c>
      <c r="U25554">
        <f t="shared" ca="1" si="5595"/>
        <v>0</v>
      </c>
      <c r="V25554">
        <f t="shared" ca="1" si="5604"/>
        <v>0</v>
      </c>
    </row>
    <row r="25555" spans="6:22" x14ac:dyDescent="0.25">
      <c r="F25555">
        <f t="shared" si="5599"/>
        <v>25552</v>
      </c>
      <c r="G25555">
        <f t="shared" si="5596"/>
        <v>6.3879999999999996E-3</v>
      </c>
      <c r="H25555">
        <f t="shared" si="5600"/>
        <v>0</v>
      </c>
      <c r="I25555">
        <f t="shared" si="5608"/>
        <v>0</v>
      </c>
      <c r="J25555">
        <f t="shared" si="5597"/>
        <v>0</v>
      </c>
      <c r="L25555">
        <f t="shared" si="5601"/>
        <v>21528.325124994073</v>
      </c>
      <c r="M25555">
        <f t="shared" si="5598"/>
        <v>5.3820812812485179E-3</v>
      </c>
      <c r="N25555">
        <f t="shared" si="5605"/>
        <v>0</v>
      </c>
      <c r="O25555">
        <f t="shared" si="5606"/>
        <v>0</v>
      </c>
      <c r="P25555">
        <f t="shared" si="5607"/>
        <v>0</v>
      </c>
      <c r="Q25555">
        <f t="shared" si="5602"/>
        <v>0.2265625</v>
      </c>
      <c r="R25555">
        <f>Random!A25553</f>
        <v>0.11368232345014995</v>
      </c>
      <c r="T25555">
        <f t="shared" ca="1" si="5603"/>
        <v>-2.2713801469435517E-2</v>
      </c>
      <c r="U25555">
        <f t="shared" ref="U25555:U25618" ca="1" si="5609">IF(T25555&gt;$D$14,T25555,0)</f>
        <v>0</v>
      </c>
      <c r="V25555">
        <f t="shared" ca="1" si="5604"/>
        <v>0</v>
      </c>
    </row>
    <row r="25556" spans="6:22" x14ac:dyDescent="0.25">
      <c r="F25556">
        <f t="shared" si="5599"/>
        <v>25553</v>
      </c>
      <c r="G25556">
        <f t="shared" si="5596"/>
        <v>6.3882499999999998E-3</v>
      </c>
      <c r="H25556">
        <f t="shared" si="5600"/>
        <v>0</v>
      </c>
      <c r="I25556">
        <f t="shared" si="5608"/>
        <v>0</v>
      </c>
      <c r="J25556">
        <f t="shared" si="5597"/>
        <v>0</v>
      </c>
      <c r="L25556">
        <f t="shared" si="5601"/>
        <v>21529.325124994073</v>
      </c>
      <c r="M25556">
        <f t="shared" si="5598"/>
        <v>5.3823312812485181E-3</v>
      </c>
      <c r="N25556">
        <f t="shared" si="5605"/>
        <v>0</v>
      </c>
      <c r="O25556">
        <f t="shared" si="5606"/>
        <v>0</v>
      </c>
      <c r="P25556">
        <f t="shared" si="5607"/>
        <v>0</v>
      </c>
      <c r="Q25556">
        <f t="shared" si="5602"/>
        <v>0.953125</v>
      </c>
      <c r="R25556">
        <f>Random!A25554</f>
        <v>0.47791639941758568</v>
      </c>
      <c r="T25556">
        <f t="shared" ca="1" si="5603"/>
        <v>-1.8004216572555291E-2</v>
      </c>
      <c r="U25556">
        <f t="shared" ca="1" si="5609"/>
        <v>0</v>
      </c>
      <c r="V25556">
        <f t="shared" ca="1" si="5604"/>
        <v>0</v>
      </c>
    </row>
    <row r="25557" spans="6:22" x14ac:dyDescent="0.25">
      <c r="F25557">
        <f t="shared" si="5599"/>
        <v>25554</v>
      </c>
      <c r="G25557">
        <f t="shared" si="5596"/>
        <v>6.3885000000000001E-3</v>
      </c>
      <c r="H25557">
        <f t="shared" si="5600"/>
        <v>0</v>
      </c>
      <c r="I25557">
        <f t="shared" si="5608"/>
        <v>0</v>
      </c>
      <c r="J25557">
        <f t="shared" si="5597"/>
        <v>0</v>
      </c>
      <c r="L25557">
        <f t="shared" si="5601"/>
        <v>21530.325124994073</v>
      </c>
      <c r="M25557">
        <f t="shared" si="5598"/>
        <v>5.3825812812485184E-3</v>
      </c>
      <c r="N25557">
        <f t="shared" si="5605"/>
        <v>0</v>
      </c>
      <c r="O25557">
        <f t="shared" si="5606"/>
        <v>0</v>
      </c>
      <c r="P25557">
        <f t="shared" si="5607"/>
        <v>0</v>
      </c>
      <c r="Q25557">
        <f t="shared" si="5602"/>
        <v>-0.9921875</v>
      </c>
      <c r="R25557">
        <f>Random!A25555</f>
        <v>-0.49419280865854265</v>
      </c>
      <c r="T25557">
        <f t="shared" ca="1" si="5603"/>
        <v>-9.6238821761784124E-3</v>
      </c>
      <c r="U25557">
        <f t="shared" ca="1" si="5609"/>
        <v>0</v>
      </c>
      <c r="V25557">
        <f t="shared" ca="1" si="5604"/>
        <v>0</v>
      </c>
    </row>
    <row r="25558" spans="6:22" x14ac:dyDescent="0.25">
      <c r="F25558">
        <f t="shared" si="5599"/>
        <v>25555</v>
      </c>
      <c r="G25558">
        <f t="shared" si="5596"/>
        <v>6.3887500000000003E-3</v>
      </c>
      <c r="H25558">
        <f t="shared" si="5600"/>
        <v>0</v>
      </c>
      <c r="I25558">
        <f t="shared" si="5608"/>
        <v>0</v>
      </c>
      <c r="J25558">
        <f t="shared" si="5597"/>
        <v>0</v>
      </c>
      <c r="L25558">
        <f t="shared" si="5601"/>
        <v>21531.325124994073</v>
      </c>
      <c r="M25558">
        <f t="shared" si="5598"/>
        <v>5.3828312812485186E-3</v>
      </c>
      <c r="N25558">
        <f t="shared" si="5605"/>
        <v>0</v>
      </c>
      <c r="O25558">
        <f t="shared" si="5606"/>
        <v>0</v>
      </c>
      <c r="P25558">
        <f t="shared" si="5607"/>
        <v>0</v>
      </c>
      <c r="Q25558">
        <f t="shared" si="5602"/>
        <v>-0.40625</v>
      </c>
      <c r="R25558">
        <f>Random!A25556</f>
        <v>-0.20281083950827872</v>
      </c>
      <c r="T25558">
        <f t="shared" ca="1" si="5603"/>
        <v>2.5158190101817659E-3</v>
      </c>
      <c r="U25558">
        <f t="shared" ca="1" si="5609"/>
        <v>0</v>
      </c>
      <c r="V25558">
        <f t="shared" ca="1" si="5604"/>
        <v>0</v>
      </c>
    </row>
    <row r="25559" spans="6:22" x14ac:dyDescent="0.25">
      <c r="F25559">
        <f t="shared" si="5599"/>
        <v>25556</v>
      </c>
      <c r="G25559">
        <f t="shared" si="5596"/>
        <v>6.3889999999999997E-3</v>
      </c>
      <c r="H25559">
        <f t="shared" si="5600"/>
        <v>0</v>
      </c>
      <c r="I25559">
        <f t="shared" si="5608"/>
        <v>0</v>
      </c>
      <c r="J25559">
        <f t="shared" si="5597"/>
        <v>0</v>
      </c>
      <c r="L25559">
        <f t="shared" si="5601"/>
        <v>21532.325124994073</v>
      </c>
      <c r="M25559">
        <f t="shared" si="5598"/>
        <v>5.383081281248518E-3</v>
      </c>
      <c r="N25559">
        <f t="shared" si="5605"/>
        <v>0</v>
      </c>
      <c r="O25559">
        <f t="shared" si="5606"/>
        <v>0</v>
      </c>
      <c r="P25559">
        <f t="shared" si="5607"/>
        <v>0</v>
      </c>
      <c r="Q25559">
        <f t="shared" si="5602"/>
        <v>0.6328125</v>
      </c>
      <c r="R25559">
        <f>Random!A25557</f>
        <v>0.31655413635944796</v>
      </c>
      <c r="T25559">
        <f t="shared" ca="1" si="5603"/>
        <v>1.2346810676124146E-2</v>
      </c>
      <c r="U25559">
        <f t="shared" ca="1" si="5609"/>
        <v>0</v>
      </c>
      <c r="V25559">
        <f t="shared" ca="1" si="5604"/>
        <v>0</v>
      </c>
    </row>
    <row r="25560" spans="6:22" x14ac:dyDescent="0.25">
      <c r="F25560">
        <f t="shared" si="5599"/>
        <v>25557</v>
      </c>
      <c r="G25560">
        <f t="shared" si="5596"/>
        <v>6.38925E-3</v>
      </c>
      <c r="H25560">
        <f t="shared" si="5600"/>
        <v>0</v>
      </c>
      <c r="I25560">
        <f t="shared" si="5608"/>
        <v>0</v>
      </c>
      <c r="J25560">
        <f t="shared" si="5597"/>
        <v>0</v>
      </c>
      <c r="L25560">
        <f t="shared" si="5601"/>
        <v>21533.325124994073</v>
      </c>
      <c r="M25560">
        <f t="shared" si="5598"/>
        <v>5.3833312812485183E-3</v>
      </c>
      <c r="N25560">
        <f t="shared" si="5605"/>
        <v>0</v>
      </c>
      <c r="O25560">
        <f t="shared" si="5606"/>
        <v>0</v>
      </c>
      <c r="P25560">
        <f t="shared" si="5607"/>
        <v>0</v>
      </c>
      <c r="Q25560">
        <f t="shared" si="5602"/>
        <v>0.484375</v>
      </c>
      <c r="R25560">
        <f>Random!A25558</f>
        <v>0.24312594936040199</v>
      </c>
      <c r="T25560">
        <f t="shared" ca="1" si="5603"/>
        <v>1.8250874235941808E-2</v>
      </c>
      <c r="U25560">
        <f t="shared" ca="1" si="5609"/>
        <v>0</v>
      </c>
      <c r="V25560">
        <f t="shared" ca="1" si="5604"/>
        <v>0</v>
      </c>
    </row>
    <row r="25561" spans="6:22" x14ac:dyDescent="0.25">
      <c r="F25561">
        <f t="shared" si="5599"/>
        <v>25558</v>
      </c>
      <c r="G25561">
        <f t="shared" si="5596"/>
        <v>6.3895000000000002E-3</v>
      </c>
      <c r="H25561">
        <f t="shared" si="5600"/>
        <v>0</v>
      </c>
      <c r="I25561">
        <f t="shared" si="5608"/>
        <v>0</v>
      </c>
      <c r="J25561">
        <f t="shared" si="5597"/>
        <v>0</v>
      </c>
      <c r="L25561">
        <f t="shared" si="5601"/>
        <v>21534.325124994073</v>
      </c>
      <c r="M25561">
        <f t="shared" si="5598"/>
        <v>5.3835812812485185E-3</v>
      </c>
      <c r="N25561">
        <f t="shared" si="5605"/>
        <v>0</v>
      </c>
      <c r="O25561">
        <f t="shared" si="5606"/>
        <v>0</v>
      </c>
      <c r="P25561">
        <f t="shared" si="5607"/>
        <v>0</v>
      </c>
      <c r="Q25561">
        <f t="shared" si="5602"/>
        <v>-0.4765625</v>
      </c>
      <c r="R25561">
        <f>Random!A25559</f>
        <v>-0.23642882717053271</v>
      </c>
      <c r="T25561">
        <f t="shared" ca="1" si="5603"/>
        <v>1.9136222690805692E-2</v>
      </c>
      <c r="U25561">
        <f t="shared" ca="1" si="5609"/>
        <v>0</v>
      </c>
      <c r="V25561">
        <f t="shared" ca="1" si="5604"/>
        <v>0</v>
      </c>
    </row>
    <row r="25562" spans="6:22" x14ac:dyDescent="0.25">
      <c r="F25562">
        <f t="shared" si="5599"/>
        <v>25559</v>
      </c>
      <c r="G25562">
        <f t="shared" si="5596"/>
        <v>6.3897499999999996E-3</v>
      </c>
      <c r="H25562">
        <f t="shared" si="5600"/>
        <v>0</v>
      </c>
      <c r="I25562">
        <f t="shared" si="5608"/>
        <v>0</v>
      </c>
      <c r="J25562">
        <f t="shared" si="5597"/>
        <v>0</v>
      </c>
      <c r="L25562">
        <f t="shared" si="5601"/>
        <v>21535.325124994073</v>
      </c>
      <c r="M25562">
        <f t="shared" si="5598"/>
        <v>5.3838312812485179E-3</v>
      </c>
      <c r="N25562">
        <f t="shared" si="5605"/>
        <v>0</v>
      </c>
      <c r="O25562">
        <f t="shared" si="5606"/>
        <v>0</v>
      </c>
      <c r="P25562">
        <f t="shared" si="5607"/>
        <v>0</v>
      </c>
      <c r="Q25562">
        <f t="shared" si="5602"/>
        <v>-0.8984375</v>
      </c>
      <c r="R25562">
        <f>Random!A25560</f>
        <v>-0.45013638989761018</v>
      </c>
      <c r="T25562">
        <f t="shared" ca="1" si="5603"/>
        <v>1.472249829918063E-2</v>
      </c>
      <c r="U25562">
        <f t="shared" ca="1" si="5609"/>
        <v>0</v>
      </c>
      <c r="V25562">
        <f t="shared" ca="1" si="5604"/>
        <v>0</v>
      </c>
    </row>
    <row r="25563" spans="6:22" x14ac:dyDescent="0.25">
      <c r="F25563">
        <f t="shared" si="5599"/>
        <v>25560</v>
      </c>
      <c r="G25563">
        <f t="shared" ref="G25563:G25626" si="5610">F25563/$D$2</f>
        <v>6.3899999999999998E-3</v>
      </c>
      <c r="H25563">
        <f t="shared" si="5600"/>
        <v>0</v>
      </c>
      <c r="I25563">
        <f t="shared" si="5608"/>
        <v>0</v>
      </c>
      <c r="J25563">
        <f t="shared" ref="J25563:J25626" si="5611">ROUND(I25563*$D$3,0)/$D$3</f>
        <v>0</v>
      </c>
      <c r="L25563">
        <f t="shared" si="5601"/>
        <v>21536.325124994073</v>
      </c>
      <c r="M25563">
        <f t="shared" ref="M25563:M25626" si="5612">L25563/$D$2</f>
        <v>5.3840812812485182E-3</v>
      </c>
      <c r="N25563">
        <f t="shared" si="5605"/>
        <v>0</v>
      </c>
      <c r="O25563">
        <f t="shared" si="5606"/>
        <v>0</v>
      </c>
      <c r="P25563">
        <f t="shared" si="5607"/>
        <v>0</v>
      </c>
      <c r="Q25563">
        <f t="shared" si="5602"/>
        <v>0.609375</v>
      </c>
      <c r="R25563">
        <f>Random!A25561</f>
        <v>0.30550778543140167</v>
      </c>
      <c r="T25563">
        <f t="shared" ca="1" si="5603"/>
        <v>8.2239589617129297E-3</v>
      </c>
      <c r="U25563">
        <f t="shared" ca="1" si="5609"/>
        <v>0</v>
      </c>
      <c r="V25563">
        <f t="shared" ca="1" si="5604"/>
        <v>0</v>
      </c>
    </row>
    <row r="25564" spans="6:22" x14ac:dyDescent="0.25">
      <c r="F25564">
        <f t="shared" si="5599"/>
        <v>25561</v>
      </c>
      <c r="G25564">
        <f t="shared" si="5610"/>
        <v>6.3902500000000001E-3</v>
      </c>
      <c r="H25564">
        <f t="shared" si="5600"/>
        <v>0</v>
      </c>
      <c r="I25564">
        <f t="shared" si="5608"/>
        <v>0</v>
      </c>
      <c r="J25564">
        <f t="shared" si="5611"/>
        <v>0</v>
      </c>
      <c r="L25564">
        <f t="shared" si="5601"/>
        <v>21537.325124994073</v>
      </c>
      <c r="M25564">
        <f t="shared" si="5612"/>
        <v>5.3843312812485184E-3</v>
      </c>
      <c r="N25564">
        <f t="shared" si="5605"/>
        <v>0</v>
      </c>
      <c r="O25564">
        <f t="shared" si="5606"/>
        <v>0</v>
      </c>
      <c r="P25564">
        <f t="shared" si="5607"/>
        <v>0</v>
      </c>
      <c r="Q25564">
        <f t="shared" si="5602"/>
        <v>-0.4921875</v>
      </c>
      <c r="R25564">
        <f>Random!A25562</f>
        <v>-0.2456029248123448</v>
      </c>
      <c r="T25564">
        <f t="shared" ca="1" si="5603"/>
        <v>-8.196978926555804E-4</v>
      </c>
      <c r="U25564">
        <f t="shared" ca="1" si="5609"/>
        <v>0</v>
      </c>
      <c r="V25564">
        <f t="shared" ca="1" si="5604"/>
        <v>0</v>
      </c>
    </row>
    <row r="25565" spans="6:22" x14ac:dyDescent="0.25">
      <c r="F25565">
        <f t="shared" si="5599"/>
        <v>25562</v>
      </c>
      <c r="G25565">
        <f t="shared" si="5610"/>
        <v>6.3905000000000003E-3</v>
      </c>
      <c r="H25565">
        <f t="shared" si="5600"/>
        <v>0</v>
      </c>
      <c r="I25565">
        <f t="shared" si="5608"/>
        <v>0</v>
      </c>
      <c r="J25565">
        <f t="shared" si="5611"/>
        <v>0</v>
      </c>
      <c r="L25565">
        <f t="shared" si="5601"/>
        <v>21538.325124994073</v>
      </c>
      <c r="M25565">
        <f t="shared" si="5612"/>
        <v>5.3845812812485187E-3</v>
      </c>
      <c r="N25565">
        <f t="shared" si="5605"/>
        <v>0</v>
      </c>
      <c r="O25565">
        <f t="shared" si="5606"/>
        <v>0</v>
      </c>
      <c r="P25565">
        <f t="shared" si="5607"/>
        <v>0</v>
      </c>
      <c r="Q25565">
        <f t="shared" si="5602"/>
        <v>-0.546875</v>
      </c>
      <c r="R25565">
        <f>Random!A25563</f>
        <v>-0.2729199758769264</v>
      </c>
      <c r="T25565">
        <f t="shared" ca="1" si="5603"/>
        <v>-7.623745272591638E-3</v>
      </c>
      <c r="U25565">
        <f t="shared" ca="1" si="5609"/>
        <v>0</v>
      </c>
      <c r="V25565">
        <f t="shared" ca="1" si="5604"/>
        <v>0</v>
      </c>
    </row>
    <row r="25566" spans="6:22" x14ac:dyDescent="0.25">
      <c r="F25566">
        <f t="shared" si="5599"/>
        <v>25563</v>
      </c>
      <c r="G25566">
        <f t="shared" si="5610"/>
        <v>6.3907499999999997E-3</v>
      </c>
      <c r="H25566">
        <f t="shared" si="5600"/>
        <v>0</v>
      </c>
      <c r="I25566">
        <f t="shared" si="5608"/>
        <v>0</v>
      </c>
      <c r="J25566">
        <f t="shared" si="5611"/>
        <v>0</v>
      </c>
      <c r="L25566">
        <f t="shared" si="5601"/>
        <v>21539.325124994073</v>
      </c>
      <c r="M25566">
        <f t="shared" si="5612"/>
        <v>5.384831281248518E-3</v>
      </c>
      <c r="N25566">
        <f t="shared" si="5605"/>
        <v>0</v>
      </c>
      <c r="O25566">
        <f t="shared" si="5606"/>
        <v>0</v>
      </c>
      <c r="P25566">
        <f t="shared" si="5607"/>
        <v>0</v>
      </c>
      <c r="Q25566">
        <f t="shared" si="5602"/>
        <v>0.171875</v>
      </c>
      <c r="R25566">
        <f>Random!A25564</f>
        <v>8.7845824802309624E-2</v>
      </c>
      <c r="T25566">
        <f t="shared" ca="1" si="5603"/>
        <v>-1.2685998117995994E-2</v>
      </c>
      <c r="U25566">
        <f t="shared" ca="1" si="5609"/>
        <v>0</v>
      </c>
      <c r="V25566">
        <f t="shared" ca="1" si="5604"/>
        <v>0</v>
      </c>
    </row>
    <row r="25567" spans="6:22" x14ac:dyDescent="0.25">
      <c r="F25567">
        <f t="shared" si="5599"/>
        <v>25564</v>
      </c>
      <c r="G25567">
        <f t="shared" si="5610"/>
        <v>6.391E-3</v>
      </c>
      <c r="H25567">
        <f t="shared" si="5600"/>
        <v>0</v>
      </c>
      <c r="I25567">
        <f t="shared" si="5608"/>
        <v>0</v>
      </c>
      <c r="J25567">
        <f t="shared" si="5611"/>
        <v>0</v>
      </c>
      <c r="L25567">
        <f t="shared" si="5601"/>
        <v>21540.325124994073</v>
      </c>
      <c r="M25567">
        <f t="shared" si="5612"/>
        <v>5.3850812812485183E-3</v>
      </c>
      <c r="N25567">
        <f t="shared" si="5605"/>
        <v>0</v>
      </c>
      <c r="O25567">
        <f t="shared" si="5606"/>
        <v>0</v>
      </c>
      <c r="P25567">
        <f t="shared" si="5607"/>
        <v>0</v>
      </c>
      <c r="Q25567">
        <f t="shared" si="5602"/>
        <v>-7.03125E-2</v>
      </c>
      <c r="R25567">
        <f>Random!A25565</f>
        <v>-3.3809870223299621E-2</v>
      </c>
      <c r="T25567">
        <f t="shared" ca="1" si="5603"/>
        <v>-1.5257580187918705E-2</v>
      </c>
      <c r="U25567">
        <f t="shared" ca="1" si="5609"/>
        <v>0</v>
      </c>
      <c r="V25567">
        <f t="shared" ca="1" si="5604"/>
        <v>0</v>
      </c>
    </row>
    <row r="25568" spans="6:22" x14ac:dyDescent="0.25">
      <c r="F25568">
        <f t="shared" si="5599"/>
        <v>25565</v>
      </c>
      <c r="G25568">
        <f t="shared" si="5610"/>
        <v>6.3912500000000002E-3</v>
      </c>
      <c r="H25568">
        <f t="shared" si="5600"/>
        <v>0</v>
      </c>
      <c r="I25568">
        <f t="shared" si="5608"/>
        <v>0</v>
      </c>
      <c r="J25568">
        <f t="shared" si="5611"/>
        <v>0</v>
      </c>
      <c r="L25568">
        <f t="shared" si="5601"/>
        <v>21541.325124994073</v>
      </c>
      <c r="M25568">
        <f t="shared" si="5612"/>
        <v>5.3853312812485185E-3</v>
      </c>
      <c r="N25568">
        <f t="shared" si="5605"/>
        <v>0</v>
      </c>
      <c r="O25568">
        <f t="shared" si="5606"/>
        <v>0</v>
      </c>
      <c r="P25568">
        <f t="shared" si="5607"/>
        <v>0</v>
      </c>
      <c r="Q25568">
        <f t="shared" si="5602"/>
        <v>-0.8359375</v>
      </c>
      <c r="R25568">
        <f>Random!A25566</f>
        <v>-0.41725192657975596</v>
      </c>
      <c r="T25568">
        <f t="shared" ca="1" si="5603"/>
        <v>-1.3978397711784335E-2</v>
      </c>
      <c r="U25568">
        <f t="shared" ca="1" si="5609"/>
        <v>0</v>
      </c>
      <c r="V25568">
        <f t="shared" ca="1" si="5604"/>
        <v>0</v>
      </c>
    </row>
    <row r="25569" spans="6:22" x14ac:dyDescent="0.25">
      <c r="F25569">
        <f t="shared" si="5599"/>
        <v>25566</v>
      </c>
      <c r="G25569">
        <f t="shared" si="5610"/>
        <v>6.3914999999999996E-3</v>
      </c>
      <c r="H25569">
        <f t="shared" si="5600"/>
        <v>0</v>
      </c>
      <c r="I25569">
        <f t="shared" si="5608"/>
        <v>0</v>
      </c>
      <c r="J25569">
        <f t="shared" si="5611"/>
        <v>0</v>
      </c>
      <c r="L25569">
        <f t="shared" si="5601"/>
        <v>21542.325124994073</v>
      </c>
      <c r="M25569">
        <f t="shared" si="5612"/>
        <v>5.3855812812485179E-3</v>
      </c>
      <c r="N25569">
        <f t="shared" si="5605"/>
        <v>0</v>
      </c>
      <c r="O25569">
        <f t="shared" si="5606"/>
        <v>0</v>
      </c>
      <c r="P25569">
        <f t="shared" si="5607"/>
        <v>0</v>
      </c>
      <c r="Q25569">
        <f t="shared" si="5602"/>
        <v>-0.7890625</v>
      </c>
      <c r="R25569">
        <f>Random!A25567</f>
        <v>-0.39593985630122897</v>
      </c>
      <c r="T25569">
        <f t="shared" ca="1" si="5603"/>
        <v>-8.6219779423291031E-3</v>
      </c>
      <c r="U25569">
        <f t="shared" ca="1" si="5609"/>
        <v>0</v>
      </c>
      <c r="V25569">
        <f t="shared" ca="1" si="5604"/>
        <v>0</v>
      </c>
    </row>
    <row r="25570" spans="6:22" x14ac:dyDescent="0.25">
      <c r="F25570">
        <f t="shared" si="5599"/>
        <v>25567</v>
      </c>
      <c r="G25570">
        <f t="shared" si="5610"/>
        <v>6.3917499999999999E-3</v>
      </c>
      <c r="H25570">
        <f t="shared" si="5600"/>
        <v>0</v>
      </c>
      <c r="I25570">
        <f t="shared" si="5608"/>
        <v>0</v>
      </c>
      <c r="J25570">
        <f t="shared" si="5611"/>
        <v>0</v>
      </c>
      <c r="L25570">
        <f t="shared" si="5601"/>
        <v>21543.325124994073</v>
      </c>
      <c r="M25570">
        <f t="shared" si="5612"/>
        <v>5.3858312812485182E-3</v>
      </c>
      <c r="N25570">
        <f t="shared" si="5605"/>
        <v>0</v>
      </c>
      <c r="O25570">
        <f t="shared" si="5606"/>
        <v>0</v>
      </c>
      <c r="P25570">
        <f t="shared" si="5607"/>
        <v>0</v>
      </c>
      <c r="Q25570">
        <f t="shared" si="5602"/>
        <v>0.9140625</v>
      </c>
      <c r="R25570">
        <f>Random!A25568</f>
        <v>0.45612490563283548</v>
      </c>
      <c r="T25570">
        <f t="shared" ca="1" si="5603"/>
        <v>5.0894163808778189E-4</v>
      </c>
      <c r="U25570">
        <f t="shared" ca="1" si="5609"/>
        <v>0</v>
      </c>
      <c r="V25570">
        <f t="shared" ca="1" si="5604"/>
        <v>0</v>
      </c>
    </row>
    <row r="25571" spans="6:22" x14ac:dyDescent="0.25">
      <c r="F25571">
        <f t="shared" si="5599"/>
        <v>25568</v>
      </c>
      <c r="G25571">
        <f t="shared" si="5610"/>
        <v>6.3920000000000001E-3</v>
      </c>
      <c r="H25571">
        <f t="shared" si="5600"/>
        <v>0</v>
      </c>
      <c r="I25571">
        <f t="shared" si="5608"/>
        <v>0</v>
      </c>
      <c r="J25571">
        <f t="shared" si="5611"/>
        <v>0</v>
      </c>
      <c r="L25571">
        <f t="shared" si="5601"/>
        <v>21544.325124994073</v>
      </c>
      <c r="M25571">
        <f t="shared" si="5612"/>
        <v>5.3860812812485184E-3</v>
      </c>
      <c r="N25571">
        <f t="shared" si="5605"/>
        <v>0</v>
      </c>
      <c r="O25571">
        <f t="shared" si="5606"/>
        <v>0</v>
      </c>
      <c r="P25571">
        <f t="shared" si="5607"/>
        <v>0</v>
      </c>
      <c r="Q25571">
        <f t="shared" si="5602"/>
        <v>-0.2734375</v>
      </c>
      <c r="R25571">
        <f>Random!A25569</f>
        <v>-0.13595966232431489</v>
      </c>
      <c r="T25571">
        <f t="shared" ca="1" si="5603"/>
        <v>9.3671262637823275E-3</v>
      </c>
      <c r="U25571">
        <f t="shared" ca="1" si="5609"/>
        <v>0</v>
      </c>
      <c r="V25571">
        <f t="shared" ca="1" si="5604"/>
        <v>0</v>
      </c>
    </row>
    <row r="25572" spans="6:22" x14ac:dyDescent="0.25">
      <c r="F25572">
        <f t="shared" si="5599"/>
        <v>25569</v>
      </c>
      <c r="G25572">
        <f t="shared" si="5610"/>
        <v>6.3922500000000004E-3</v>
      </c>
      <c r="H25572">
        <f t="shared" si="5600"/>
        <v>0</v>
      </c>
      <c r="I25572">
        <f t="shared" si="5608"/>
        <v>0</v>
      </c>
      <c r="J25572">
        <f t="shared" si="5611"/>
        <v>0</v>
      </c>
      <c r="L25572">
        <f t="shared" si="5601"/>
        <v>21545.325124994073</v>
      </c>
      <c r="M25572">
        <f t="shared" si="5612"/>
        <v>5.3863312812485187E-3</v>
      </c>
      <c r="N25572">
        <f t="shared" si="5605"/>
        <v>0</v>
      </c>
      <c r="O25572">
        <f t="shared" si="5606"/>
        <v>0</v>
      </c>
      <c r="P25572">
        <f t="shared" si="5607"/>
        <v>0</v>
      </c>
      <c r="Q25572">
        <f t="shared" si="5602"/>
        <v>-0.7421875</v>
      </c>
      <c r="R25572">
        <f>Random!A25570</f>
        <v>-0.37266359372175761</v>
      </c>
      <c r="T25572">
        <f t="shared" ca="1" si="5603"/>
        <v>1.6484018819767059E-2</v>
      </c>
      <c r="U25572">
        <f t="shared" ca="1" si="5609"/>
        <v>0</v>
      </c>
      <c r="V25572">
        <f t="shared" ca="1" si="5604"/>
        <v>0</v>
      </c>
    </row>
    <row r="25573" spans="6:22" x14ac:dyDescent="0.25">
      <c r="F25573">
        <f t="shared" si="5599"/>
        <v>25570</v>
      </c>
      <c r="G25573">
        <f t="shared" si="5610"/>
        <v>6.3924999999999997E-3</v>
      </c>
      <c r="H25573">
        <f t="shared" si="5600"/>
        <v>0</v>
      </c>
      <c r="I25573">
        <f t="shared" si="5608"/>
        <v>0</v>
      </c>
      <c r="J25573">
        <f t="shared" si="5611"/>
        <v>0</v>
      </c>
      <c r="L25573">
        <f t="shared" si="5601"/>
        <v>21546.325124994073</v>
      </c>
      <c r="M25573">
        <f t="shared" si="5612"/>
        <v>5.3865812812485181E-3</v>
      </c>
      <c r="N25573">
        <f t="shared" si="5605"/>
        <v>0</v>
      </c>
      <c r="O25573">
        <f t="shared" si="5606"/>
        <v>0</v>
      </c>
      <c r="P25573">
        <f t="shared" si="5607"/>
        <v>0</v>
      </c>
      <c r="Q25573">
        <f t="shared" si="5602"/>
        <v>0.5078125</v>
      </c>
      <c r="R25573">
        <f>Random!A25571</f>
        <v>0.25567882702299904</v>
      </c>
      <c r="T25573">
        <f t="shared" ca="1" si="5603"/>
        <v>2.024562133180979E-2</v>
      </c>
      <c r="U25573">
        <f t="shared" ca="1" si="5609"/>
        <v>0</v>
      </c>
      <c r="V25573">
        <f t="shared" ca="1" si="5604"/>
        <v>0</v>
      </c>
    </row>
    <row r="25574" spans="6:22" x14ac:dyDescent="0.25">
      <c r="F25574">
        <f t="shared" si="5599"/>
        <v>25571</v>
      </c>
      <c r="G25574">
        <f t="shared" si="5610"/>
        <v>6.39275E-3</v>
      </c>
      <c r="H25574">
        <f t="shared" si="5600"/>
        <v>0</v>
      </c>
      <c r="I25574">
        <f t="shared" si="5608"/>
        <v>0</v>
      </c>
      <c r="J25574">
        <f t="shared" si="5611"/>
        <v>0</v>
      </c>
      <c r="L25574">
        <f t="shared" si="5601"/>
        <v>21547.325124994073</v>
      </c>
      <c r="M25574">
        <f t="shared" si="5612"/>
        <v>5.3868312812485183E-3</v>
      </c>
      <c r="N25574">
        <f t="shared" si="5605"/>
        <v>0</v>
      </c>
      <c r="O25574">
        <f t="shared" si="5606"/>
        <v>0</v>
      </c>
      <c r="P25574">
        <f t="shared" si="5607"/>
        <v>0</v>
      </c>
      <c r="Q25574">
        <f t="shared" si="5602"/>
        <v>0.9921875</v>
      </c>
      <c r="R25574">
        <f>Random!A25572</f>
        <v>0.49671852916489334</v>
      </c>
      <c r="T25574">
        <f t="shared" ca="1" si="5603"/>
        <v>1.8931138996238991E-2</v>
      </c>
      <c r="U25574">
        <f t="shared" ca="1" si="5609"/>
        <v>0</v>
      </c>
      <c r="V25574">
        <f t="shared" ca="1" si="5604"/>
        <v>0</v>
      </c>
    </row>
    <row r="25575" spans="6:22" x14ac:dyDescent="0.25">
      <c r="F25575">
        <f t="shared" si="5599"/>
        <v>25572</v>
      </c>
      <c r="G25575">
        <f t="shared" si="5610"/>
        <v>6.3930000000000002E-3</v>
      </c>
      <c r="H25575">
        <f t="shared" si="5600"/>
        <v>0</v>
      </c>
      <c r="I25575">
        <f t="shared" si="5608"/>
        <v>0</v>
      </c>
      <c r="J25575">
        <f t="shared" si="5611"/>
        <v>0</v>
      </c>
      <c r="L25575">
        <f t="shared" si="5601"/>
        <v>21548.325124994073</v>
      </c>
      <c r="M25575">
        <f t="shared" si="5612"/>
        <v>5.3870812812485186E-3</v>
      </c>
      <c r="N25575">
        <f t="shared" si="5605"/>
        <v>0</v>
      </c>
      <c r="O25575">
        <f t="shared" si="5606"/>
        <v>0</v>
      </c>
      <c r="P25575">
        <f t="shared" si="5607"/>
        <v>0</v>
      </c>
      <c r="Q25575">
        <f t="shared" si="5602"/>
        <v>-0.5078125</v>
      </c>
      <c r="R25575">
        <f>Random!A25573</f>
        <v>-0.25195804019196344</v>
      </c>
      <c r="T25575">
        <f t="shared" ca="1" si="5603"/>
        <v>1.0391134575261703E-2</v>
      </c>
      <c r="U25575">
        <f t="shared" ca="1" si="5609"/>
        <v>0</v>
      </c>
      <c r="V25575">
        <f t="shared" ca="1" si="5604"/>
        <v>0</v>
      </c>
    </row>
    <row r="25576" spans="6:22" x14ac:dyDescent="0.25">
      <c r="F25576">
        <f t="shared" si="5599"/>
        <v>25573</v>
      </c>
      <c r="G25576">
        <f t="shared" si="5610"/>
        <v>6.3932499999999996E-3</v>
      </c>
      <c r="H25576">
        <f t="shared" si="5600"/>
        <v>0</v>
      </c>
      <c r="I25576">
        <f t="shared" si="5608"/>
        <v>0</v>
      </c>
      <c r="J25576">
        <f t="shared" si="5611"/>
        <v>0</v>
      </c>
      <c r="L25576">
        <f t="shared" si="5601"/>
        <v>21549.325124994073</v>
      </c>
      <c r="M25576">
        <f t="shared" si="5612"/>
        <v>5.3873312812485179E-3</v>
      </c>
      <c r="N25576">
        <f t="shared" si="5605"/>
        <v>0</v>
      </c>
      <c r="O25576">
        <f t="shared" si="5606"/>
        <v>0</v>
      </c>
      <c r="P25576">
        <f t="shared" si="5607"/>
        <v>0</v>
      </c>
      <c r="Q25576">
        <f t="shared" si="5602"/>
        <v>0.890625</v>
      </c>
      <c r="R25576">
        <f>Random!A25574</f>
        <v>0.44416850514804607</v>
      </c>
      <c r="T25576">
        <f t="shared" ca="1" si="5603"/>
        <v>-1.4318220633277989E-3</v>
      </c>
      <c r="U25576">
        <f t="shared" ca="1" si="5609"/>
        <v>0</v>
      </c>
      <c r="V25576">
        <f t="shared" ca="1" si="5604"/>
        <v>0</v>
      </c>
    </row>
    <row r="25577" spans="6:22" x14ac:dyDescent="0.25">
      <c r="F25577">
        <f t="shared" si="5599"/>
        <v>25574</v>
      </c>
      <c r="G25577">
        <f t="shared" si="5610"/>
        <v>6.3934999999999999E-3</v>
      </c>
      <c r="H25577">
        <f t="shared" si="5600"/>
        <v>0</v>
      </c>
      <c r="I25577">
        <f t="shared" si="5608"/>
        <v>0</v>
      </c>
      <c r="J25577">
        <f t="shared" si="5611"/>
        <v>0</v>
      </c>
      <c r="L25577">
        <f t="shared" si="5601"/>
        <v>21550.325124994073</v>
      </c>
      <c r="M25577">
        <f t="shared" si="5612"/>
        <v>5.3875812812485182E-3</v>
      </c>
      <c r="N25577">
        <f t="shared" si="5605"/>
        <v>0</v>
      </c>
      <c r="O25577">
        <f t="shared" si="5606"/>
        <v>0</v>
      </c>
      <c r="P25577">
        <f t="shared" si="5607"/>
        <v>0</v>
      </c>
      <c r="Q25577">
        <f t="shared" si="5602"/>
        <v>0.3671875</v>
      </c>
      <c r="R25577">
        <f>Random!A25575</f>
        <v>0.18332189112367492</v>
      </c>
      <c r="T25577">
        <f t="shared" ca="1" si="5603"/>
        <v>-1.4621237977678404E-2</v>
      </c>
      <c r="U25577">
        <f t="shared" ca="1" si="5609"/>
        <v>0</v>
      </c>
      <c r="V25577">
        <f t="shared" ca="1" si="5604"/>
        <v>0</v>
      </c>
    </row>
    <row r="25578" spans="6:22" x14ac:dyDescent="0.25">
      <c r="F25578">
        <f t="shared" si="5599"/>
        <v>25575</v>
      </c>
      <c r="G25578">
        <f t="shared" si="5610"/>
        <v>6.3937500000000001E-3</v>
      </c>
      <c r="H25578">
        <f t="shared" si="5600"/>
        <v>0</v>
      </c>
      <c r="I25578">
        <f t="shared" si="5608"/>
        <v>0</v>
      </c>
      <c r="J25578">
        <f t="shared" si="5611"/>
        <v>0</v>
      </c>
      <c r="L25578">
        <f t="shared" si="5601"/>
        <v>21551.325124994073</v>
      </c>
      <c r="M25578">
        <f t="shared" si="5612"/>
        <v>5.3878312812485184E-3</v>
      </c>
      <c r="N25578">
        <f t="shared" si="5605"/>
        <v>0</v>
      </c>
      <c r="O25578">
        <f t="shared" si="5606"/>
        <v>0</v>
      </c>
      <c r="P25578">
        <f t="shared" si="5607"/>
        <v>0</v>
      </c>
      <c r="Q25578">
        <f t="shared" si="5602"/>
        <v>0.8515625</v>
      </c>
      <c r="R25578">
        <f>Random!A25576</f>
        <v>0.42447362752705819</v>
      </c>
      <c r="T25578">
        <f t="shared" ca="1" si="5603"/>
        <v>-2.4550272864456584E-2</v>
      </c>
      <c r="U25578">
        <f t="shared" ca="1" si="5609"/>
        <v>0</v>
      </c>
      <c r="V25578">
        <f t="shared" ca="1" si="5604"/>
        <v>0</v>
      </c>
    </row>
    <row r="25579" spans="6:22" x14ac:dyDescent="0.25">
      <c r="F25579">
        <f t="shared" si="5599"/>
        <v>25576</v>
      </c>
      <c r="G25579">
        <f t="shared" si="5610"/>
        <v>6.3940000000000004E-3</v>
      </c>
      <c r="H25579">
        <f t="shared" si="5600"/>
        <v>0</v>
      </c>
      <c r="I25579">
        <f t="shared" si="5608"/>
        <v>0</v>
      </c>
      <c r="J25579">
        <f t="shared" si="5611"/>
        <v>0</v>
      </c>
      <c r="L25579">
        <f t="shared" si="5601"/>
        <v>21552.325124994073</v>
      </c>
      <c r="M25579">
        <f t="shared" si="5612"/>
        <v>5.3880812812485187E-3</v>
      </c>
      <c r="N25579">
        <f t="shared" si="5605"/>
        <v>0</v>
      </c>
      <c r="O25579">
        <f t="shared" si="5606"/>
        <v>0</v>
      </c>
      <c r="P25579">
        <f t="shared" si="5607"/>
        <v>0</v>
      </c>
      <c r="Q25579">
        <f t="shared" si="5602"/>
        <v>-0.6015625</v>
      </c>
      <c r="R25579">
        <f>Random!A25577</f>
        <v>-0.29955564892090003</v>
      </c>
      <c r="T25579">
        <f t="shared" ca="1" si="5603"/>
        <v>-2.8575383181178117E-2</v>
      </c>
      <c r="U25579">
        <f t="shared" ca="1" si="5609"/>
        <v>0</v>
      </c>
      <c r="V25579">
        <f t="shared" ca="1" si="5604"/>
        <v>0</v>
      </c>
    </row>
    <row r="25580" spans="6:22" x14ac:dyDescent="0.25">
      <c r="F25580">
        <f t="shared" si="5599"/>
        <v>25577</v>
      </c>
      <c r="G25580">
        <f t="shared" si="5610"/>
        <v>6.3942499999999998E-3</v>
      </c>
      <c r="H25580">
        <f t="shared" si="5600"/>
        <v>0</v>
      </c>
      <c r="I25580">
        <f t="shared" si="5608"/>
        <v>0</v>
      </c>
      <c r="J25580">
        <f t="shared" si="5611"/>
        <v>0</v>
      </c>
      <c r="L25580">
        <f t="shared" si="5601"/>
        <v>21553.325124994073</v>
      </c>
      <c r="M25580">
        <f t="shared" si="5612"/>
        <v>5.3883312812485181E-3</v>
      </c>
      <c r="N25580">
        <f t="shared" si="5605"/>
        <v>0</v>
      </c>
      <c r="O25580">
        <f t="shared" si="5606"/>
        <v>0</v>
      </c>
      <c r="P25580">
        <f t="shared" si="5607"/>
        <v>0</v>
      </c>
      <c r="Q25580">
        <f t="shared" si="5602"/>
        <v>0.8125</v>
      </c>
      <c r="R25580">
        <f>Random!A25578</f>
        <v>0.40541496704428126</v>
      </c>
      <c r="T25580">
        <f t="shared" ca="1" si="5603"/>
        <v>-2.3505262726289465E-2</v>
      </c>
      <c r="U25580">
        <f t="shared" ca="1" si="5609"/>
        <v>0</v>
      </c>
      <c r="V25580">
        <f t="shared" ca="1" si="5604"/>
        <v>0</v>
      </c>
    </row>
    <row r="25581" spans="6:22" x14ac:dyDescent="0.25">
      <c r="F25581">
        <f t="shared" si="5599"/>
        <v>25578</v>
      </c>
      <c r="G25581">
        <f t="shared" si="5610"/>
        <v>6.3945E-3</v>
      </c>
      <c r="H25581">
        <f t="shared" si="5600"/>
        <v>0</v>
      </c>
      <c r="I25581">
        <f t="shared" si="5608"/>
        <v>0</v>
      </c>
      <c r="J25581">
        <f t="shared" si="5611"/>
        <v>0</v>
      </c>
      <c r="L25581">
        <f t="shared" si="5601"/>
        <v>21554.325124994073</v>
      </c>
      <c r="M25581">
        <f t="shared" si="5612"/>
        <v>5.3885812812485183E-3</v>
      </c>
      <c r="N25581">
        <f t="shared" si="5605"/>
        <v>0</v>
      </c>
      <c r="O25581">
        <f t="shared" si="5606"/>
        <v>0</v>
      </c>
      <c r="P25581">
        <f t="shared" si="5607"/>
        <v>0</v>
      </c>
      <c r="Q25581">
        <f t="shared" si="5602"/>
        <v>0.2734375</v>
      </c>
      <c r="R25581">
        <f>Random!A25579</f>
        <v>0.13527809387108625</v>
      </c>
      <c r="T25581">
        <f t="shared" ca="1" si="5603"/>
        <v>-1.1329383841800539E-2</v>
      </c>
      <c r="U25581">
        <f t="shared" ca="1" si="5609"/>
        <v>0</v>
      </c>
      <c r="V25581">
        <f t="shared" ca="1" si="5604"/>
        <v>0</v>
      </c>
    </row>
    <row r="25582" spans="6:22" x14ac:dyDescent="0.25">
      <c r="F25582">
        <f t="shared" si="5599"/>
        <v>25579</v>
      </c>
      <c r="G25582">
        <f t="shared" si="5610"/>
        <v>6.3947500000000003E-3</v>
      </c>
      <c r="H25582">
        <f t="shared" si="5600"/>
        <v>0</v>
      </c>
      <c r="I25582">
        <f t="shared" si="5608"/>
        <v>0</v>
      </c>
      <c r="J25582">
        <f t="shared" si="5611"/>
        <v>0</v>
      </c>
      <c r="L25582">
        <f t="shared" si="5601"/>
        <v>21555.325124994073</v>
      </c>
      <c r="M25582">
        <f t="shared" si="5612"/>
        <v>5.3888312812485186E-3</v>
      </c>
      <c r="N25582">
        <f t="shared" si="5605"/>
        <v>0</v>
      </c>
      <c r="O25582">
        <f t="shared" si="5606"/>
        <v>0</v>
      </c>
      <c r="P25582">
        <f t="shared" si="5607"/>
        <v>0</v>
      </c>
      <c r="Q25582">
        <f t="shared" si="5602"/>
        <v>0.46875</v>
      </c>
      <c r="R25582">
        <f>Random!A25580</f>
        <v>0.23357664599857297</v>
      </c>
      <c r="T25582">
        <f t="shared" ca="1" si="5603"/>
        <v>4.4590636154483452E-3</v>
      </c>
      <c r="U25582">
        <f t="shared" ca="1" si="5609"/>
        <v>0</v>
      </c>
      <c r="V25582">
        <f t="shared" ca="1" si="5604"/>
        <v>0</v>
      </c>
    </row>
    <row r="25583" spans="6:22" x14ac:dyDescent="0.25">
      <c r="F25583">
        <f t="shared" si="5599"/>
        <v>25580</v>
      </c>
      <c r="G25583">
        <f t="shared" si="5610"/>
        <v>6.3949999999999996E-3</v>
      </c>
      <c r="H25583">
        <f t="shared" si="5600"/>
        <v>0</v>
      </c>
      <c r="I25583">
        <f t="shared" si="5608"/>
        <v>0</v>
      </c>
      <c r="J25583">
        <f t="shared" si="5611"/>
        <v>0</v>
      </c>
      <c r="L25583">
        <f t="shared" si="5601"/>
        <v>21556.325124994073</v>
      </c>
      <c r="M25583">
        <f t="shared" si="5612"/>
        <v>5.389081281248518E-3</v>
      </c>
      <c r="N25583">
        <f t="shared" si="5605"/>
        <v>0</v>
      </c>
      <c r="O25583">
        <f t="shared" si="5606"/>
        <v>0</v>
      </c>
      <c r="P25583">
        <f t="shared" si="5607"/>
        <v>0</v>
      </c>
      <c r="Q25583">
        <f t="shared" si="5602"/>
        <v>0.5546875</v>
      </c>
      <c r="R25583">
        <f>Random!A25581</f>
        <v>0.27704367476861758</v>
      </c>
      <c r="T25583">
        <f t="shared" ca="1" si="5603"/>
        <v>1.9049458138692736E-2</v>
      </c>
      <c r="U25583">
        <f t="shared" ca="1" si="5609"/>
        <v>0</v>
      </c>
      <c r="V25583">
        <f t="shared" ca="1" si="5604"/>
        <v>0</v>
      </c>
    </row>
    <row r="25584" spans="6:22" x14ac:dyDescent="0.25">
      <c r="F25584">
        <f t="shared" si="5599"/>
        <v>25581</v>
      </c>
      <c r="G25584">
        <f t="shared" si="5610"/>
        <v>6.3952499999999999E-3</v>
      </c>
      <c r="H25584">
        <f t="shared" si="5600"/>
        <v>0</v>
      </c>
      <c r="I25584">
        <f t="shared" si="5608"/>
        <v>0</v>
      </c>
      <c r="J25584">
        <f t="shared" si="5611"/>
        <v>0</v>
      </c>
      <c r="L25584">
        <f t="shared" si="5601"/>
        <v>21557.325124994073</v>
      </c>
      <c r="M25584">
        <f t="shared" si="5612"/>
        <v>5.3893312812485182E-3</v>
      </c>
      <c r="N25584">
        <f t="shared" si="5605"/>
        <v>0</v>
      </c>
      <c r="O25584">
        <f t="shared" si="5606"/>
        <v>0</v>
      </c>
      <c r="P25584">
        <f t="shared" si="5607"/>
        <v>0</v>
      </c>
      <c r="Q25584">
        <f t="shared" si="5602"/>
        <v>0.8828125</v>
      </c>
      <c r="R25584">
        <f>Random!A25582</f>
        <v>0.44164077051002593</v>
      </c>
      <c r="T25584">
        <f t="shared" ca="1" si="5603"/>
        <v>2.7434228732113184E-2</v>
      </c>
      <c r="U25584">
        <f t="shared" ca="1" si="5609"/>
        <v>0</v>
      </c>
      <c r="V25584">
        <f t="shared" ca="1" si="5604"/>
        <v>0</v>
      </c>
    </row>
    <row r="25585" spans="6:22" x14ac:dyDescent="0.25">
      <c r="F25585">
        <f t="shared" si="5599"/>
        <v>25582</v>
      </c>
      <c r="G25585">
        <f t="shared" si="5610"/>
        <v>6.3955000000000001E-3</v>
      </c>
      <c r="H25585">
        <f t="shared" si="5600"/>
        <v>0</v>
      </c>
      <c r="I25585">
        <f t="shared" si="5608"/>
        <v>0</v>
      </c>
      <c r="J25585">
        <f t="shared" si="5611"/>
        <v>0</v>
      </c>
      <c r="L25585">
        <f t="shared" si="5601"/>
        <v>21558.325124994073</v>
      </c>
      <c r="M25585">
        <f t="shared" si="5612"/>
        <v>5.3895812812485185E-3</v>
      </c>
      <c r="N25585">
        <f t="shared" si="5605"/>
        <v>0</v>
      </c>
      <c r="O25585">
        <f t="shared" si="5606"/>
        <v>0</v>
      </c>
      <c r="P25585">
        <f t="shared" si="5607"/>
        <v>0</v>
      </c>
      <c r="Q25585">
        <f t="shared" si="5602"/>
        <v>-0.890625</v>
      </c>
      <c r="R25585">
        <f>Random!A25583</f>
        <v>-0.44576173396504359</v>
      </c>
      <c r="T25585">
        <f t="shared" ca="1" si="5603"/>
        <v>2.5309800980559342E-2</v>
      </c>
      <c r="U25585">
        <f t="shared" ca="1" si="5609"/>
        <v>0</v>
      </c>
      <c r="V25585">
        <f t="shared" ca="1" si="5604"/>
        <v>0</v>
      </c>
    </row>
    <row r="25586" spans="6:22" x14ac:dyDescent="0.25">
      <c r="F25586">
        <f t="shared" si="5599"/>
        <v>25583</v>
      </c>
      <c r="G25586">
        <f t="shared" si="5610"/>
        <v>6.3957500000000004E-3</v>
      </c>
      <c r="H25586">
        <f t="shared" si="5600"/>
        <v>0</v>
      </c>
      <c r="I25586">
        <f t="shared" si="5608"/>
        <v>0</v>
      </c>
      <c r="J25586">
        <f t="shared" si="5611"/>
        <v>0</v>
      </c>
      <c r="L25586">
        <f t="shared" si="5601"/>
        <v>21559.325124994073</v>
      </c>
      <c r="M25586">
        <f t="shared" si="5612"/>
        <v>5.3898312812485187E-3</v>
      </c>
      <c r="N25586">
        <f t="shared" si="5605"/>
        <v>0</v>
      </c>
      <c r="O25586">
        <f t="shared" si="5606"/>
        <v>0</v>
      </c>
      <c r="P25586">
        <f t="shared" si="5607"/>
        <v>0</v>
      </c>
      <c r="Q25586">
        <f t="shared" si="5602"/>
        <v>-0.28125</v>
      </c>
      <c r="R25586">
        <f>Random!A25584</f>
        <v>-0.1402849343368775</v>
      </c>
      <c r="T25586">
        <f t="shared" ca="1" si="5603"/>
        <v>1.602040315334886E-2</v>
      </c>
      <c r="U25586">
        <f t="shared" ca="1" si="5609"/>
        <v>0</v>
      </c>
      <c r="V25586">
        <f t="shared" ca="1" si="5604"/>
        <v>0</v>
      </c>
    </row>
    <row r="25587" spans="6:22" x14ac:dyDescent="0.25">
      <c r="F25587">
        <f t="shared" si="5599"/>
        <v>25584</v>
      </c>
      <c r="G25587">
        <f t="shared" si="5610"/>
        <v>6.3959999999999998E-3</v>
      </c>
      <c r="H25587">
        <f t="shared" si="5600"/>
        <v>0</v>
      </c>
      <c r="I25587">
        <f t="shared" si="5608"/>
        <v>0</v>
      </c>
      <c r="J25587">
        <f t="shared" si="5611"/>
        <v>0</v>
      </c>
      <c r="L25587">
        <f t="shared" si="5601"/>
        <v>21560.325124994073</v>
      </c>
      <c r="M25587">
        <f t="shared" si="5612"/>
        <v>5.3900812812485181E-3</v>
      </c>
      <c r="N25587">
        <f t="shared" si="5605"/>
        <v>0</v>
      </c>
      <c r="O25587">
        <f t="shared" si="5606"/>
        <v>0</v>
      </c>
      <c r="P25587">
        <f t="shared" si="5607"/>
        <v>0</v>
      </c>
      <c r="Q25587">
        <f t="shared" si="5602"/>
        <v>0.6796875</v>
      </c>
      <c r="R25587">
        <f>Random!A25585</f>
        <v>0.33977176673465082</v>
      </c>
      <c r="T25587">
        <f t="shared" ca="1" si="5603"/>
        <v>2.259252754267502E-3</v>
      </c>
      <c r="U25587">
        <f t="shared" ca="1" si="5609"/>
        <v>0</v>
      </c>
      <c r="V25587">
        <f t="shared" ca="1" si="5604"/>
        <v>0</v>
      </c>
    </row>
    <row r="25588" spans="6:22" x14ac:dyDescent="0.25">
      <c r="F25588">
        <f t="shared" si="5599"/>
        <v>25585</v>
      </c>
      <c r="G25588">
        <f t="shared" si="5610"/>
        <v>6.39625E-3</v>
      </c>
      <c r="H25588">
        <f t="shared" si="5600"/>
        <v>0</v>
      </c>
      <c r="I25588">
        <f t="shared" si="5608"/>
        <v>0</v>
      </c>
      <c r="J25588">
        <f t="shared" si="5611"/>
        <v>0</v>
      </c>
      <c r="L25588">
        <f t="shared" si="5601"/>
        <v>21561.325124994073</v>
      </c>
      <c r="M25588">
        <f t="shared" si="5612"/>
        <v>5.3903312812485183E-3</v>
      </c>
      <c r="N25588">
        <f t="shared" si="5605"/>
        <v>0</v>
      </c>
      <c r="O25588">
        <f t="shared" si="5606"/>
        <v>0</v>
      </c>
      <c r="P25588">
        <f t="shared" si="5607"/>
        <v>0</v>
      </c>
      <c r="Q25588">
        <f t="shared" si="5602"/>
        <v>-0.71875</v>
      </c>
      <c r="R25588">
        <f>Random!A25586</f>
        <v>-0.36027240166786967</v>
      </c>
      <c r="T25588">
        <f t="shared" ca="1" si="5603"/>
        <v>-1.4402582565539222E-2</v>
      </c>
      <c r="U25588">
        <f t="shared" ca="1" si="5609"/>
        <v>0</v>
      </c>
      <c r="V25588">
        <f t="shared" ca="1" si="5604"/>
        <v>0</v>
      </c>
    </row>
    <row r="25589" spans="6:22" x14ac:dyDescent="0.25">
      <c r="F25589">
        <f t="shared" si="5599"/>
        <v>25586</v>
      </c>
      <c r="G25589">
        <f t="shared" si="5610"/>
        <v>6.3965000000000003E-3</v>
      </c>
      <c r="H25589">
        <f t="shared" si="5600"/>
        <v>0</v>
      </c>
      <c r="I25589">
        <f t="shared" si="5608"/>
        <v>0</v>
      </c>
      <c r="J25589">
        <f t="shared" si="5611"/>
        <v>0</v>
      </c>
      <c r="L25589">
        <f t="shared" si="5601"/>
        <v>21562.325124994073</v>
      </c>
      <c r="M25589">
        <f t="shared" si="5612"/>
        <v>5.3905812812485186E-3</v>
      </c>
      <c r="N25589">
        <f t="shared" si="5605"/>
        <v>0</v>
      </c>
      <c r="O25589">
        <f t="shared" si="5606"/>
        <v>0</v>
      </c>
      <c r="P25589">
        <f t="shared" si="5607"/>
        <v>0</v>
      </c>
      <c r="Q25589">
        <f t="shared" si="5602"/>
        <v>-9.375E-2</v>
      </c>
      <c r="R25589">
        <f>Random!A25587</f>
        <v>-4.6563895015966028E-2</v>
      </c>
      <c r="T25589">
        <f t="shared" ca="1" si="5603"/>
        <v>-2.6561095516999974E-2</v>
      </c>
      <c r="U25589">
        <f t="shared" ca="1" si="5609"/>
        <v>0</v>
      </c>
      <c r="V25589">
        <f t="shared" ca="1" si="5604"/>
        <v>0</v>
      </c>
    </row>
    <row r="25590" spans="6:22" x14ac:dyDescent="0.25">
      <c r="F25590">
        <f t="shared" si="5599"/>
        <v>25587</v>
      </c>
      <c r="G25590">
        <f t="shared" si="5610"/>
        <v>6.3967499999999997E-3</v>
      </c>
      <c r="H25590">
        <f t="shared" si="5600"/>
        <v>0</v>
      </c>
      <c r="I25590">
        <f t="shared" si="5608"/>
        <v>0</v>
      </c>
      <c r="J25590">
        <f t="shared" si="5611"/>
        <v>0</v>
      </c>
      <c r="L25590">
        <f t="shared" si="5601"/>
        <v>21563.325124994073</v>
      </c>
      <c r="M25590">
        <f t="shared" si="5612"/>
        <v>5.390831281248518E-3</v>
      </c>
      <c r="N25590">
        <f t="shared" si="5605"/>
        <v>0</v>
      </c>
      <c r="O25590">
        <f t="shared" si="5606"/>
        <v>0</v>
      </c>
      <c r="P25590">
        <f t="shared" si="5607"/>
        <v>0</v>
      </c>
      <c r="Q25590">
        <f t="shared" si="5602"/>
        <v>0.1953125</v>
      </c>
      <c r="R25590">
        <f>Random!A25588</f>
        <v>9.8220535312643298E-2</v>
      </c>
      <c r="T25590">
        <f t="shared" ca="1" si="5603"/>
        <v>-2.9827780516983586E-2</v>
      </c>
      <c r="U25590">
        <f t="shared" ca="1" si="5609"/>
        <v>0</v>
      </c>
      <c r="V25590">
        <f t="shared" ca="1" si="5604"/>
        <v>0</v>
      </c>
    </row>
    <row r="25591" spans="6:22" x14ac:dyDescent="0.25">
      <c r="F25591">
        <f t="shared" si="5599"/>
        <v>25588</v>
      </c>
      <c r="G25591">
        <f t="shared" si="5610"/>
        <v>6.3969999999999999E-3</v>
      </c>
      <c r="H25591">
        <f t="shared" si="5600"/>
        <v>0</v>
      </c>
      <c r="I25591">
        <f t="shared" si="5608"/>
        <v>0</v>
      </c>
      <c r="J25591">
        <f t="shared" si="5611"/>
        <v>0</v>
      </c>
      <c r="L25591">
        <f t="shared" si="5601"/>
        <v>21564.325124994073</v>
      </c>
      <c r="M25591">
        <f t="shared" si="5612"/>
        <v>5.3910812812485182E-3</v>
      </c>
      <c r="N25591">
        <f t="shared" si="5605"/>
        <v>0</v>
      </c>
      <c r="O25591">
        <f t="shared" si="5606"/>
        <v>0</v>
      </c>
      <c r="P25591">
        <f t="shared" si="5607"/>
        <v>0</v>
      </c>
      <c r="Q25591">
        <f t="shared" si="5602"/>
        <v>-0.546875</v>
      </c>
      <c r="R25591">
        <f>Random!A25589</f>
        <v>-0.27189851574105928</v>
      </c>
      <c r="T25591">
        <f t="shared" ca="1" si="5603"/>
        <v>-2.3512702498733069E-2</v>
      </c>
      <c r="U25591">
        <f t="shared" ca="1" si="5609"/>
        <v>0</v>
      </c>
      <c r="V25591">
        <f t="shared" ca="1" si="5604"/>
        <v>0</v>
      </c>
    </row>
    <row r="25592" spans="6:22" x14ac:dyDescent="0.25">
      <c r="F25592">
        <f t="shared" si="5599"/>
        <v>25589</v>
      </c>
      <c r="G25592">
        <f t="shared" si="5610"/>
        <v>6.3972500000000002E-3</v>
      </c>
      <c r="H25592">
        <f t="shared" si="5600"/>
        <v>0</v>
      </c>
      <c r="I25592">
        <f t="shared" si="5608"/>
        <v>0</v>
      </c>
      <c r="J25592">
        <f t="shared" si="5611"/>
        <v>0</v>
      </c>
      <c r="L25592">
        <f t="shared" si="5601"/>
        <v>21565.325124994073</v>
      </c>
      <c r="M25592">
        <f t="shared" si="5612"/>
        <v>5.3913312812485185E-3</v>
      </c>
      <c r="N25592">
        <f t="shared" si="5605"/>
        <v>0</v>
      </c>
      <c r="O25592">
        <f t="shared" si="5606"/>
        <v>0</v>
      </c>
      <c r="P25592">
        <f t="shared" si="5607"/>
        <v>0</v>
      </c>
      <c r="Q25592">
        <f t="shared" si="5602"/>
        <v>0.3828125</v>
      </c>
      <c r="R25592">
        <f>Random!A25590</f>
        <v>0.19301771160578285</v>
      </c>
      <c r="T25592">
        <f t="shared" ca="1" si="5603"/>
        <v>-8.2954272583591303E-3</v>
      </c>
      <c r="U25592">
        <f t="shared" ca="1" si="5609"/>
        <v>0</v>
      </c>
      <c r="V25592">
        <f t="shared" ca="1" si="5604"/>
        <v>0</v>
      </c>
    </row>
    <row r="25593" spans="6:22" x14ac:dyDescent="0.25">
      <c r="F25593">
        <f t="shared" si="5599"/>
        <v>25590</v>
      </c>
      <c r="G25593">
        <f t="shared" si="5610"/>
        <v>6.3975000000000004E-3</v>
      </c>
      <c r="H25593">
        <f t="shared" si="5600"/>
        <v>0</v>
      </c>
      <c r="I25593">
        <f t="shared" si="5608"/>
        <v>0</v>
      </c>
      <c r="J25593">
        <f t="shared" si="5611"/>
        <v>0</v>
      </c>
      <c r="L25593">
        <f t="shared" si="5601"/>
        <v>21566.325124994073</v>
      </c>
      <c r="M25593">
        <f t="shared" si="5612"/>
        <v>5.3915812812485179E-3</v>
      </c>
      <c r="N25593">
        <f t="shared" si="5605"/>
        <v>0</v>
      </c>
      <c r="O25593">
        <f t="shared" si="5606"/>
        <v>0</v>
      </c>
      <c r="P25593">
        <f t="shared" si="5607"/>
        <v>0</v>
      </c>
      <c r="Q25593">
        <f t="shared" si="5602"/>
        <v>0.765625</v>
      </c>
      <c r="R25593">
        <f>Random!A25591</f>
        <v>0.38340627298520435</v>
      </c>
      <c r="T25593">
        <f t="shared" ca="1" si="5603"/>
        <v>1.0457271221936253E-2</v>
      </c>
      <c r="U25593">
        <f t="shared" ca="1" si="5609"/>
        <v>0</v>
      </c>
      <c r="V25593">
        <f t="shared" ca="1" si="5604"/>
        <v>0</v>
      </c>
    </row>
    <row r="25594" spans="6:22" x14ac:dyDescent="0.25">
      <c r="F25594">
        <f t="shared" si="5599"/>
        <v>25591</v>
      </c>
      <c r="G25594">
        <f t="shared" si="5610"/>
        <v>6.3977499999999998E-3</v>
      </c>
      <c r="H25594">
        <f t="shared" si="5600"/>
        <v>0</v>
      </c>
      <c r="I25594">
        <f t="shared" si="5608"/>
        <v>0</v>
      </c>
      <c r="J25594">
        <f t="shared" si="5611"/>
        <v>0</v>
      </c>
      <c r="L25594">
        <f t="shared" si="5601"/>
        <v>21567.325124994073</v>
      </c>
      <c r="M25594">
        <f t="shared" si="5612"/>
        <v>5.3918312812485181E-3</v>
      </c>
      <c r="N25594">
        <f t="shared" si="5605"/>
        <v>0</v>
      </c>
      <c r="O25594">
        <f t="shared" si="5606"/>
        <v>0</v>
      </c>
      <c r="P25594">
        <f t="shared" si="5607"/>
        <v>0</v>
      </c>
      <c r="Q25594">
        <f t="shared" si="5602"/>
        <v>-0.78125</v>
      </c>
      <c r="R25594">
        <f>Random!A25592</f>
        <v>-0.39034814525682515</v>
      </c>
      <c r="T25594">
        <f t="shared" ca="1" si="5603"/>
        <v>2.5862465379746551E-2</v>
      </c>
      <c r="U25594">
        <f t="shared" ca="1" si="5609"/>
        <v>0</v>
      </c>
      <c r="V25594">
        <f t="shared" ca="1" si="5604"/>
        <v>0</v>
      </c>
    </row>
    <row r="25595" spans="6:22" x14ac:dyDescent="0.25">
      <c r="F25595">
        <f t="shared" si="5599"/>
        <v>25592</v>
      </c>
      <c r="G25595">
        <f t="shared" si="5610"/>
        <v>6.398E-3</v>
      </c>
      <c r="H25595">
        <f t="shared" si="5600"/>
        <v>0</v>
      </c>
      <c r="I25595">
        <f t="shared" si="5608"/>
        <v>0</v>
      </c>
      <c r="J25595">
        <f t="shared" si="5611"/>
        <v>0</v>
      </c>
      <c r="L25595">
        <f t="shared" si="5601"/>
        <v>21568.325124994073</v>
      </c>
      <c r="M25595">
        <f t="shared" si="5612"/>
        <v>5.3920812812485184E-3</v>
      </c>
      <c r="N25595">
        <f t="shared" si="5605"/>
        <v>0</v>
      </c>
      <c r="O25595">
        <f t="shared" si="5606"/>
        <v>0</v>
      </c>
      <c r="P25595">
        <f t="shared" si="5607"/>
        <v>0</v>
      </c>
      <c r="Q25595">
        <f t="shared" si="5602"/>
        <v>0.1953125</v>
      </c>
      <c r="R25595">
        <f>Random!A25593</f>
        <v>9.7599720597523865E-2</v>
      </c>
      <c r="T25595">
        <f t="shared" ca="1" si="5603"/>
        <v>3.3678858158671061E-2</v>
      </c>
      <c r="U25595">
        <f t="shared" ca="1" si="5609"/>
        <v>0</v>
      </c>
      <c r="V25595">
        <f t="shared" ca="1" si="5604"/>
        <v>0</v>
      </c>
    </row>
    <row r="25596" spans="6:22" x14ac:dyDescent="0.25">
      <c r="F25596">
        <f t="shared" si="5599"/>
        <v>25593</v>
      </c>
      <c r="G25596">
        <f t="shared" si="5610"/>
        <v>6.3982500000000003E-3</v>
      </c>
      <c r="H25596">
        <f t="shared" si="5600"/>
        <v>0</v>
      </c>
      <c r="I25596">
        <f t="shared" si="5608"/>
        <v>0</v>
      </c>
      <c r="J25596">
        <f t="shared" si="5611"/>
        <v>0</v>
      </c>
      <c r="L25596">
        <f t="shared" si="5601"/>
        <v>21569.325124994073</v>
      </c>
      <c r="M25596">
        <f t="shared" si="5612"/>
        <v>5.3923312812485186E-3</v>
      </c>
      <c r="N25596">
        <f t="shared" si="5605"/>
        <v>0</v>
      </c>
      <c r="O25596">
        <f t="shared" si="5606"/>
        <v>0</v>
      </c>
      <c r="P25596">
        <f t="shared" si="5607"/>
        <v>0</v>
      </c>
      <c r="Q25596">
        <f t="shared" si="5602"/>
        <v>0.40625</v>
      </c>
      <c r="R25596">
        <f>Random!A25594</f>
        <v>0.20485742563540088</v>
      </c>
      <c r="T25596">
        <f t="shared" ca="1" si="5603"/>
        <v>3.1761891869338782E-2</v>
      </c>
      <c r="U25596">
        <f t="shared" ca="1" si="5609"/>
        <v>0</v>
      </c>
      <c r="V25596">
        <f t="shared" ca="1" si="5604"/>
        <v>0</v>
      </c>
    </row>
    <row r="25597" spans="6:22" x14ac:dyDescent="0.25">
      <c r="F25597">
        <f t="shared" si="5599"/>
        <v>25594</v>
      </c>
      <c r="G25597">
        <f t="shared" si="5610"/>
        <v>6.3984999999999997E-3</v>
      </c>
      <c r="H25597">
        <f t="shared" si="5600"/>
        <v>0</v>
      </c>
      <c r="I25597">
        <f t="shared" si="5608"/>
        <v>0</v>
      </c>
      <c r="J25597">
        <f t="shared" si="5611"/>
        <v>0</v>
      </c>
      <c r="L25597">
        <f t="shared" si="5601"/>
        <v>21570.325124994073</v>
      </c>
      <c r="M25597">
        <f t="shared" si="5612"/>
        <v>5.392581281248518E-3</v>
      </c>
      <c r="N25597">
        <f t="shared" si="5605"/>
        <v>0</v>
      </c>
      <c r="O25597">
        <f t="shared" si="5606"/>
        <v>0</v>
      </c>
      <c r="P25597">
        <f t="shared" si="5607"/>
        <v>0</v>
      </c>
      <c r="Q25597">
        <f t="shared" si="5602"/>
        <v>-0.8515625</v>
      </c>
      <c r="R25597">
        <f>Random!A25595</f>
        <v>-0.42514792919315358</v>
      </c>
      <c r="T25597">
        <f t="shared" ca="1" si="5603"/>
        <v>1.9579483579606906E-2</v>
      </c>
      <c r="U25597">
        <f t="shared" ca="1" si="5609"/>
        <v>0</v>
      </c>
      <c r="V25597">
        <f t="shared" ca="1" si="5604"/>
        <v>0</v>
      </c>
    </row>
    <row r="25598" spans="6:22" x14ac:dyDescent="0.25">
      <c r="F25598">
        <f t="shared" ref="F25598:F25661" si="5613">F25597+1</f>
        <v>25595</v>
      </c>
      <c r="G25598">
        <f t="shared" si="5610"/>
        <v>6.3987499999999999E-3</v>
      </c>
      <c r="H25598">
        <f t="shared" ref="H25598:H25661" si="5614">IF(AND(0&lt;=F25598, F25598&lt;=$D$10),2*PI()*($D$8+$D$5*G25598/(2*$D$6))*G25598,0)</f>
        <v>0</v>
      </c>
      <c r="I25598">
        <f t="shared" si="5608"/>
        <v>0</v>
      </c>
      <c r="J25598">
        <f t="shared" si="5611"/>
        <v>0</v>
      </c>
      <c r="L25598">
        <f t="shared" ref="L25598:L25661" si="5615">L25597+1</f>
        <v>21571.325124994073</v>
      </c>
      <c r="M25598">
        <f t="shared" si="5612"/>
        <v>5.3928312812485182E-3</v>
      </c>
      <c r="N25598">
        <f t="shared" si="5605"/>
        <v>0</v>
      </c>
      <c r="O25598">
        <f t="shared" si="5606"/>
        <v>0</v>
      </c>
      <c r="P25598">
        <f t="shared" si="5607"/>
        <v>0</v>
      </c>
      <c r="Q25598">
        <f t="shared" ref="Q25598:Q25661" si="5616">ROUND((O25598+$D$13*R25598)*$D$3,0)/($D$3)</f>
        <v>-0.53125</v>
      </c>
      <c r="R25598">
        <f>Random!A25596</f>
        <v>-0.26501076958405057</v>
      </c>
      <c r="T25598">
        <f t="shared" ref="T25598:T25661" ca="1" si="5617">IF(F25598&lt;$D$10,0,IFERROR(CORREL(OFFSET($J$3,0,0,$D$10,1),OFFSET($Q$3,F25598-$D$10,0,$D$10,1)),0))</f>
        <v>2.3429766442470547E-3</v>
      </c>
      <c r="U25598">
        <f t="shared" ca="1" si="5609"/>
        <v>0</v>
      </c>
      <c r="V25598">
        <f t="shared" ref="V25598:V25661" ca="1" si="5618">U25598*G25598</f>
        <v>0</v>
      </c>
    </row>
    <row r="25599" spans="6:22" x14ac:dyDescent="0.25">
      <c r="F25599">
        <f t="shared" si="5613"/>
        <v>25596</v>
      </c>
      <c r="G25599">
        <f t="shared" si="5610"/>
        <v>6.3990000000000002E-3</v>
      </c>
      <c r="H25599">
        <f t="shared" si="5614"/>
        <v>0</v>
      </c>
      <c r="I25599">
        <f t="shared" si="5608"/>
        <v>0</v>
      </c>
      <c r="J25599">
        <f t="shared" si="5611"/>
        <v>0</v>
      </c>
      <c r="L25599">
        <f t="shared" si="5615"/>
        <v>21572.325124994073</v>
      </c>
      <c r="M25599">
        <f t="shared" si="5612"/>
        <v>5.3930812812485185E-3</v>
      </c>
      <c r="N25599">
        <f t="shared" si="5605"/>
        <v>0</v>
      </c>
      <c r="O25599">
        <f t="shared" si="5606"/>
        <v>0</v>
      </c>
      <c r="P25599">
        <f t="shared" si="5607"/>
        <v>0</v>
      </c>
      <c r="Q25599">
        <f t="shared" si="5616"/>
        <v>0.5546875</v>
      </c>
      <c r="R25599">
        <f>Random!A25597</f>
        <v>0.27775973115049979</v>
      </c>
      <c r="T25599">
        <f t="shared" ca="1" si="5617"/>
        <v>-1.5116437296118331E-2</v>
      </c>
      <c r="U25599">
        <f t="shared" ca="1" si="5609"/>
        <v>0</v>
      </c>
      <c r="V25599">
        <f t="shared" ca="1" si="5618"/>
        <v>0</v>
      </c>
    </row>
    <row r="25600" spans="6:22" x14ac:dyDescent="0.25">
      <c r="F25600">
        <f t="shared" si="5613"/>
        <v>25597</v>
      </c>
      <c r="G25600">
        <f t="shared" si="5610"/>
        <v>6.3992500000000004E-3</v>
      </c>
      <c r="H25600">
        <f t="shared" si="5614"/>
        <v>0</v>
      </c>
      <c r="I25600">
        <f t="shared" si="5608"/>
        <v>0</v>
      </c>
      <c r="J25600">
        <f t="shared" si="5611"/>
        <v>0</v>
      </c>
      <c r="L25600">
        <f t="shared" si="5615"/>
        <v>21573.325124994073</v>
      </c>
      <c r="M25600">
        <f t="shared" si="5612"/>
        <v>5.3933312812485179E-3</v>
      </c>
      <c r="N25600">
        <f t="shared" si="5605"/>
        <v>0</v>
      </c>
      <c r="O25600">
        <f t="shared" si="5606"/>
        <v>0</v>
      </c>
      <c r="P25600">
        <f t="shared" si="5607"/>
        <v>0</v>
      </c>
      <c r="Q25600">
        <f t="shared" si="5616"/>
        <v>7.03125E-2</v>
      </c>
      <c r="R25600">
        <f>Random!A25598</f>
        <v>3.4157056235970429E-2</v>
      </c>
      <c r="T25600">
        <f t="shared" ca="1" si="5617"/>
        <v>-2.8801598767391693E-2</v>
      </c>
      <c r="U25600">
        <f t="shared" ca="1" si="5609"/>
        <v>0</v>
      </c>
      <c r="V25600">
        <f t="shared" ca="1" si="5618"/>
        <v>0</v>
      </c>
    </row>
    <row r="25601" spans="6:22" x14ac:dyDescent="0.25">
      <c r="F25601">
        <f t="shared" si="5613"/>
        <v>25598</v>
      </c>
      <c r="G25601">
        <f t="shared" si="5610"/>
        <v>6.3994999999999998E-3</v>
      </c>
      <c r="H25601">
        <f t="shared" si="5614"/>
        <v>0</v>
      </c>
      <c r="I25601">
        <f t="shared" si="5608"/>
        <v>0</v>
      </c>
      <c r="J25601">
        <f t="shared" si="5611"/>
        <v>0</v>
      </c>
      <c r="L25601">
        <f t="shared" si="5615"/>
        <v>21574.325124994073</v>
      </c>
      <c r="M25601">
        <f t="shared" si="5612"/>
        <v>5.3935812812485181E-3</v>
      </c>
      <c r="N25601">
        <f t="shared" si="5605"/>
        <v>0</v>
      </c>
      <c r="O25601">
        <f t="shared" si="5606"/>
        <v>0</v>
      </c>
      <c r="P25601">
        <f t="shared" si="5607"/>
        <v>0</v>
      </c>
      <c r="Q25601">
        <f t="shared" si="5616"/>
        <v>0.921875</v>
      </c>
      <c r="R25601">
        <f>Random!A25599</f>
        <v>0.45921936064067526</v>
      </c>
      <c r="T25601">
        <f t="shared" ca="1" si="5617"/>
        <v>-3.4172254087434156E-2</v>
      </c>
      <c r="U25601">
        <f t="shared" ca="1" si="5609"/>
        <v>0</v>
      </c>
      <c r="V25601">
        <f t="shared" ca="1" si="5618"/>
        <v>0</v>
      </c>
    </row>
    <row r="25602" spans="6:22" x14ac:dyDescent="0.25">
      <c r="F25602">
        <f t="shared" si="5613"/>
        <v>25599</v>
      </c>
      <c r="G25602">
        <f t="shared" si="5610"/>
        <v>6.3997500000000001E-3</v>
      </c>
      <c r="H25602">
        <f t="shared" si="5614"/>
        <v>0</v>
      </c>
      <c r="I25602">
        <f t="shared" si="5608"/>
        <v>0</v>
      </c>
      <c r="J25602">
        <f t="shared" si="5611"/>
        <v>0</v>
      </c>
      <c r="L25602">
        <f t="shared" si="5615"/>
        <v>21575.325124994073</v>
      </c>
      <c r="M25602">
        <f t="shared" si="5612"/>
        <v>5.3938312812485184E-3</v>
      </c>
      <c r="N25602">
        <f t="shared" si="5605"/>
        <v>0</v>
      </c>
      <c r="O25602">
        <f t="shared" si="5606"/>
        <v>0</v>
      </c>
      <c r="P25602">
        <f t="shared" si="5607"/>
        <v>0</v>
      </c>
      <c r="Q25602">
        <f t="shared" si="5616"/>
        <v>0.6015625</v>
      </c>
      <c r="R25602">
        <f>Random!A25600</f>
        <v>0.29959809302056761</v>
      </c>
      <c r="T25602">
        <f t="shared" ca="1" si="5617"/>
        <v>-3.0897483335775997E-2</v>
      </c>
      <c r="U25602">
        <f t="shared" ca="1" si="5609"/>
        <v>0</v>
      </c>
      <c r="V25602">
        <f t="shared" ca="1" si="5618"/>
        <v>0</v>
      </c>
    </row>
    <row r="25603" spans="6:22" x14ac:dyDescent="0.25">
      <c r="F25603">
        <f t="shared" si="5613"/>
        <v>25600</v>
      </c>
      <c r="G25603">
        <f t="shared" si="5610"/>
        <v>6.4000000000000003E-3</v>
      </c>
      <c r="H25603">
        <f t="shared" si="5614"/>
        <v>0</v>
      </c>
      <c r="I25603">
        <f t="shared" si="5608"/>
        <v>0</v>
      </c>
      <c r="J25603">
        <f t="shared" si="5611"/>
        <v>0</v>
      </c>
      <c r="L25603">
        <f t="shared" si="5615"/>
        <v>21576.325124994073</v>
      </c>
      <c r="M25603">
        <f t="shared" si="5612"/>
        <v>5.3940812812485186E-3</v>
      </c>
      <c r="N25603">
        <f t="shared" si="5605"/>
        <v>0</v>
      </c>
      <c r="O25603">
        <f t="shared" si="5606"/>
        <v>0</v>
      </c>
      <c r="P25603">
        <f t="shared" si="5607"/>
        <v>0</v>
      </c>
      <c r="Q25603">
        <f t="shared" si="5616"/>
        <v>0.1640625</v>
      </c>
      <c r="R25603">
        <f>Random!A25601</f>
        <v>8.0691932807145927E-2</v>
      </c>
      <c r="T25603">
        <f t="shared" ca="1" si="5617"/>
        <v>-1.6966341457960239E-2</v>
      </c>
      <c r="U25603">
        <f t="shared" ca="1" si="5609"/>
        <v>0</v>
      </c>
      <c r="V25603">
        <f t="shared" ca="1" si="5618"/>
        <v>0</v>
      </c>
    </row>
    <row r="25604" spans="6:22" x14ac:dyDescent="0.25">
      <c r="F25604">
        <f t="shared" si="5613"/>
        <v>25601</v>
      </c>
      <c r="G25604">
        <f t="shared" si="5610"/>
        <v>6.4002499999999997E-3</v>
      </c>
      <c r="H25604">
        <f t="shared" si="5614"/>
        <v>0</v>
      </c>
      <c r="I25604">
        <f t="shared" si="5608"/>
        <v>0</v>
      </c>
      <c r="J25604">
        <f t="shared" si="5611"/>
        <v>0</v>
      </c>
      <c r="L25604">
        <f t="shared" si="5615"/>
        <v>21577.325124994073</v>
      </c>
      <c r="M25604">
        <f t="shared" si="5612"/>
        <v>5.394331281248518E-3</v>
      </c>
      <c r="N25604">
        <f t="shared" ref="N25604:N25667" si="5619">IF(AND(0&lt;=M25604,M25604&lt;=$D$6),2*PI()*($D$8+$D$5*M25604/(2*$D$6))*M25604,0)</f>
        <v>0</v>
      </c>
      <c r="O25604">
        <f t="shared" ref="O25604:O25667" si="5620">SIN(N25604)</f>
        <v>0</v>
      </c>
      <c r="P25604">
        <f t="shared" ref="P25604:P25667" si="5621">ROUND(O25604*$D$3,0)/($D$3)</f>
        <v>0</v>
      </c>
      <c r="Q25604">
        <f t="shared" si="5616"/>
        <v>0.3046875</v>
      </c>
      <c r="R25604">
        <f>Random!A25602</f>
        <v>0.15042751809339905</v>
      </c>
      <c r="T25604">
        <f t="shared" ca="1" si="5617"/>
        <v>2.6629179475847666E-3</v>
      </c>
      <c r="U25604">
        <f t="shared" ca="1" si="5609"/>
        <v>0</v>
      </c>
      <c r="V25604">
        <f t="shared" ca="1" si="5618"/>
        <v>0</v>
      </c>
    </row>
    <row r="25605" spans="6:22" x14ac:dyDescent="0.25">
      <c r="F25605">
        <f t="shared" si="5613"/>
        <v>25602</v>
      </c>
      <c r="G25605">
        <f t="shared" si="5610"/>
        <v>6.4004999999999999E-3</v>
      </c>
      <c r="H25605">
        <f t="shared" si="5614"/>
        <v>0</v>
      </c>
      <c r="I25605">
        <f t="shared" ref="I25605:I25668" si="5622">SIN(H25605)</f>
        <v>0</v>
      </c>
      <c r="J25605">
        <f t="shared" si="5611"/>
        <v>0</v>
      </c>
      <c r="L25605">
        <f t="shared" si="5615"/>
        <v>21578.325124994073</v>
      </c>
      <c r="M25605">
        <f t="shared" si="5612"/>
        <v>5.3945812812485183E-3</v>
      </c>
      <c r="N25605">
        <f t="shared" si="5619"/>
        <v>0</v>
      </c>
      <c r="O25605">
        <f t="shared" si="5620"/>
        <v>0</v>
      </c>
      <c r="P25605">
        <f t="shared" si="5621"/>
        <v>0</v>
      </c>
      <c r="Q25605">
        <f t="shared" si="5616"/>
        <v>-0.1796875</v>
      </c>
      <c r="R25605">
        <f>Random!A25603</f>
        <v>-9.175399334700296E-2</v>
      </c>
      <c r="T25605">
        <f t="shared" ca="1" si="5617"/>
        <v>2.1560949813904912E-2</v>
      </c>
      <c r="U25605">
        <f t="shared" ca="1" si="5609"/>
        <v>0</v>
      </c>
      <c r="V25605">
        <f t="shared" ca="1" si="5618"/>
        <v>0</v>
      </c>
    </row>
    <row r="25606" spans="6:22" x14ac:dyDescent="0.25">
      <c r="F25606">
        <f t="shared" si="5613"/>
        <v>25603</v>
      </c>
      <c r="G25606">
        <f t="shared" si="5610"/>
        <v>6.4007500000000002E-3</v>
      </c>
      <c r="H25606">
        <f t="shared" si="5614"/>
        <v>0</v>
      </c>
      <c r="I25606">
        <f t="shared" si="5622"/>
        <v>0</v>
      </c>
      <c r="J25606">
        <f t="shared" si="5611"/>
        <v>0</v>
      </c>
      <c r="L25606">
        <f t="shared" si="5615"/>
        <v>21579.325124994073</v>
      </c>
      <c r="M25606">
        <f t="shared" si="5612"/>
        <v>5.3948312812485185E-3</v>
      </c>
      <c r="N25606">
        <f t="shared" si="5619"/>
        <v>0</v>
      </c>
      <c r="O25606">
        <f t="shared" si="5620"/>
        <v>0</v>
      </c>
      <c r="P25606">
        <f t="shared" si="5621"/>
        <v>0</v>
      </c>
      <c r="Q25606">
        <f t="shared" si="5616"/>
        <v>0.703125</v>
      </c>
      <c r="R25606">
        <f>Random!A25604</f>
        <v>0.3513256640261011</v>
      </c>
      <c r="T25606">
        <f t="shared" ca="1" si="5617"/>
        <v>3.3805391098531479E-2</v>
      </c>
      <c r="U25606">
        <f t="shared" ca="1" si="5609"/>
        <v>0</v>
      </c>
      <c r="V25606">
        <f t="shared" ca="1" si="5618"/>
        <v>0</v>
      </c>
    </row>
    <row r="25607" spans="6:22" x14ac:dyDescent="0.25">
      <c r="F25607">
        <f t="shared" si="5613"/>
        <v>25604</v>
      </c>
      <c r="G25607">
        <f t="shared" si="5610"/>
        <v>6.4009999999999996E-3</v>
      </c>
      <c r="H25607">
        <f t="shared" si="5614"/>
        <v>0</v>
      </c>
      <c r="I25607">
        <f t="shared" si="5622"/>
        <v>0</v>
      </c>
      <c r="J25607">
        <f t="shared" si="5611"/>
        <v>0</v>
      </c>
      <c r="L25607">
        <f t="shared" si="5615"/>
        <v>21580.325124994073</v>
      </c>
      <c r="M25607">
        <f t="shared" si="5612"/>
        <v>5.3950812812485179E-3</v>
      </c>
      <c r="N25607">
        <f t="shared" si="5619"/>
        <v>0</v>
      </c>
      <c r="O25607">
        <f t="shared" si="5620"/>
        <v>0</v>
      </c>
      <c r="P25607">
        <f t="shared" si="5621"/>
        <v>0</v>
      </c>
      <c r="Q25607">
        <f t="shared" si="5616"/>
        <v>-0.921875</v>
      </c>
      <c r="R25607">
        <f>Random!A25605</f>
        <v>-0.46039079137529559</v>
      </c>
      <c r="T25607">
        <f t="shared" ca="1" si="5617"/>
        <v>3.4506471930793592E-2</v>
      </c>
      <c r="U25607">
        <f t="shared" ca="1" si="5609"/>
        <v>0</v>
      </c>
      <c r="V25607">
        <f t="shared" ca="1" si="5618"/>
        <v>0</v>
      </c>
    </row>
    <row r="25608" spans="6:22" x14ac:dyDescent="0.25">
      <c r="F25608">
        <f t="shared" si="5613"/>
        <v>25605</v>
      </c>
      <c r="G25608">
        <f t="shared" si="5610"/>
        <v>6.4012499999999998E-3</v>
      </c>
      <c r="H25608">
        <f t="shared" si="5614"/>
        <v>0</v>
      </c>
      <c r="I25608">
        <f t="shared" si="5622"/>
        <v>0</v>
      </c>
      <c r="J25608">
        <f t="shared" si="5611"/>
        <v>0</v>
      </c>
      <c r="L25608">
        <f t="shared" si="5615"/>
        <v>21581.325124994073</v>
      </c>
      <c r="M25608">
        <f t="shared" si="5612"/>
        <v>5.3953312812485181E-3</v>
      </c>
      <c r="N25608">
        <f t="shared" si="5619"/>
        <v>0</v>
      </c>
      <c r="O25608">
        <f t="shared" si="5620"/>
        <v>0</v>
      </c>
      <c r="P25608">
        <f t="shared" si="5621"/>
        <v>0</v>
      </c>
      <c r="Q25608">
        <f t="shared" si="5616"/>
        <v>-0.21875</v>
      </c>
      <c r="R25608">
        <f>Random!A25606</f>
        <v>-0.10973877796791431</v>
      </c>
      <c r="T25608">
        <f t="shared" ca="1" si="5617"/>
        <v>2.536990746998817E-2</v>
      </c>
      <c r="U25608">
        <f t="shared" ca="1" si="5609"/>
        <v>0</v>
      </c>
      <c r="V25608">
        <f t="shared" ca="1" si="5618"/>
        <v>0</v>
      </c>
    </row>
    <row r="25609" spans="6:22" x14ac:dyDescent="0.25">
      <c r="F25609">
        <f t="shared" si="5613"/>
        <v>25606</v>
      </c>
      <c r="G25609">
        <f t="shared" si="5610"/>
        <v>6.4015000000000001E-3</v>
      </c>
      <c r="H25609">
        <f t="shared" si="5614"/>
        <v>0</v>
      </c>
      <c r="I25609">
        <f t="shared" si="5622"/>
        <v>0</v>
      </c>
      <c r="J25609">
        <f t="shared" si="5611"/>
        <v>0</v>
      </c>
      <c r="L25609">
        <f t="shared" si="5615"/>
        <v>21582.325124994073</v>
      </c>
      <c r="M25609">
        <f t="shared" si="5612"/>
        <v>5.3955812812485184E-3</v>
      </c>
      <c r="N25609">
        <f t="shared" si="5619"/>
        <v>0</v>
      </c>
      <c r="O25609">
        <f t="shared" si="5620"/>
        <v>0</v>
      </c>
      <c r="P25609">
        <f t="shared" si="5621"/>
        <v>0</v>
      </c>
      <c r="Q25609">
        <f t="shared" si="5616"/>
        <v>0.234375</v>
      </c>
      <c r="R25609">
        <f>Random!A25607</f>
        <v>0.11635996008596794</v>
      </c>
      <c r="T25609">
        <f t="shared" ca="1" si="5617"/>
        <v>8.9170967240696734E-3</v>
      </c>
      <c r="U25609">
        <f t="shared" ca="1" si="5609"/>
        <v>0</v>
      </c>
      <c r="V25609">
        <f t="shared" ca="1" si="5618"/>
        <v>0</v>
      </c>
    </row>
    <row r="25610" spans="6:22" x14ac:dyDescent="0.25">
      <c r="F25610">
        <f t="shared" si="5613"/>
        <v>25607</v>
      </c>
      <c r="G25610">
        <f t="shared" si="5610"/>
        <v>6.4017500000000003E-3</v>
      </c>
      <c r="H25610">
        <f t="shared" si="5614"/>
        <v>0</v>
      </c>
      <c r="I25610">
        <f t="shared" si="5622"/>
        <v>0</v>
      </c>
      <c r="J25610">
        <f t="shared" si="5611"/>
        <v>0</v>
      </c>
      <c r="L25610">
        <f t="shared" si="5615"/>
        <v>21583.325124994073</v>
      </c>
      <c r="M25610">
        <f t="shared" si="5612"/>
        <v>5.3958312812485186E-3</v>
      </c>
      <c r="N25610">
        <f t="shared" si="5619"/>
        <v>0</v>
      </c>
      <c r="O25610">
        <f t="shared" si="5620"/>
        <v>0</v>
      </c>
      <c r="P25610">
        <f t="shared" si="5621"/>
        <v>0</v>
      </c>
      <c r="Q25610">
        <f t="shared" si="5616"/>
        <v>-0.1015625</v>
      </c>
      <c r="R25610">
        <f>Random!A25608</f>
        <v>-4.9593970137613685E-2</v>
      </c>
      <c r="T25610">
        <f t="shared" ca="1" si="5617"/>
        <v>-1.0711002510781052E-2</v>
      </c>
      <c r="U25610">
        <f t="shared" ca="1" si="5609"/>
        <v>0</v>
      </c>
      <c r="V25610">
        <f t="shared" ca="1" si="5618"/>
        <v>0</v>
      </c>
    </row>
    <row r="25611" spans="6:22" x14ac:dyDescent="0.25">
      <c r="F25611">
        <f t="shared" si="5613"/>
        <v>25608</v>
      </c>
      <c r="G25611">
        <f t="shared" si="5610"/>
        <v>6.4019999999999997E-3</v>
      </c>
      <c r="H25611">
        <f t="shared" si="5614"/>
        <v>0</v>
      </c>
      <c r="I25611">
        <f t="shared" si="5622"/>
        <v>0</v>
      </c>
      <c r="J25611">
        <f t="shared" si="5611"/>
        <v>0</v>
      </c>
      <c r="L25611">
        <f t="shared" si="5615"/>
        <v>21584.325124994073</v>
      </c>
      <c r="M25611">
        <f t="shared" si="5612"/>
        <v>5.396081281248518E-3</v>
      </c>
      <c r="N25611">
        <f t="shared" si="5619"/>
        <v>0</v>
      </c>
      <c r="O25611">
        <f t="shared" si="5620"/>
        <v>0</v>
      </c>
      <c r="P25611">
        <f t="shared" si="5621"/>
        <v>0</v>
      </c>
      <c r="Q25611">
        <f t="shared" si="5616"/>
        <v>0.125</v>
      </c>
      <c r="R25611">
        <f>Random!A25609</f>
        <v>6.0993514681785044E-2</v>
      </c>
      <c r="T25611">
        <f t="shared" ca="1" si="5617"/>
        <v>-2.7512067873149196E-2</v>
      </c>
      <c r="U25611">
        <f t="shared" ca="1" si="5609"/>
        <v>0</v>
      </c>
      <c r="V25611">
        <f t="shared" ca="1" si="5618"/>
        <v>0</v>
      </c>
    </row>
    <row r="25612" spans="6:22" x14ac:dyDescent="0.25">
      <c r="F25612">
        <f t="shared" si="5613"/>
        <v>25609</v>
      </c>
      <c r="G25612">
        <f t="shared" si="5610"/>
        <v>6.40225E-3</v>
      </c>
      <c r="H25612">
        <f t="shared" si="5614"/>
        <v>0</v>
      </c>
      <c r="I25612">
        <f t="shared" si="5622"/>
        <v>0</v>
      </c>
      <c r="J25612">
        <f t="shared" si="5611"/>
        <v>0</v>
      </c>
      <c r="L25612">
        <f t="shared" si="5615"/>
        <v>21585.325124994073</v>
      </c>
      <c r="M25612">
        <f t="shared" si="5612"/>
        <v>5.3963312812485183E-3</v>
      </c>
      <c r="N25612">
        <f t="shared" si="5619"/>
        <v>0</v>
      </c>
      <c r="O25612">
        <f t="shared" si="5620"/>
        <v>0</v>
      </c>
      <c r="P25612">
        <f t="shared" si="5621"/>
        <v>0</v>
      </c>
      <c r="Q25612">
        <f t="shared" si="5616"/>
        <v>0.1015625</v>
      </c>
      <c r="R25612">
        <f>Random!A25610</f>
        <v>4.9015647648338878E-2</v>
      </c>
      <c r="T25612">
        <f t="shared" ca="1" si="5617"/>
        <v>-3.4974481076505998E-2</v>
      </c>
      <c r="U25612">
        <f t="shared" ca="1" si="5609"/>
        <v>0</v>
      </c>
      <c r="V25612">
        <f t="shared" ca="1" si="5618"/>
        <v>0</v>
      </c>
    </row>
    <row r="25613" spans="6:22" x14ac:dyDescent="0.25">
      <c r="F25613">
        <f t="shared" si="5613"/>
        <v>25610</v>
      </c>
      <c r="G25613">
        <f t="shared" si="5610"/>
        <v>6.4025000000000002E-3</v>
      </c>
      <c r="H25613">
        <f t="shared" si="5614"/>
        <v>0</v>
      </c>
      <c r="I25613">
        <f t="shared" si="5622"/>
        <v>0</v>
      </c>
      <c r="J25613">
        <f t="shared" si="5611"/>
        <v>0</v>
      </c>
      <c r="L25613">
        <f t="shared" si="5615"/>
        <v>21586.325124994073</v>
      </c>
      <c r="M25613">
        <f t="shared" si="5612"/>
        <v>5.3965812812485185E-3</v>
      </c>
      <c r="N25613">
        <f t="shared" si="5619"/>
        <v>0</v>
      </c>
      <c r="O25613">
        <f t="shared" si="5620"/>
        <v>0</v>
      </c>
      <c r="P25613">
        <f t="shared" si="5621"/>
        <v>0</v>
      </c>
      <c r="Q25613">
        <f t="shared" si="5616"/>
        <v>-0.25</v>
      </c>
      <c r="R25613">
        <f>Random!A25611</f>
        <v>-0.12359025408947333</v>
      </c>
      <c r="T25613">
        <f t="shared" ca="1" si="5617"/>
        <v>-3.1166030212807869E-2</v>
      </c>
      <c r="U25613">
        <f t="shared" ca="1" si="5609"/>
        <v>0</v>
      </c>
      <c r="V25613">
        <f t="shared" ca="1" si="5618"/>
        <v>0</v>
      </c>
    </row>
    <row r="25614" spans="6:22" x14ac:dyDescent="0.25">
      <c r="F25614">
        <f t="shared" si="5613"/>
        <v>25611</v>
      </c>
      <c r="G25614">
        <f t="shared" si="5610"/>
        <v>6.4027499999999996E-3</v>
      </c>
      <c r="H25614">
        <f t="shared" si="5614"/>
        <v>0</v>
      </c>
      <c r="I25614">
        <f t="shared" si="5622"/>
        <v>0</v>
      </c>
      <c r="J25614">
        <f t="shared" si="5611"/>
        <v>0</v>
      </c>
      <c r="L25614">
        <f t="shared" si="5615"/>
        <v>21587.325124994073</v>
      </c>
      <c r="M25614">
        <f t="shared" si="5612"/>
        <v>5.3968312812485179E-3</v>
      </c>
      <c r="N25614">
        <f t="shared" si="5619"/>
        <v>0</v>
      </c>
      <c r="O25614">
        <f t="shared" si="5620"/>
        <v>0</v>
      </c>
      <c r="P25614">
        <f t="shared" si="5621"/>
        <v>0</v>
      </c>
      <c r="Q25614">
        <f t="shared" si="5616"/>
        <v>0.484375</v>
      </c>
      <c r="R25614">
        <f>Random!A25612</f>
        <v>0.24115955857711946</v>
      </c>
      <c r="T25614">
        <f t="shared" ca="1" si="5617"/>
        <v>-1.542720807432162E-2</v>
      </c>
      <c r="U25614">
        <f t="shared" ca="1" si="5609"/>
        <v>0</v>
      </c>
      <c r="V25614">
        <f t="shared" ca="1" si="5618"/>
        <v>0</v>
      </c>
    </row>
    <row r="25615" spans="6:22" x14ac:dyDescent="0.25">
      <c r="F25615">
        <f t="shared" si="5613"/>
        <v>25612</v>
      </c>
      <c r="G25615">
        <f t="shared" si="5610"/>
        <v>6.4029999999999998E-3</v>
      </c>
      <c r="H25615">
        <f t="shared" si="5614"/>
        <v>0</v>
      </c>
      <c r="I25615">
        <f t="shared" si="5622"/>
        <v>0</v>
      </c>
      <c r="J25615">
        <f t="shared" si="5611"/>
        <v>0</v>
      </c>
      <c r="L25615">
        <f t="shared" si="5615"/>
        <v>21588.325124994073</v>
      </c>
      <c r="M25615">
        <f t="shared" si="5612"/>
        <v>5.3970812812485182E-3</v>
      </c>
      <c r="N25615">
        <f t="shared" si="5619"/>
        <v>0</v>
      </c>
      <c r="O25615">
        <f t="shared" si="5620"/>
        <v>0</v>
      </c>
      <c r="P25615">
        <f t="shared" si="5621"/>
        <v>0</v>
      </c>
      <c r="Q25615">
        <f t="shared" si="5616"/>
        <v>1.5625E-2</v>
      </c>
      <c r="R25615">
        <f>Random!A25613</f>
        <v>7.4626391187923025E-3</v>
      </c>
      <c r="T25615">
        <f t="shared" ca="1" si="5617"/>
        <v>4.7401080683630217E-3</v>
      </c>
      <c r="U25615">
        <f t="shared" ca="1" si="5609"/>
        <v>0</v>
      </c>
      <c r="V25615">
        <f t="shared" ca="1" si="5618"/>
        <v>0</v>
      </c>
    </row>
    <row r="25616" spans="6:22" x14ac:dyDescent="0.25">
      <c r="F25616">
        <f t="shared" si="5613"/>
        <v>25613</v>
      </c>
      <c r="G25616">
        <f t="shared" si="5610"/>
        <v>6.4032500000000001E-3</v>
      </c>
      <c r="H25616">
        <f t="shared" si="5614"/>
        <v>0</v>
      </c>
      <c r="I25616">
        <f t="shared" si="5622"/>
        <v>0</v>
      </c>
      <c r="J25616">
        <f t="shared" si="5611"/>
        <v>0</v>
      </c>
      <c r="L25616">
        <f t="shared" si="5615"/>
        <v>21589.325124994073</v>
      </c>
      <c r="M25616">
        <f t="shared" si="5612"/>
        <v>5.3973312812485184E-3</v>
      </c>
      <c r="N25616">
        <f t="shared" si="5619"/>
        <v>0</v>
      </c>
      <c r="O25616">
        <f t="shared" si="5620"/>
        <v>0</v>
      </c>
      <c r="P25616">
        <f t="shared" si="5621"/>
        <v>0</v>
      </c>
      <c r="Q25616">
        <f t="shared" si="5616"/>
        <v>0.1640625</v>
      </c>
      <c r="R25616">
        <f>Random!A25614</f>
        <v>8.1709640527518723E-2</v>
      </c>
      <c r="T25616">
        <f t="shared" ca="1" si="5617"/>
        <v>2.3719933989619333E-2</v>
      </c>
      <c r="U25616">
        <f t="shared" ca="1" si="5609"/>
        <v>0</v>
      </c>
      <c r="V25616">
        <f t="shared" ca="1" si="5618"/>
        <v>0</v>
      </c>
    </row>
    <row r="25617" spans="6:22" x14ac:dyDescent="0.25">
      <c r="F25617">
        <f t="shared" si="5613"/>
        <v>25614</v>
      </c>
      <c r="G25617">
        <f t="shared" si="5610"/>
        <v>6.4035000000000003E-3</v>
      </c>
      <c r="H25617">
        <f t="shared" si="5614"/>
        <v>0</v>
      </c>
      <c r="I25617">
        <f t="shared" si="5622"/>
        <v>0</v>
      </c>
      <c r="J25617">
        <f t="shared" si="5611"/>
        <v>0</v>
      </c>
      <c r="L25617">
        <f t="shared" si="5615"/>
        <v>21590.325124994073</v>
      </c>
      <c r="M25617">
        <f t="shared" si="5612"/>
        <v>5.3975812812485187E-3</v>
      </c>
      <c r="N25617">
        <f t="shared" si="5619"/>
        <v>0</v>
      </c>
      <c r="O25617">
        <f t="shared" si="5620"/>
        <v>0</v>
      </c>
      <c r="P25617">
        <f t="shared" si="5621"/>
        <v>0</v>
      </c>
      <c r="Q25617">
        <f t="shared" si="5616"/>
        <v>0.609375</v>
      </c>
      <c r="R25617">
        <f>Random!A25615</f>
        <v>0.30302057150595629</v>
      </c>
      <c r="T25617">
        <f t="shared" ca="1" si="5617"/>
        <v>3.4495102299581457E-2</v>
      </c>
      <c r="U25617">
        <f t="shared" ca="1" si="5609"/>
        <v>0</v>
      </c>
      <c r="V25617">
        <f t="shared" ca="1" si="5618"/>
        <v>0</v>
      </c>
    </row>
    <row r="25618" spans="6:22" x14ac:dyDescent="0.25">
      <c r="F25618">
        <f t="shared" si="5613"/>
        <v>25615</v>
      </c>
      <c r="G25618">
        <f t="shared" si="5610"/>
        <v>6.4037499999999997E-3</v>
      </c>
      <c r="H25618">
        <f t="shared" si="5614"/>
        <v>0</v>
      </c>
      <c r="I25618">
        <f t="shared" si="5622"/>
        <v>0</v>
      </c>
      <c r="J25618">
        <f t="shared" si="5611"/>
        <v>0</v>
      </c>
      <c r="L25618">
        <f t="shared" si="5615"/>
        <v>21591.325124994073</v>
      </c>
      <c r="M25618">
        <f t="shared" si="5612"/>
        <v>5.397831281248518E-3</v>
      </c>
      <c r="N25618">
        <f t="shared" si="5619"/>
        <v>0</v>
      </c>
      <c r="O25618">
        <f t="shared" si="5620"/>
        <v>0</v>
      </c>
      <c r="P25618">
        <f t="shared" si="5621"/>
        <v>0</v>
      </c>
      <c r="Q25618">
        <f t="shared" si="5616"/>
        <v>-0.6328125</v>
      </c>
      <c r="R25618">
        <f>Random!A25616</f>
        <v>-0.31741715904944323</v>
      </c>
      <c r="T25618">
        <f t="shared" ca="1" si="5617"/>
        <v>3.2588636872688106E-2</v>
      </c>
      <c r="U25618">
        <f t="shared" ca="1" si="5609"/>
        <v>0</v>
      </c>
      <c r="V25618">
        <f t="shared" ca="1" si="5618"/>
        <v>0</v>
      </c>
    </row>
    <row r="25619" spans="6:22" x14ac:dyDescent="0.25">
      <c r="F25619">
        <f t="shared" si="5613"/>
        <v>25616</v>
      </c>
      <c r="G25619">
        <f t="shared" si="5610"/>
        <v>6.404E-3</v>
      </c>
      <c r="H25619">
        <f t="shared" si="5614"/>
        <v>0</v>
      </c>
      <c r="I25619">
        <f t="shared" si="5622"/>
        <v>0</v>
      </c>
      <c r="J25619">
        <f t="shared" si="5611"/>
        <v>0</v>
      </c>
      <c r="L25619">
        <f t="shared" si="5615"/>
        <v>21592.325124994073</v>
      </c>
      <c r="M25619">
        <f t="shared" si="5612"/>
        <v>5.3980812812485183E-3</v>
      </c>
      <c r="N25619">
        <f t="shared" si="5619"/>
        <v>0</v>
      </c>
      <c r="O25619">
        <f t="shared" si="5620"/>
        <v>0</v>
      </c>
      <c r="P25619">
        <f t="shared" si="5621"/>
        <v>0</v>
      </c>
      <c r="Q25619">
        <f t="shared" si="5616"/>
        <v>0.453125</v>
      </c>
      <c r="R25619">
        <f>Random!A25617</f>
        <v>0.22821867820602226</v>
      </c>
      <c r="T25619">
        <f t="shared" ca="1" si="5617"/>
        <v>2.0587919799787323E-2</v>
      </c>
      <c r="U25619">
        <f t="shared" ref="U25619:U25682" ca="1" si="5623">IF(T25619&gt;$D$14,T25619,0)</f>
        <v>0</v>
      </c>
      <c r="V25619">
        <f t="shared" ca="1" si="5618"/>
        <v>0</v>
      </c>
    </row>
    <row r="25620" spans="6:22" x14ac:dyDescent="0.25">
      <c r="F25620">
        <f t="shared" si="5613"/>
        <v>25617</v>
      </c>
      <c r="G25620">
        <f t="shared" si="5610"/>
        <v>6.4042500000000002E-3</v>
      </c>
      <c r="H25620">
        <f t="shared" si="5614"/>
        <v>0</v>
      </c>
      <c r="I25620">
        <f t="shared" si="5622"/>
        <v>0</v>
      </c>
      <c r="J25620">
        <f t="shared" si="5611"/>
        <v>0</v>
      </c>
      <c r="L25620">
        <f t="shared" si="5615"/>
        <v>21593.325124994073</v>
      </c>
      <c r="M25620">
        <f t="shared" si="5612"/>
        <v>5.3983312812485185E-3</v>
      </c>
      <c r="N25620">
        <f t="shared" si="5619"/>
        <v>0</v>
      </c>
      <c r="O25620">
        <f t="shared" si="5620"/>
        <v>0</v>
      </c>
      <c r="P25620">
        <f t="shared" si="5621"/>
        <v>0</v>
      </c>
      <c r="Q25620">
        <f t="shared" si="5616"/>
        <v>-0.7265625</v>
      </c>
      <c r="R25620">
        <f>Random!A25618</f>
        <v>-0.36400215193303997</v>
      </c>
      <c r="T25620">
        <f t="shared" ca="1" si="5617"/>
        <v>4.8107530978840741E-4</v>
      </c>
      <c r="U25620">
        <f t="shared" ca="1" si="5623"/>
        <v>0</v>
      </c>
      <c r="V25620">
        <f t="shared" ca="1" si="5618"/>
        <v>0</v>
      </c>
    </row>
    <row r="25621" spans="6:22" x14ac:dyDescent="0.25">
      <c r="F25621">
        <f t="shared" si="5613"/>
        <v>25618</v>
      </c>
      <c r="G25621">
        <f t="shared" si="5610"/>
        <v>6.4044999999999996E-3</v>
      </c>
      <c r="H25621">
        <f t="shared" si="5614"/>
        <v>0</v>
      </c>
      <c r="I25621">
        <f t="shared" si="5622"/>
        <v>0</v>
      </c>
      <c r="J25621">
        <f t="shared" si="5611"/>
        <v>0</v>
      </c>
      <c r="L25621">
        <f t="shared" si="5615"/>
        <v>21594.325124994073</v>
      </c>
      <c r="M25621">
        <f t="shared" si="5612"/>
        <v>5.3985812812485179E-3</v>
      </c>
      <c r="N25621">
        <f t="shared" si="5619"/>
        <v>0</v>
      </c>
      <c r="O25621">
        <f t="shared" si="5620"/>
        <v>0</v>
      </c>
      <c r="P25621">
        <f t="shared" si="5621"/>
        <v>0</v>
      </c>
      <c r="Q25621">
        <f t="shared" si="5616"/>
        <v>2.34375E-2</v>
      </c>
      <c r="R25621">
        <f>Random!A25619</f>
        <v>1.1646578595031709E-2</v>
      </c>
      <c r="T25621">
        <f t="shared" ca="1" si="5617"/>
        <v>-1.9133597255058105E-2</v>
      </c>
      <c r="U25621">
        <f t="shared" ca="1" si="5623"/>
        <v>0</v>
      </c>
      <c r="V25621">
        <f t="shared" ca="1" si="5618"/>
        <v>0</v>
      </c>
    </row>
    <row r="25622" spans="6:22" x14ac:dyDescent="0.25">
      <c r="F25622">
        <f t="shared" si="5613"/>
        <v>25619</v>
      </c>
      <c r="G25622">
        <f t="shared" si="5610"/>
        <v>6.4047499999999999E-3</v>
      </c>
      <c r="H25622">
        <f t="shared" si="5614"/>
        <v>0</v>
      </c>
      <c r="I25622">
        <f t="shared" si="5622"/>
        <v>0</v>
      </c>
      <c r="J25622">
        <f t="shared" si="5611"/>
        <v>0</v>
      </c>
      <c r="L25622">
        <f t="shared" si="5615"/>
        <v>21595.325124994073</v>
      </c>
      <c r="M25622">
        <f t="shared" si="5612"/>
        <v>5.3988312812485182E-3</v>
      </c>
      <c r="N25622">
        <f t="shared" si="5619"/>
        <v>0</v>
      </c>
      <c r="O25622">
        <f t="shared" si="5620"/>
        <v>0</v>
      </c>
      <c r="P25622">
        <f t="shared" si="5621"/>
        <v>0</v>
      </c>
      <c r="Q25622">
        <f t="shared" si="5616"/>
        <v>-0.4296875</v>
      </c>
      <c r="R25622">
        <f>Random!A25620</f>
        <v>-0.21308058654720874</v>
      </c>
      <c r="T25622">
        <f t="shared" ca="1" si="5617"/>
        <v>-3.3573901037476483E-2</v>
      </c>
      <c r="U25622">
        <f t="shared" ca="1" si="5623"/>
        <v>0</v>
      </c>
      <c r="V25622">
        <f t="shared" ca="1" si="5618"/>
        <v>0</v>
      </c>
    </row>
    <row r="25623" spans="6:22" x14ac:dyDescent="0.25">
      <c r="F25623">
        <f t="shared" si="5613"/>
        <v>25620</v>
      </c>
      <c r="G25623">
        <f t="shared" si="5610"/>
        <v>6.4050000000000001E-3</v>
      </c>
      <c r="H25623">
        <f t="shared" si="5614"/>
        <v>0</v>
      </c>
      <c r="I25623">
        <f t="shared" si="5622"/>
        <v>0</v>
      </c>
      <c r="J25623">
        <f t="shared" si="5611"/>
        <v>0</v>
      </c>
      <c r="L25623">
        <f t="shared" si="5615"/>
        <v>21596.325124994073</v>
      </c>
      <c r="M25623">
        <f t="shared" si="5612"/>
        <v>5.3990812812485184E-3</v>
      </c>
      <c r="N25623">
        <f t="shared" si="5619"/>
        <v>0</v>
      </c>
      <c r="O25623">
        <f t="shared" si="5620"/>
        <v>0</v>
      </c>
      <c r="P25623">
        <f t="shared" si="5621"/>
        <v>0</v>
      </c>
      <c r="Q25623">
        <f t="shared" si="5616"/>
        <v>0.8203125</v>
      </c>
      <c r="R25623">
        <f>Random!A25621</f>
        <v>0.40851109782057748</v>
      </c>
      <c r="T25623">
        <f t="shared" ca="1" si="5617"/>
        <v>-3.574015577356017E-2</v>
      </c>
      <c r="U25623">
        <f t="shared" ca="1" si="5623"/>
        <v>0</v>
      </c>
      <c r="V25623">
        <f t="shared" ca="1" si="5618"/>
        <v>0</v>
      </c>
    </row>
    <row r="25624" spans="6:22" x14ac:dyDescent="0.25">
      <c r="F25624">
        <f t="shared" si="5613"/>
        <v>25621</v>
      </c>
      <c r="G25624">
        <f t="shared" si="5610"/>
        <v>6.4052500000000004E-3</v>
      </c>
      <c r="H25624">
        <f t="shared" si="5614"/>
        <v>0</v>
      </c>
      <c r="I25624">
        <f t="shared" si="5622"/>
        <v>0</v>
      </c>
      <c r="J25624">
        <f t="shared" si="5611"/>
        <v>0</v>
      </c>
      <c r="L25624">
        <f t="shared" si="5615"/>
        <v>21597.325124994073</v>
      </c>
      <c r="M25624">
        <f t="shared" si="5612"/>
        <v>5.3993312812485187E-3</v>
      </c>
      <c r="N25624">
        <f t="shared" si="5619"/>
        <v>0</v>
      </c>
      <c r="O25624">
        <f t="shared" si="5620"/>
        <v>0</v>
      </c>
      <c r="P25624">
        <f t="shared" si="5621"/>
        <v>0</v>
      </c>
      <c r="Q25624">
        <f t="shared" si="5616"/>
        <v>0.828125</v>
      </c>
      <c r="R25624">
        <f>Random!A25622</f>
        <v>0.41424461573102478</v>
      </c>
      <c r="T25624">
        <f t="shared" ca="1" si="5617"/>
        <v>-2.804023116071078E-2</v>
      </c>
      <c r="U25624">
        <f t="shared" ca="1" si="5623"/>
        <v>0</v>
      </c>
      <c r="V25624">
        <f t="shared" ca="1" si="5618"/>
        <v>0</v>
      </c>
    </row>
    <row r="25625" spans="6:22" x14ac:dyDescent="0.25">
      <c r="F25625">
        <f t="shared" si="5613"/>
        <v>25622</v>
      </c>
      <c r="G25625">
        <f t="shared" si="5610"/>
        <v>6.4054999999999997E-3</v>
      </c>
      <c r="H25625">
        <f t="shared" si="5614"/>
        <v>0</v>
      </c>
      <c r="I25625">
        <f t="shared" si="5622"/>
        <v>0</v>
      </c>
      <c r="J25625">
        <f t="shared" si="5611"/>
        <v>0</v>
      </c>
      <c r="L25625">
        <f t="shared" si="5615"/>
        <v>21598.325124994073</v>
      </c>
      <c r="M25625">
        <f t="shared" si="5612"/>
        <v>5.399581281248518E-3</v>
      </c>
      <c r="N25625">
        <f t="shared" si="5619"/>
        <v>0</v>
      </c>
      <c r="O25625">
        <f t="shared" si="5620"/>
        <v>0</v>
      </c>
      <c r="P25625">
        <f t="shared" si="5621"/>
        <v>0</v>
      </c>
      <c r="Q25625">
        <f t="shared" si="5616"/>
        <v>-0.65625</v>
      </c>
      <c r="R25625">
        <f>Random!A25623</f>
        <v>-0.32895335651644153</v>
      </c>
      <c r="T25625">
        <f t="shared" ca="1" si="5617"/>
        <v>-1.316110109024618E-2</v>
      </c>
      <c r="U25625">
        <f t="shared" ca="1" si="5623"/>
        <v>0</v>
      </c>
      <c r="V25625">
        <f t="shared" ca="1" si="5618"/>
        <v>0</v>
      </c>
    </row>
    <row r="25626" spans="6:22" x14ac:dyDescent="0.25">
      <c r="F25626">
        <f t="shared" si="5613"/>
        <v>25623</v>
      </c>
      <c r="G25626">
        <f t="shared" si="5610"/>
        <v>6.40575E-3</v>
      </c>
      <c r="H25626">
        <f t="shared" si="5614"/>
        <v>0</v>
      </c>
      <c r="I25626">
        <f t="shared" si="5622"/>
        <v>0</v>
      </c>
      <c r="J25626">
        <f t="shared" si="5611"/>
        <v>0</v>
      </c>
      <c r="L25626">
        <f t="shared" si="5615"/>
        <v>21599.325124994073</v>
      </c>
      <c r="M25626">
        <f t="shared" si="5612"/>
        <v>5.3998312812485183E-3</v>
      </c>
      <c r="N25626">
        <f t="shared" si="5619"/>
        <v>0</v>
      </c>
      <c r="O25626">
        <f t="shared" si="5620"/>
        <v>0</v>
      </c>
      <c r="P25626">
        <f t="shared" si="5621"/>
        <v>0</v>
      </c>
      <c r="Q25626">
        <f t="shared" si="5616"/>
        <v>-0.53125</v>
      </c>
      <c r="R25626">
        <f>Random!A25624</f>
        <v>-0.26634837004595879</v>
      </c>
      <c r="T25626">
        <f t="shared" ca="1" si="5617"/>
        <v>6.4520510083601089E-3</v>
      </c>
      <c r="U25626">
        <f t="shared" ca="1" si="5623"/>
        <v>0</v>
      </c>
      <c r="V25626">
        <f t="shared" ca="1" si="5618"/>
        <v>0</v>
      </c>
    </row>
    <row r="25627" spans="6:22" x14ac:dyDescent="0.25">
      <c r="F25627">
        <f t="shared" si="5613"/>
        <v>25624</v>
      </c>
      <c r="G25627">
        <f t="shared" ref="G25627:G25690" si="5624">F25627/$D$2</f>
        <v>6.4060000000000002E-3</v>
      </c>
      <c r="H25627">
        <f t="shared" si="5614"/>
        <v>0</v>
      </c>
      <c r="I25627">
        <f t="shared" si="5622"/>
        <v>0</v>
      </c>
      <c r="J25627">
        <f t="shared" ref="J25627:J25690" si="5625">ROUND(I25627*$D$3,0)/$D$3</f>
        <v>0</v>
      </c>
      <c r="L25627">
        <f t="shared" si="5615"/>
        <v>21600.325124994073</v>
      </c>
      <c r="M25627">
        <f t="shared" ref="M25627:M25690" si="5626">L25627/$D$2</f>
        <v>5.4000812812485185E-3</v>
      </c>
      <c r="N25627">
        <f t="shared" si="5619"/>
        <v>0</v>
      </c>
      <c r="O25627">
        <f t="shared" si="5620"/>
        <v>0</v>
      </c>
      <c r="P25627">
        <f t="shared" si="5621"/>
        <v>0</v>
      </c>
      <c r="Q25627">
        <f t="shared" si="5616"/>
        <v>-9.375E-2</v>
      </c>
      <c r="R25627">
        <f>Random!A25625</f>
        <v>-4.854421433032774E-2</v>
      </c>
      <c r="T25627">
        <f t="shared" ca="1" si="5617"/>
        <v>2.601698878402833E-2</v>
      </c>
      <c r="U25627">
        <f t="shared" ca="1" si="5623"/>
        <v>0</v>
      </c>
      <c r="V25627">
        <f t="shared" ca="1" si="5618"/>
        <v>0</v>
      </c>
    </row>
    <row r="25628" spans="6:22" x14ac:dyDescent="0.25">
      <c r="F25628">
        <f t="shared" si="5613"/>
        <v>25625</v>
      </c>
      <c r="G25628">
        <f t="shared" si="5624"/>
        <v>6.4062499999999996E-3</v>
      </c>
      <c r="H25628">
        <f t="shared" si="5614"/>
        <v>0</v>
      </c>
      <c r="I25628">
        <f t="shared" si="5622"/>
        <v>0</v>
      </c>
      <c r="J25628">
        <f t="shared" si="5625"/>
        <v>0</v>
      </c>
      <c r="L25628">
        <f t="shared" si="5615"/>
        <v>21601.325124994073</v>
      </c>
      <c r="M25628">
        <f t="shared" si="5626"/>
        <v>5.4003312812485179E-3</v>
      </c>
      <c r="N25628">
        <f t="shared" si="5619"/>
        <v>0</v>
      </c>
      <c r="O25628">
        <f t="shared" si="5620"/>
        <v>0</v>
      </c>
      <c r="P25628">
        <f t="shared" si="5621"/>
        <v>0</v>
      </c>
      <c r="Q25628">
        <f t="shared" si="5616"/>
        <v>-0.8125</v>
      </c>
      <c r="R25628">
        <f>Random!A25626</f>
        <v>-0.40588935046704711</v>
      </c>
      <c r="T25628">
        <f t="shared" ca="1" si="5617"/>
        <v>3.6834219569056616E-2</v>
      </c>
      <c r="U25628">
        <f t="shared" ca="1" si="5623"/>
        <v>0</v>
      </c>
      <c r="V25628">
        <f t="shared" ca="1" si="5618"/>
        <v>0</v>
      </c>
    </row>
    <row r="25629" spans="6:22" x14ac:dyDescent="0.25">
      <c r="F25629">
        <f t="shared" si="5613"/>
        <v>25626</v>
      </c>
      <c r="G25629">
        <f t="shared" si="5624"/>
        <v>6.4064999999999999E-3</v>
      </c>
      <c r="H25629">
        <f t="shared" si="5614"/>
        <v>0</v>
      </c>
      <c r="I25629">
        <f t="shared" si="5622"/>
        <v>0</v>
      </c>
      <c r="J25629">
        <f t="shared" si="5625"/>
        <v>0</v>
      </c>
      <c r="L25629">
        <f t="shared" si="5615"/>
        <v>21602.325124994073</v>
      </c>
      <c r="M25629">
        <f t="shared" si="5626"/>
        <v>5.4005812812485182E-3</v>
      </c>
      <c r="N25629">
        <f t="shared" si="5619"/>
        <v>0</v>
      </c>
      <c r="O25629">
        <f t="shared" si="5620"/>
        <v>0</v>
      </c>
      <c r="P25629">
        <f t="shared" si="5621"/>
        <v>0</v>
      </c>
      <c r="Q25629">
        <f t="shared" si="5616"/>
        <v>0.59375</v>
      </c>
      <c r="R25629">
        <f>Random!A25627</f>
        <v>0.29567834937583215</v>
      </c>
      <c r="T25629">
        <f t="shared" ca="1" si="5617"/>
        <v>3.6512913547622414E-2</v>
      </c>
      <c r="U25629">
        <f t="shared" ca="1" si="5623"/>
        <v>0</v>
      </c>
      <c r="V25629">
        <f t="shared" ca="1" si="5618"/>
        <v>0</v>
      </c>
    </row>
    <row r="25630" spans="6:22" x14ac:dyDescent="0.25">
      <c r="F25630">
        <f t="shared" si="5613"/>
        <v>25627</v>
      </c>
      <c r="G25630">
        <f t="shared" si="5624"/>
        <v>6.4067500000000001E-3</v>
      </c>
      <c r="H25630">
        <f t="shared" si="5614"/>
        <v>0</v>
      </c>
      <c r="I25630">
        <f t="shared" si="5622"/>
        <v>0</v>
      </c>
      <c r="J25630">
        <f t="shared" si="5625"/>
        <v>0</v>
      </c>
      <c r="L25630">
        <f t="shared" si="5615"/>
        <v>21603.325124994073</v>
      </c>
      <c r="M25630">
        <f t="shared" si="5626"/>
        <v>5.4008312812485184E-3</v>
      </c>
      <c r="N25630">
        <f t="shared" si="5619"/>
        <v>0</v>
      </c>
      <c r="O25630">
        <f t="shared" si="5620"/>
        <v>0</v>
      </c>
      <c r="P25630">
        <f t="shared" si="5621"/>
        <v>0</v>
      </c>
      <c r="Q25630">
        <f t="shared" si="5616"/>
        <v>-1.5625E-2</v>
      </c>
      <c r="R25630">
        <f>Random!A25628</f>
        <v>-9.4124686213529207E-3</v>
      </c>
      <c r="T25630">
        <f t="shared" ca="1" si="5617"/>
        <v>2.3014588458885262E-2</v>
      </c>
      <c r="U25630">
        <f t="shared" ca="1" si="5623"/>
        <v>0</v>
      </c>
      <c r="V25630">
        <f t="shared" ca="1" si="5618"/>
        <v>0</v>
      </c>
    </row>
    <row r="25631" spans="6:22" x14ac:dyDescent="0.25">
      <c r="F25631">
        <f t="shared" si="5613"/>
        <v>25628</v>
      </c>
      <c r="G25631">
        <f t="shared" si="5624"/>
        <v>6.4070000000000004E-3</v>
      </c>
      <c r="H25631">
        <f t="shared" si="5614"/>
        <v>0</v>
      </c>
      <c r="I25631">
        <f t="shared" si="5622"/>
        <v>0</v>
      </c>
      <c r="J25631">
        <f t="shared" si="5625"/>
        <v>0</v>
      </c>
      <c r="L25631">
        <f t="shared" si="5615"/>
        <v>21604.325124994073</v>
      </c>
      <c r="M25631">
        <f t="shared" si="5626"/>
        <v>5.4010812812485187E-3</v>
      </c>
      <c r="N25631">
        <f t="shared" si="5619"/>
        <v>0</v>
      </c>
      <c r="O25631">
        <f t="shared" si="5620"/>
        <v>0</v>
      </c>
      <c r="P25631">
        <f t="shared" si="5621"/>
        <v>0</v>
      </c>
      <c r="Q25631">
        <f t="shared" si="5616"/>
        <v>-0.5859375</v>
      </c>
      <c r="R25631">
        <f>Random!A25629</f>
        <v>-0.29266021583709567</v>
      </c>
      <c r="T25631">
        <f t="shared" ca="1" si="5617"/>
        <v>2.4229492979655834E-3</v>
      </c>
      <c r="U25631">
        <f t="shared" ca="1" si="5623"/>
        <v>0</v>
      </c>
      <c r="V25631">
        <f t="shared" ca="1" si="5618"/>
        <v>0</v>
      </c>
    </row>
    <row r="25632" spans="6:22" x14ac:dyDescent="0.25">
      <c r="F25632">
        <f t="shared" si="5613"/>
        <v>25629</v>
      </c>
      <c r="G25632">
        <f t="shared" si="5624"/>
        <v>6.4072499999999998E-3</v>
      </c>
      <c r="H25632">
        <f t="shared" si="5614"/>
        <v>0</v>
      </c>
      <c r="I25632">
        <f t="shared" si="5622"/>
        <v>0</v>
      </c>
      <c r="J25632">
        <f t="shared" si="5625"/>
        <v>0</v>
      </c>
      <c r="L25632">
        <f t="shared" si="5615"/>
        <v>21605.325124994073</v>
      </c>
      <c r="M25632">
        <f t="shared" si="5626"/>
        <v>5.4013312812485181E-3</v>
      </c>
      <c r="N25632">
        <f t="shared" si="5619"/>
        <v>0</v>
      </c>
      <c r="O25632">
        <f t="shared" si="5620"/>
        <v>0</v>
      </c>
      <c r="P25632">
        <f t="shared" si="5621"/>
        <v>0</v>
      </c>
      <c r="Q25632">
        <f t="shared" si="5616"/>
        <v>-0.96875</v>
      </c>
      <c r="R25632">
        <f>Random!A25630</f>
        <v>-0.48554647025479813</v>
      </c>
      <c r="T25632">
        <f t="shared" ca="1" si="5617"/>
        <v>-1.8535392604513184E-2</v>
      </c>
      <c r="U25632">
        <f t="shared" ca="1" si="5623"/>
        <v>0</v>
      </c>
      <c r="V25632">
        <f t="shared" ca="1" si="5618"/>
        <v>0</v>
      </c>
    </row>
    <row r="25633" spans="6:22" x14ac:dyDescent="0.25">
      <c r="F25633">
        <f t="shared" si="5613"/>
        <v>25630</v>
      </c>
      <c r="G25633">
        <f t="shared" si="5624"/>
        <v>6.4075E-3</v>
      </c>
      <c r="H25633">
        <f t="shared" si="5614"/>
        <v>0</v>
      </c>
      <c r="I25633">
        <f t="shared" si="5622"/>
        <v>0</v>
      </c>
      <c r="J25633">
        <f t="shared" si="5625"/>
        <v>0</v>
      </c>
      <c r="L25633">
        <f t="shared" si="5615"/>
        <v>21606.325124994073</v>
      </c>
      <c r="M25633">
        <f t="shared" si="5626"/>
        <v>5.4015812812485183E-3</v>
      </c>
      <c r="N25633">
        <f t="shared" si="5619"/>
        <v>0</v>
      </c>
      <c r="O25633">
        <f t="shared" si="5620"/>
        <v>0</v>
      </c>
      <c r="P25633">
        <f t="shared" si="5621"/>
        <v>0</v>
      </c>
      <c r="Q25633">
        <f t="shared" si="5616"/>
        <v>6.25E-2</v>
      </c>
      <c r="R25633">
        <f>Random!A25631</f>
        <v>3.247002514973174E-2</v>
      </c>
      <c r="T25633">
        <f t="shared" ca="1" si="5617"/>
        <v>-3.339192495713713E-2</v>
      </c>
      <c r="U25633">
        <f t="shared" ca="1" si="5623"/>
        <v>0</v>
      </c>
      <c r="V25633">
        <f t="shared" ca="1" si="5618"/>
        <v>0</v>
      </c>
    </row>
    <row r="25634" spans="6:22" x14ac:dyDescent="0.25">
      <c r="F25634">
        <f t="shared" si="5613"/>
        <v>25631</v>
      </c>
      <c r="G25634">
        <f t="shared" si="5624"/>
        <v>6.4077500000000003E-3</v>
      </c>
      <c r="H25634">
        <f t="shared" si="5614"/>
        <v>0</v>
      </c>
      <c r="I25634">
        <f t="shared" si="5622"/>
        <v>0</v>
      </c>
      <c r="J25634">
        <f t="shared" si="5625"/>
        <v>0</v>
      </c>
      <c r="L25634">
        <f t="shared" si="5615"/>
        <v>21607.325124994073</v>
      </c>
      <c r="M25634">
        <f t="shared" si="5626"/>
        <v>5.4018312812485186E-3</v>
      </c>
      <c r="N25634">
        <f t="shared" si="5619"/>
        <v>0</v>
      </c>
      <c r="O25634">
        <f t="shared" si="5620"/>
        <v>0</v>
      </c>
      <c r="P25634">
        <f t="shared" si="5621"/>
        <v>0</v>
      </c>
      <c r="Q25634">
        <f t="shared" si="5616"/>
        <v>0.734375</v>
      </c>
      <c r="R25634">
        <f>Random!A25632</f>
        <v>0.36879315864940243</v>
      </c>
      <c r="T25634">
        <f t="shared" ca="1" si="5617"/>
        <v>-3.641898459209237E-2</v>
      </c>
      <c r="U25634">
        <f t="shared" ca="1" si="5623"/>
        <v>0</v>
      </c>
      <c r="V25634">
        <f t="shared" ca="1" si="5618"/>
        <v>0</v>
      </c>
    </row>
    <row r="25635" spans="6:22" x14ac:dyDescent="0.25">
      <c r="F25635">
        <f t="shared" si="5613"/>
        <v>25632</v>
      </c>
      <c r="G25635">
        <f t="shared" si="5624"/>
        <v>6.4079999999999996E-3</v>
      </c>
      <c r="H25635">
        <f t="shared" si="5614"/>
        <v>0</v>
      </c>
      <c r="I25635">
        <f t="shared" si="5622"/>
        <v>0</v>
      </c>
      <c r="J25635">
        <f t="shared" si="5625"/>
        <v>0</v>
      </c>
      <c r="L25635">
        <f t="shared" si="5615"/>
        <v>21608.325124994073</v>
      </c>
      <c r="M25635">
        <f t="shared" si="5626"/>
        <v>5.4020812812485179E-3</v>
      </c>
      <c r="N25635">
        <f t="shared" si="5619"/>
        <v>0</v>
      </c>
      <c r="O25635">
        <f t="shared" si="5620"/>
        <v>0</v>
      </c>
      <c r="P25635">
        <f t="shared" si="5621"/>
        <v>0</v>
      </c>
      <c r="Q25635">
        <f t="shared" si="5616"/>
        <v>-0.9453125</v>
      </c>
      <c r="R25635">
        <f>Random!A25633</f>
        <v>-0.4741082826675197</v>
      </c>
      <c r="T25635">
        <f t="shared" ca="1" si="5617"/>
        <v>-2.8148739675209557E-2</v>
      </c>
      <c r="U25635">
        <f t="shared" ca="1" si="5623"/>
        <v>0</v>
      </c>
      <c r="V25635">
        <f t="shared" ca="1" si="5618"/>
        <v>0</v>
      </c>
    </row>
    <row r="25636" spans="6:22" x14ac:dyDescent="0.25">
      <c r="F25636">
        <f t="shared" si="5613"/>
        <v>25633</v>
      </c>
      <c r="G25636">
        <f t="shared" si="5624"/>
        <v>6.4082499999999999E-3</v>
      </c>
      <c r="H25636">
        <f t="shared" si="5614"/>
        <v>0</v>
      </c>
      <c r="I25636">
        <f t="shared" si="5622"/>
        <v>0</v>
      </c>
      <c r="J25636">
        <f t="shared" si="5625"/>
        <v>0</v>
      </c>
      <c r="L25636">
        <f t="shared" si="5615"/>
        <v>21609.325124994073</v>
      </c>
      <c r="M25636">
        <f t="shared" si="5626"/>
        <v>5.4023312812485182E-3</v>
      </c>
      <c r="N25636">
        <f t="shared" si="5619"/>
        <v>0</v>
      </c>
      <c r="O25636">
        <f t="shared" si="5620"/>
        <v>0</v>
      </c>
      <c r="P25636">
        <f t="shared" si="5621"/>
        <v>0</v>
      </c>
      <c r="Q25636">
        <f t="shared" si="5616"/>
        <v>-0.375</v>
      </c>
      <c r="R25636">
        <f>Random!A25634</f>
        <v>-0.18754342044103511</v>
      </c>
      <c r="T25636">
        <f t="shared" ca="1" si="5617"/>
        <v>-9.707231240624942E-3</v>
      </c>
      <c r="U25636">
        <f t="shared" ca="1" si="5623"/>
        <v>0</v>
      </c>
      <c r="V25636">
        <f t="shared" ca="1" si="5618"/>
        <v>0</v>
      </c>
    </row>
    <row r="25637" spans="6:22" x14ac:dyDescent="0.25">
      <c r="F25637">
        <f t="shared" si="5613"/>
        <v>25634</v>
      </c>
      <c r="G25637">
        <f t="shared" si="5624"/>
        <v>6.4085000000000001E-3</v>
      </c>
      <c r="H25637">
        <f t="shared" si="5614"/>
        <v>0</v>
      </c>
      <c r="I25637">
        <f t="shared" si="5622"/>
        <v>0</v>
      </c>
      <c r="J25637">
        <f t="shared" si="5625"/>
        <v>0</v>
      </c>
      <c r="L25637">
        <f t="shared" si="5615"/>
        <v>21610.325124994073</v>
      </c>
      <c r="M25637">
        <f t="shared" si="5626"/>
        <v>5.4025812812485184E-3</v>
      </c>
      <c r="N25637">
        <f t="shared" si="5619"/>
        <v>0</v>
      </c>
      <c r="O25637">
        <f t="shared" si="5620"/>
        <v>0</v>
      </c>
      <c r="P25637">
        <f t="shared" si="5621"/>
        <v>0</v>
      </c>
      <c r="Q25637">
        <f t="shared" si="5616"/>
        <v>0.90625</v>
      </c>
      <c r="R25637">
        <f>Random!A25635</f>
        <v>0.45311499082820295</v>
      </c>
      <c r="T25637">
        <f t="shared" ca="1" si="5617"/>
        <v>1.2440027789767204E-2</v>
      </c>
      <c r="U25637">
        <f t="shared" ca="1" si="5623"/>
        <v>0</v>
      </c>
      <c r="V25637">
        <f t="shared" ca="1" si="5618"/>
        <v>0</v>
      </c>
    </row>
    <row r="25638" spans="6:22" x14ac:dyDescent="0.25">
      <c r="F25638">
        <f t="shared" si="5613"/>
        <v>25635</v>
      </c>
      <c r="G25638">
        <f t="shared" si="5624"/>
        <v>6.4087500000000004E-3</v>
      </c>
      <c r="H25638">
        <f t="shared" si="5614"/>
        <v>0</v>
      </c>
      <c r="I25638">
        <f t="shared" si="5622"/>
        <v>0</v>
      </c>
      <c r="J25638">
        <f t="shared" si="5625"/>
        <v>0</v>
      </c>
      <c r="L25638">
        <f t="shared" si="5615"/>
        <v>21611.325124994073</v>
      </c>
      <c r="M25638">
        <f t="shared" si="5626"/>
        <v>5.4028312812485187E-3</v>
      </c>
      <c r="N25638">
        <f t="shared" si="5619"/>
        <v>0</v>
      </c>
      <c r="O25638">
        <f t="shared" si="5620"/>
        <v>0</v>
      </c>
      <c r="P25638">
        <f t="shared" si="5621"/>
        <v>0</v>
      </c>
      <c r="Q25638">
        <f t="shared" si="5616"/>
        <v>0.234375</v>
      </c>
      <c r="R25638">
        <f>Random!A25636</f>
        <v>0.11619978274590603</v>
      </c>
      <c r="T25638">
        <f t="shared" ca="1" si="5617"/>
        <v>2.9685338372298704E-2</v>
      </c>
      <c r="U25638">
        <f t="shared" ca="1" si="5623"/>
        <v>0</v>
      </c>
      <c r="V25638">
        <f t="shared" ca="1" si="5618"/>
        <v>0</v>
      </c>
    </row>
    <row r="25639" spans="6:22" x14ac:dyDescent="0.25">
      <c r="F25639">
        <f t="shared" si="5613"/>
        <v>25636</v>
      </c>
      <c r="G25639">
        <f t="shared" si="5624"/>
        <v>6.4089999999999998E-3</v>
      </c>
      <c r="H25639">
        <f t="shared" si="5614"/>
        <v>0</v>
      </c>
      <c r="I25639">
        <f t="shared" si="5622"/>
        <v>0</v>
      </c>
      <c r="J25639">
        <f t="shared" si="5625"/>
        <v>0</v>
      </c>
      <c r="L25639">
        <f t="shared" si="5615"/>
        <v>21612.325124994073</v>
      </c>
      <c r="M25639">
        <f t="shared" si="5626"/>
        <v>5.4030812812485181E-3</v>
      </c>
      <c r="N25639">
        <f t="shared" si="5619"/>
        <v>0</v>
      </c>
      <c r="O25639">
        <f t="shared" si="5620"/>
        <v>0</v>
      </c>
      <c r="P25639">
        <f t="shared" si="5621"/>
        <v>0</v>
      </c>
      <c r="Q25639">
        <f t="shared" si="5616"/>
        <v>0.796875</v>
      </c>
      <c r="R25639">
        <f>Random!A25637</f>
        <v>0.39667198992579122</v>
      </c>
      <c r="T25639">
        <f t="shared" ca="1" si="5617"/>
        <v>3.6680101606057475E-2</v>
      </c>
      <c r="U25639">
        <f t="shared" ca="1" si="5623"/>
        <v>0</v>
      </c>
      <c r="V25639">
        <f t="shared" ca="1" si="5618"/>
        <v>0</v>
      </c>
    </row>
    <row r="25640" spans="6:22" x14ac:dyDescent="0.25">
      <c r="F25640">
        <f t="shared" si="5613"/>
        <v>25637</v>
      </c>
      <c r="G25640">
        <f t="shared" si="5624"/>
        <v>6.40925E-3</v>
      </c>
      <c r="H25640">
        <f t="shared" si="5614"/>
        <v>0</v>
      </c>
      <c r="I25640">
        <f t="shared" si="5622"/>
        <v>0</v>
      </c>
      <c r="J25640">
        <f t="shared" si="5625"/>
        <v>0</v>
      </c>
      <c r="L25640">
        <f t="shared" si="5615"/>
        <v>21613.325124994073</v>
      </c>
      <c r="M25640">
        <f t="shared" si="5626"/>
        <v>5.4033312812485183E-3</v>
      </c>
      <c r="N25640">
        <f t="shared" si="5619"/>
        <v>0</v>
      </c>
      <c r="O25640">
        <f t="shared" si="5620"/>
        <v>0</v>
      </c>
      <c r="P25640">
        <f t="shared" si="5621"/>
        <v>0</v>
      </c>
      <c r="Q25640">
        <f t="shared" si="5616"/>
        <v>-0.4296875</v>
      </c>
      <c r="R25640">
        <f>Random!A25638</f>
        <v>-0.21456577180892977</v>
      </c>
      <c r="T25640">
        <f t="shared" ca="1" si="5617"/>
        <v>2.9945341504921709E-2</v>
      </c>
      <c r="U25640">
        <f t="shared" ca="1" si="5623"/>
        <v>0</v>
      </c>
      <c r="V25640">
        <f t="shared" ca="1" si="5618"/>
        <v>0</v>
      </c>
    </row>
    <row r="25641" spans="6:22" x14ac:dyDescent="0.25">
      <c r="F25641">
        <f t="shared" si="5613"/>
        <v>25638</v>
      </c>
      <c r="G25641">
        <f t="shared" si="5624"/>
        <v>6.4095000000000003E-3</v>
      </c>
      <c r="H25641">
        <f t="shared" si="5614"/>
        <v>0</v>
      </c>
      <c r="I25641">
        <f t="shared" si="5622"/>
        <v>0</v>
      </c>
      <c r="J25641">
        <f t="shared" si="5625"/>
        <v>0</v>
      </c>
      <c r="L25641">
        <f t="shared" si="5615"/>
        <v>21614.325124994073</v>
      </c>
      <c r="M25641">
        <f t="shared" si="5626"/>
        <v>5.4035812812485186E-3</v>
      </c>
      <c r="N25641">
        <f t="shared" si="5619"/>
        <v>0</v>
      </c>
      <c r="O25641">
        <f t="shared" si="5620"/>
        <v>0</v>
      </c>
      <c r="P25641">
        <f t="shared" si="5621"/>
        <v>0</v>
      </c>
      <c r="Q25641">
        <f t="shared" si="5616"/>
        <v>0.90625</v>
      </c>
      <c r="R25641">
        <f>Random!A25639</f>
        <v>0.45180867511903056</v>
      </c>
      <c r="T25641">
        <f t="shared" ca="1" si="5617"/>
        <v>1.4134381660918315E-2</v>
      </c>
      <c r="U25641">
        <f t="shared" ca="1" si="5623"/>
        <v>0</v>
      </c>
      <c r="V25641">
        <f t="shared" ca="1" si="5618"/>
        <v>0</v>
      </c>
    </row>
    <row r="25642" spans="6:22" x14ac:dyDescent="0.25">
      <c r="F25642">
        <f t="shared" si="5613"/>
        <v>25639</v>
      </c>
      <c r="G25642">
        <f t="shared" si="5624"/>
        <v>6.4097499999999996E-3</v>
      </c>
      <c r="H25642">
        <f t="shared" si="5614"/>
        <v>0</v>
      </c>
      <c r="I25642">
        <f t="shared" si="5622"/>
        <v>0</v>
      </c>
      <c r="J25642">
        <f t="shared" si="5625"/>
        <v>0</v>
      </c>
      <c r="L25642">
        <f t="shared" si="5615"/>
        <v>21615.325124994073</v>
      </c>
      <c r="M25642">
        <f t="shared" si="5626"/>
        <v>5.403831281248518E-3</v>
      </c>
      <c r="N25642">
        <f t="shared" si="5619"/>
        <v>0</v>
      </c>
      <c r="O25642">
        <f t="shared" si="5620"/>
        <v>0</v>
      </c>
      <c r="P25642">
        <f t="shared" si="5621"/>
        <v>0</v>
      </c>
      <c r="Q25642">
        <f t="shared" si="5616"/>
        <v>-0.375</v>
      </c>
      <c r="R25642">
        <f>Random!A25640</f>
        <v>-0.18599868257893581</v>
      </c>
      <c r="T25642">
        <f t="shared" ca="1" si="5617"/>
        <v>-8.0118120327750224E-3</v>
      </c>
      <c r="U25642">
        <f t="shared" ca="1" si="5623"/>
        <v>0</v>
      </c>
      <c r="V25642">
        <f t="shared" ca="1" si="5618"/>
        <v>0</v>
      </c>
    </row>
    <row r="25643" spans="6:22" x14ac:dyDescent="0.25">
      <c r="F25643">
        <f t="shared" si="5613"/>
        <v>25640</v>
      </c>
      <c r="G25643">
        <f t="shared" si="5624"/>
        <v>6.4099999999999999E-3</v>
      </c>
      <c r="H25643">
        <f t="shared" si="5614"/>
        <v>0</v>
      </c>
      <c r="I25643">
        <f t="shared" si="5622"/>
        <v>0</v>
      </c>
      <c r="J25643">
        <f t="shared" si="5625"/>
        <v>0</v>
      </c>
      <c r="L25643">
        <f t="shared" si="5615"/>
        <v>21616.325124994073</v>
      </c>
      <c r="M25643">
        <f t="shared" si="5626"/>
        <v>5.4040812812485182E-3</v>
      </c>
      <c r="N25643">
        <f t="shared" si="5619"/>
        <v>0</v>
      </c>
      <c r="O25643">
        <f t="shared" si="5620"/>
        <v>0</v>
      </c>
      <c r="P25643">
        <f t="shared" si="5621"/>
        <v>0</v>
      </c>
      <c r="Q25643">
        <f t="shared" si="5616"/>
        <v>0.8203125</v>
      </c>
      <c r="R25643">
        <f>Random!A25641</f>
        <v>0.41118547461514365</v>
      </c>
      <c r="T25643">
        <f t="shared" ca="1" si="5617"/>
        <v>-2.6418537896649847E-2</v>
      </c>
      <c r="U25643">
        <f t="shared" ca="1" si="5623"/>
        <v>0</v>
      </c>
      <c r="V25643">
        <f t="shared" ca="1" si="5618"/>
        <v>0</v>
      </c>
    </row>
    <row r="25644" spans="6:22" x14ac:dyDescent="0.25">
      <c r="F25644">
        <f t="shared" si="5613"/>
        <v>25641</v>
      </c>
      <c r="G25644">
        <f t="shared" si="5624"/>
        <v>6.4102500000000001E-3</v>
      </c>
      <c r="H25644">
        <f t="shared" si="5614"/>
        <v>0</v>
      </c>
      <c r="I25644">
        <f t="shared" si="5622"/>
        <v>0</v>
      </c>
      <c r="J25644">
        <f t="shared" si="5625"/>
        <v>0</v>
      </c>
      <c r="L25644">
        <f t="shared" si="5615"/>
        <v>21617.325124994073</v>
      </c>
      <c r="M25644">
        <f t="shared" si="5626"/>
        <v>5.4043312812485185E-3</v>
      </c>
      <c r="N25644">
        <f t="shared" si="5619"/>
        <v>0</v>
      </c>
      <c r="O25644">
        <f t="shared" si="5620"/>
        <v>0</v>
      </c>
      <c r="P25644">
        <f t="shared" si="5621"/>
        <v>0</v>
      </c>
      <c r="Q25644">
        <f t="shared" si="5616"/>
        <v>0.15625</v>
      </c>
      <c r="R25644">
        <f>Random!A25642</f>
        <v>7.8406151998253959E-2</v>
      </c>
      <c r="T25644">
        <f t="shared" ca="1" si="5617"/>
        <v>-3.6746158740375963E-2</v>
      </c>
      <c r="U25644">
        <f t="shared" ca="1" si="5623"/>
        <v>0</v>
      </c>
      <c r="V25644">
        <f t="shared" ca="1" si="5618"/>
        <v>0</v>
      </c>
    </row>
    <row r="25645" spans="6:22" x14ac:dyDescent="0.25">
      <c r="F25645">
        <f t="shared" si="5613"/>
        <v>25642</v>
      </c>
      <c r="G25645">
        <f t="shared" si="5624"/>
        <v>6.4105000000000004E-3</v>
      </c>
      <c r="H25645">
        <f t="shared" si="5614"/>
        <v>0</v>
      </c>
      <c r="I25645">
        <f t="shared" si="5622"/>
        <v>0</v>
      </c>
      <c r="J25645">
        <f t="shared" si="5625"/>
        <v>0</v>
      </c>
      <c r="L25645">
        <f t="shared" si="5615"/>
        <v>21618.325124994073</v>
      </c>
      <c r="M25645">
        <f t="shared" si="5626"/>
        <v>5.4045812812485187E-3</v>
      </c>
      <c r="N25645">
        <f t="shared" si="5619"/>
        <v>0</v>
      </c>
      <c r="O25645">
        <f t="shared" si="5620"/>
        <v>0</v>
      </c>
      <c r="P25645">
        <f t="shared" si="5621"/>
        <v>0</v>
      </c>
      <c r="Q25645">
        <f t="shared" si="5616"/>
        <v>0.9453125</v>
      </c>
      <c r="R25645">
        <f>Random!A25643</f>
        <v>0.47244886037630085</v>
      </c>
      <c r="T25645">
        <f t="shared" ca="1" si="5617"/>
        <v>-3.5748161287911216E-2</v>
      </c>
      <c r="U25645">
        <f t="shared" ca="1" si="5623"/>
        <v>0</v>
      </c>
      <c r="V25645">
        <f t="shared" ca="1" si="5618"/>
        <v>0</v>
      </c>
    </row>
    <row r="25646" spans="6:22" x14ac:dyDescent="0.25">
      <c r="F25646">
        <f t="shared" si="5613"/>
        <v>25643</v>
      </c>
      <c r="G25646">
        <f t="shared" si="5624"/>
        <v>6.4107499999999998E-3</v>
      </c>
      <c r="H25646">
        <f t="shared" si="5614"/>
        <v>0</v>
      </c>
      <c r="I25646">
        <f t="shared" si="5622"/>
        <v>0</v>
      </c>
      <c r="J25646">
        <f t="shared" si="5625"/>
        <v>0</v>
      </c>
      <c r="L25646">
        <f t="shared" si="5615"/>
        <v>21619.325124994073</v>
      </c>
      <c r="M25646">
        <f t="shared" si="5626"/>
        <v>5.4048312812485181E-3</v>
      </c>
      <c r="N25646">
        <f t="shared" si="5619"/>
        <v>0</v>
      </c>
      <c r="O25646">
        <f t="shared" si="5620"/>
        <v>0</v>
      </c>
      <c r="P25646">
        <f t="shared" si="5621"/>
        <v>0</v>
      </c>
      <c r="Q25646">
        <f t="shared" si="5616"/>
        <v>0.28125</v>
      </c>
      <c r="R25646">
        <f>Random!A25644</f>
        <v>0.13914971768189333</v>
      </c>
      <c r="T25646">
        <f t="shared" ca="1" si="5617"/>
        <v>-2.3920471752912401E-2</v>
      </c>
      <c r="U25646">
        <f t="shared" ca="1" si="5623"/>
        <v>0</v>
      </c>
      <c r="V25646">
        <f t="shared" ca="1" si="5618"/>
        <v>0</v>
      </c>
    </row>
    <row r="25647" spans="6:22" x14ac:dyDescent="0.25">
      <c r="F25647">
        <f t="shared" si="5613"/>
        <v>25644</v>
      </c>
      <c r="G25647">
        <f t="shared" si="5624"/>
        <v>6.411E-3</v>
      </c>
      <c r="H25647">
        <f t="shared" si="5614"/>
        <v>0</v>
      </c>
      <c r="I25647">
        <f t="shared" si="5622"/>
        <v>0</v>
      </c>
      <c r="J25647">
        <f t="shared" si="5625"/>
        <v>0</v>
      </c>
      <c r="L25647">
        <f t="shared" si="5615"/>
        <v>21620.325124994073</v>
      </c>
      <c r="M25647">
        <f t="shared" si="5626"/>
        <v>5.4050812812485183E-3</v>
      </c>
      <c r="N25647">
        <f t="shared" si="5619"/>
        <v>0</v>
      </c>
      <c r="O25647">
        <f t="shared" si="5620"/>
        <v>0</v>
      </c>
      <c r="P25647">
        <f t="shared" si="5621"/>
        <v>0</v>
      </c>
      <c r="Q25647">
        <f t="shared" si="5616"/>
        <v>0.5546875</v>
      </c>
      <c r="R25647">
        <f>Random!A25645</f>
        <v>0.27676627218792271</v>
      </c>
      <c r="T25647">
        <f t="shared" ca="1" si="5617"/>
        <v>-5.6625376633493403E-3</v>
      </c>
      <c r="U25647">
        <f t="shared" ca="1" si="5623"/>
        <v>0</v>
      </c>
      <c r="V25647">
        <f t="shared" ca="1" si="5618"/>
        <v>0</v>
      </c>
    </row>
    <row r="25648" spans="6:22" x14ac:dyDescent="0.25">
      <c r="F25648">
        <f t="shared" si="5613"/>
        <v>25645</v>
      </c>
      <c r="G25648">
        <f t="shared" si="5624"/>
        <v>6.4112500000000003E-3</v>
      </c>
      <c r="H25648">
        <f t="shared" si="5614"/>
        <v>0</v>
      </c>
      <c r="I25648">
        <f t="shared" si="5622"/>
        <v>0</v>
      </c>
      <c r="J25648">
        <f t="shared" si="5625"/>
        <v>0</v>
      </c>
      <c r="L25648">
        <f t="shared" si="5615"/>
        <v>21621.325124994073</v>
      </c>
      <c r="M25648">
        <f t="shared" si="5626"/>
        <v>5.4053312812485186E-3</v>
      </c>
      <c r="N25648">
        <f t="shared" si="5619"/>
        <v>0</v>
      </c>
      <c r="O25648">
        <f t="shared" si="5620"/>
        <v>0</v>
      </c>
      <c r="P25648">
        <f t="shared" si="5621"/>
        <v>0</v>
      </c>
      <c r="Q25648">
        <f t="shared" si="5616"/>
        <v>0.9765625</v>
      </c>
      <c r="R25648">
        <f>Random!A25646</f>
        <v>0.48969122147938182</v>
      </c>
      <c r="T25648">
        <f t="shared" ca="1" si="5617"/>
        <v>1.3137851352097963E-2</v>
      </c>
      <c r="U25648">
        <f t="shared" ca="1" si="5623"/>
        <v>0</v>
      </c>
      <c r="V25648">
        <f t="shared" ca="1" si="5618"/>
        <v>0</v>
      </c>
    </row>
    <row r="25649" spans="6:22" x14ac:dyDescent="0.25">
      <c r="F25649">
        <f t="shared" si="5613"/>
        <v>25646</v>
      </c>
      <c r="G25649">
        <f t="shared" si="5624"/>
        <v>6.4114999999999997E-3</v>
      </c>
      <c r="H25649">
        <f t="shared" si="5614"/>
        <v>0</v>
      </c>
      <c r="I25649">
        <f t="shared" si="5622"/>
        <v>0</v>
      </c>
      <c r="J25649">
        <f t="shared" si="5625"/>
        <v>0</v>
      </c>
      <c r="L25649">
        <f t="shared" si="5615"/>
        <v>21622.325124994073</v>
      </c>
      <c r="M25649">
        <f t="shared" si="5626"/>
        <v>5.405581281248518E-3</v>
      </c>
      <c r="N25649">
        <f t="shared" si="5619"/>
        <v>0</v>
      </c>
      <c r="O25649">
        <f t="shared" si="5620"/>
        <v>0</v>
      </c>
      <c r="P25649">
        <f t="shared" si="5621"/>
        <v>0</v>
      </c>
      <c r="Q25649">
        <f t="shared" si="5616"/>
        <v>0.7734375</v>
      </c>
      <c r="R25649">
        <f>Random!A25647</f>
        <v>0.384821199927318</v>
      </c>
      <c r="T25649">
        <f t="shared" ca="1" si="5617"/>
        <v>2.6871669121698166E-2</v>
      </c>
      <c r="U25649">
        <f t="shared" ca="1" si="5623"/>
        <v>0</v>
      </c>
      <c r="V25649">
        <f t="shared" ca="1" si="5618"/>
        <v>0</v>
      </c>
    </row>
    <row r="25650" spans="6:22" x14ac:dyDescent="0.25">
      <c r="F25650">
        <f t="shared" si="5613"/>
        <v>25647</v>
      </c>
      <c r="G25650">
        <f t="shared" si="5624"/>
        <v>6.4117499999999999E-3</v>
      </c>
      <c r="H25650">
        <f t="shared" si="5614"/>
        <v>0</v>
      </c>
      <c r="I25650">
        <f t="shared" si="5622"/>
        <v>0</v>
      </c>
      <c r="J25650">
        <f t="shared" si="5625"/>
        <v>0</v>
      </c>
      <c r="L25650">
        <f t="shared" si="5615"/>
        <v>21623.325124994073</v>
      </c>
      <c r="M25650">
        <f t="shared" si="5626"/>
        <v>5.4058312812485182E-3</v>
      </c>
      <c r="N25650">
        <f t="shared" si="5619"/>
        <v>0</v>
      </c>
      <c r="O25650">
        <f t="shared" si="5620"/>
        <v>0</v>
      </c>
      <c r="P25650">
        <f t="shared" si="5621"/>
        <v>0</v>
      </c>
      <c r="Q25650">
        <f t="shared" si="5616"/>
        <v>-0.7578125</v>
      </c>
      <c r="R25650">
        <f>Random!A25648</f>
        <v>-0.37902575670105665</v>
      </c>
      <c r="T25650">
        <f t="shared" ca="1" si="5617"/>
        <v>3.1112236546482163E-2</v>
      </c>
      <c r="U25650">
        <f t="shared" ca="1" si="5623"/>
        <v>0</v>
      </c>
      <c r="V25650">
        <f t="shared" ca="1" si="5618"/>
        <v>0</v>
      </c>
    </row>
    <row r="25651" spans="6:22" x14ac:dyDescent="0.25">
      <c r="F25651">
        <f t="shared" si="5613"/>
        <v>25648</v>
      </c>
      <c r="G25651">
        <f t="shared" si="5624"/>
        <v>6.4120000000000002E-3</v>
      </c>
      <c r="H25651">
        <f t="shared" si="5614"/>
        <v>0</v>
      </c>
      <c r="I25651">
        <f t="shared" si="5622"/>
        <v>0</v>
      </c>
      <c r="J25651">
        <f t="shared" si="5625"/>
        <v>0</v>
      </c>
      <c r="L25651">
        <f t="shared" si="5615"/>
        <v>21624.325124994073</v>
      </c>
      <c r="M25651">
        <f t="shared" si="5626"/>
        <v>5.4060812812485185E-3</v>
      </c>
      <c r="N25651">
        <f t="shared" si="5619"/>
        <v>0</v>
      </c>
      <c r="O25651">
        <f t="shared" si="5620"/>
        <v>0</v>
      </c>
      <c r="P25651">
        <f t="shared" si="5621"/>
        <v>0</v>
      </c>
      <c r="Q25651">
        <f t="shared" si="5616"/>
        <v>-2.34375E-2</v>
      </c>
      <c r="R25651">
        <f>Random!A25649</f>
        <v>-1.0569608933245545E-2</v>
      </c>
      <c r="T25651">
        <f t="shared" ca="1" si="5617"/>
        <v>2.6598401659907105E-2</v>
      </c>
      <c r="U25651">
        <f t="shared" ca="1" si="5623"/>
        <v>0</v>
      </c>
      <c r="V25651">
        <f t="shared" ca="1" si="5618"/>
        <v>0</v>
      </c>
    </row>
    <row r="25652" spans="6:22" x14ac:dyDescent="0.25">
      <c r="F25652">
        <f t="shared" si="5613"/>
        <v>25649</v>
      </c>
      <c r="G25652">
        <f t="shared" si="5624"/>
        <v>6.4122500000000004E-3</v>
      </c>
      <c r="H25652">
        <f t="shared" si="5614"/>
        <v>0</v>
      </c>
      <c r="I25652">
        <f t="shared" si="5622"/>
        <v>0</v>
      </c>
      <c r="J25652">
        <f t="shared" si="5625"/>
        <v>0</v>
      </c>
      <c r="L25652">
        <f t="shared" si="5615"/>
        <v>21625.325124994073</v>
      </c>
      <c r="M25652">
        <f t="shared" si="5626"/>
        <v>5.4063312812485179E-3</v>
      </c>
      <c r="N25652">
        <f t="shared" si="5619"/>
        <v>0</v>
      </c>
      <c r="O25652">
        <f t="shared" si="5620"/>
        <v>0</v>
      </c>
      <c r="P25652">
        <f t="shared" si="5621"/>
        <v>0</v>
      </c>
      <c r="Q25652">
        <f t="shared" si="5616"/>
        <v>0.7890625</v>
      </c>
      <c r="R25652">
        <f>Random!A25650</f>
        <v>0.39358114702053004</v>
      </c>
      <c r="T25652">
        <f t="shared" ca="1" si="5617"/>
        <v>1.4017660404186219E-2</v>
      </c>
      <c r="U25652">
        <f t="shared" ca="1" si="5623"/>
        <v>0</v>
      </c>
      <c r="V25652">
        <f t="shared" ca="1" si="5618"/>
        <v>0</v>
      </c>
    </row>
    <row r="25653" spans="6:22" x14ac:dyDescent="0.25">
      <c r="F25653">
        <f t="shared" si="5613"/>
        <v>25650</v>
      </c>
      <c r="G25653">
        <f t="shared" si="5624"/>
        <v>6.4124999999999998E-3</v>
      </c>
      <c r="H25653">
        <f t="shared" si="5614"/>
        <v>0</v>
      </c>
      <c r="I25653">
        <f t="shared" si="5622"/>
        <v>0</v>
      </c>
      <c r="J25653">
        <f t="shared" si="5625"/>
        <v>0</v>
      </c>
      <c r="L25653">
        <f t="shared" si="5615"/>
        <v>21626.325124994073</v>
      </c>
      <c r="M25653">
        <f t="shared" si="5626"/>
        <v>5.4065812812485181E-3</v>
      </c>
      <c r="N25653">
        <f t="shared" si="5619"/>
        <v>0</v>
      </c>
      <c r="O25653">
        <f t="shared" si="5620"/>
        <v>0</v>
      </c>
      <c r="P25653">
        <f t="shared" si="5621"/>
        <v>0</v>
      </c>
      <c r="Q25653">
        <f t="shared" si="5616"/>
        <v>0.3125</v>
      </c>
      <c r="R25653">
        <f>Random!A25651</f>
        <v>0.1570962977540713</v>
      </c>
      <c r="T25653">
        <f t="shared" ca="1" si="5617"/>
        <v>-3.1116257184894201E-3</v>
      </c>
      <c r="U25653">
        <f t="shared" ca="1" si="5623"/>
        <v>0</v>
      </c>
      <c r="V25653">
        <f t="shared" ca="1" si="5618"/>
        <v>0</v>
      </c>
    </row>
    <row r="25654" spans="6:22" x14ac:dyDescent="0.25">
      <c r="F25654">
        <f t="shared" si="5613"/>
        <v>25651</v>
      </c>
      <c r="G25654">
        <f t="shared" si="5624"/>
        <v>6.41275E-3</v>
      </c>
      <c r="H25654">
        <f t="shared" si="5614"/>
        <v>0</v>
      </c>
      <c r="I25654">
        <f t="shared" si="5622"/>
        <v>0</v>
      </c>
      <c r="J25654">
        <f t="shared" si="5625"/>
        <v>0</v>
      </c>
      <c r="L25654">
        <f t="shared" si="5615"/>
        <v>21627.325124994073</v>
      </c>
      <c r="M25654">
        <f t="shared" si="5626"/>
        <v>5.4068312812485184E-3</v>
      </c>
      <c r="N25654">
        <f t="shared" si="5619"/>
        <v>0</v>
      </c>
      <c r="O25654">
        <f t="shared" si="5620"/>
        <v>0</v>
      </c>
      <c r="P25654">
        <f t="shared" si="5621"/>
        <v>0</v>
      </c>
      <c r="Q25654">
        <f t="shared" si="5616"/>
        <v>-0.6015625</v>
      </c>
      <c r="R25654">
        <f>Random!A25652</f>
        <v>-0.29961284884613049</v>
      </c>
      <c r="T25654">
        <f t="shared" ca="1" si="5617"/>
        <v>-1.895365207750848E-2</v>
      </c>
      <c r="U25654">
        <f t="shared" ca="1" si="5623"/>
        <v>0</v>
      </c>
      <c r="V25654">
        <f t="shared" ca="1" si="5618"/>
        <v>0</v>
      </c>
    </row>
    <row r="25655" spans="6:22" x14ac:dyDescent="0.25">
      <c r="F25655">
        <f t="shared" si="5613"/>
        <v>25652</v>
      </c>
      <c r="G25655">
        <f t="shared" si="5624"/>
        <v>6.4130000000000003E-3</v>
      </c>
      <c r="H25655">
        <f t="shared" si="5614"/>
        <v>0</v>
      </c>
      <c r="I25655">
        <f t="shared" si="5622"/>
        <v>0</v>
      </c>
      <c r="J25655">
        <f t="shared" si="5625"/>
        <v>0</v>
      </c>
      <c r="L25655">
        <f t="shared" si="5615"/>
        <v>21628.325124994073</v>
      </c>
      <c r="M25655">
        <f t="shared" si="5626"/>
        <v>5.4070812812485186E-3</v>
      </c>
      <c r="N25655">
        <f t="shared" si="5619"/>
        <v>0</v>
      </c>
      <c r="O25655">
        <f t="shared" si="5620"/>
        <v>0</v>
      </c>
      <c r="P25655">
        <f t="shared" si="5621"/>
        <v>0</v>
      </c>
      <c r="Q25655">
        <f t="shared" si="5616"/>
        <v>0.921875</v>
      </c>
      <c r="R25655">
        <f>Random!A25653</f>
        <v>0.46055268947893779</v>
      </c>
      <c r="T25655">
        <f t="shared" ca="1" si="5617"/>
        <v>-2.8117080327202417E-2</v>
      </c>
      <c r="U25655">
        <f t="shared" ca="1" si="5623"/>
        <v>0</v>
      </c>
      <c r="V25655">
        <f t="shared" ca="1" si="5618"/>
        <v>0</v>
      </c>
    </row>
    <row r="25656" spans="6:22" x14ac:dyDescent="0.25">
      <c r="F25656">
        <f t="shared" si="5613"/>
        <v>25653</v>
      </c>
      <c r="G25656">
        <f t="shared" si="5624"/>
        <v>6.4132499999999997E-3</v>
      </c>
      <c r="H25656">
        <f t="shared" si="5614"/>
        <v>0</v>
      </c>
      <c r="I25656">
        <f t="shared" si="5622"/>
        <v>0</v>
      </c>
      <c r="J25656">
        <f t="shared" si="5625"/>
        <v>0</v>
      </c>
      <c r="L25656">
        <f t="shared" si="5615"/>
        <v>21629.325124994073</v>
      </c>
      <c r="M25656">
        <f t="shared" si="5626"/>
        <v>5.407331281248518E-3</v>
      </c>
      <c r="N25656">
        <f t="shared" si="5619"/>
        <v>0</v>
      </c>
      <c r="O25656">
        <f t="shared" si="5620"/>
        <v>0</v>
      </c>
      <c r="P25656">
        <f t="shared" si="5621"/>
        <v>0</v>
      </c>
      <c r="Q25656">
        <f t="shared" si="5616"/>
        <v>-0.7734375</v>
      </c>
      <c r="R25656">
        <f>Random!A25654</f>
        <v>-0.38844662280865394</v>
      </c>
      <c r="T25656">
        <f t="shared" ca="1" si="5617"/>
        <v>-2.9789096018054864E-2</v>
      </c>
      <c r="U25656">
        <f t="shared" ca="1" si="5623"/>
        <v>0</v>
      </c>
      <c r="V25656">
        <f t="shared" ca="1" si="5618"/>
        <v>0</v>
      </c>
    </row>
    <row r="25657" spans="6:22" x14ac:dyDescent="0.25">
      <c r="F25657">
        <f t="shared" si="5613"/>
        <v>25654</v>
      </c>
      <c r="G25657">
        <f t="shared" si="5624"/>
        <v>6.4134999999999999E-3</v>
      </c>
      <c r="H25657">
        <f t="shared" si="5614"/>
        <v>0</v>
      </c>
      <c r="I25657">
        <f t="shared" si="5622"/>
        <v>0</v>
      </c>
      <c r="J25657">
        <f t="shared" si="5625"/>
        <v>0</v>
      </c>
      <c r="L25657">
        <f t="shared" si="5615"/>
        <v>21630.325124994073</v>
      </c>
      <c r="M25657">
        <f t="shared" si="5626"/>
        <v>5.4075812812485182E-3</v>
      </c>
      <c r="N25657">
        <f t="shared" si="5619"/>
        <v>0</v>
      </c>
      <c r="O25657">
        <f t="shared" si="5620"/>
        <v>0</v>
      </c>
      <c r="P25657">
        <f t="shared" si="5621"/>
        <v>0</v>
      </c>
      <c r="Q25657">
        <f t="shared" si="5616"/>
        <v>0.296875</v>
      </c>
      <c r="R25657">
        <f>Random!A25655</f>
        <v>0.14725207766150272</v>
      </c>
      <c r="T25657">
        <f t="shared" ca="1" si="5617"/>
        <v>-2.1844591756728989E-2</v>
      </c>
      <c r="U25657">
        <f t="shared" ca="1" si="5623"/>
        <v>0</v>
      </c>
      <c r="V25657">
        <f t="shared" ca="1" si="5618"/>
        <v>0</v>
      </c>
    </row>
    <row r="25658" spans="6:22" x14ac:dyDescent="0.25">
      <c r="F25658">
        <f t="shared" si="5613"/>
        <v>25655</v>
      </c>
      <c r="G25658">
        <f t="shared" si="5624"/>
        <v>6.4137500000000002E-3</v>
      </c>
      <c r="H25658">
        <f t="shared" si="5614"/>
        <v>0</v>
      </c>
      <c r="I25658">
        <f t="shared" si="5622"/>
        <v>0</v>
      </c>
      <c r="J25658">
        <f t="shared" si="5625"/>
        <v>0</v>
      </c>
      <c r="L25658">
        <f t="shared" si="5615"/>
        <v>21631.325124994073</v>
      </c>
      <c r="M25658">
        <f t="shared" si="5626"/>
        <v>5.4078312812485185E-3</v>
      </c>
      <c r="N25658">
        <f t="shared" si="5619"/>
        <v>0</v>
      </c>
      <c r="O25658">
        <f t="shared" si="5620"/>
        <v>0</v>
      </c>
      <c r="P25658">
        <f t="shared" si="5621"/>
        <v>0</v>
      </c>
      <c r="Q25658">
        <f t="shared" si="5616"/>
        <v>0.84375</v>
      </c>
      <c r="R25658">
        <f>Random!A25656</f>
        <v>0.42327265721766472</v>
      </c>
      <c r="T25658">
        <f t="shared" ca="1" si="5617"/>
        <v>-7.0388464422964665E-3</v>
      </c>
      <c r="U25658">
        <f t="shared" ca="1" si="5623"/>
        <v>0</v>
      </c>
      <c r="V25658">
        <f t="shared" ca="1" si="5618"/>
        <v>0</v>
      </c>
    </row>
    <row r="25659" spans="6:22" x14ac:dyDescent="0.25">
      <c r="F25659">
        <f t="shared" si="5613"/>
        <v>25656</v>
      </c>
      <c r="G25659">
        <f t="shared" si="5624"/>
        <v>6.4140000000000004E-3</v>
      </c>
      <c r="H25659">
        <f t="shared" si="5614"/>
        <v>0</v>
      </c>
      <c r="I25659">
        <f t="shared" si="5622"/>
        <v>0</v>
      </c>
      <c r="J25659">
        <f t="shared" si="5625"/>
        <v>0</v>
      </c>
      <c r="L25659">
        <f t="shared" si="5615"/>
        <v>21632.325124994073</v>
      </c>
      <c r="M25659">
        <f t="shared" si="5626"/>
        <v>5.4080812812485179E-3</v>
      </c>
      <c r="N25659">
        <f t="shared" si="5619"/>
        <v>0</v>
      </c>
      <c r="O25659">
        <f t="shared" si="5620"/>
        <v>0</v>
      </c>
      <c r="P25659">
        <f t="shared" si="5621"/>
        <v>0</v>
      </c>
      <c r="Q25659">
        <f t="shared" si="5616"/>
        <v>0.7265625</v>
      </c>
      <c r="R25659">
        <f>Random!A25657</f>
        <v>0.36200136659013316</v>
      </c>
      <c r="T25659">
        <f t="shared" ca="1" si="5617"/>
        <v>8.2732615845815E-3</v>
      </c>
      <c r="U25659">
        <f t="shared" ca="1" si="5623"/>
        <v>0</v>
      </c>
      <c r="V25659">
        <f t="shared" ca="1" si="5618"/>
        <v>0</v>
      </c>
    </row>
    <row r="25660" spans="6:22" x14ac:dyDescent="0.25">
      <c r="F25660">
        <f t="shared" si="5613"/>
        <v>25657</v>
      </c>
      <c r="G25660">
        <f t="shared" si="5624"/>
        <v>6.4142499999999998E-3</v>
      </c>
      <c r="H25660">
        <f t="shared" si="5614"/>
        <v>0</v>
      </c>
      <c r="I25660">
        <f t="shared" si="5622"/>
        <v>0</v>
      </c>
      <c r="J25660">
        <f t="shared" si="5625"/>
        <v>0</v>
      </c>
      <c r="L25660">
        <f t="shared" si="5615"/>
        <v>21633.325124994073</v>
      </c>
      <c r="M25660">
        <f t="shared" si="5626"/>
        <v>5.4083312812485181E-3</v>
      </c>
      <c r="N25660">
        <f t="shared" si="5619"/>
        <v>0</v>
      </c>
      <c r="O25660">
        <f t="shared" si="5620"/>
        <v>0</v>
      </c>
      <c r="P25660">
        <f t="shared" si="5621"/>
        <v>0</v>
      </c>
      <c r="Q25660">
        <f t="shared" si="5616"/>
        <v>-0.9765625</v>
      </c>
      <c r="R25660">
        <f>Random!A25658</f>
        <v>-0.49023358486924484</v>
      </c>
      <c r="T25660">
        <f t="shared" ca="1" si="5617"/>
        <v>2.0622593817556316E-2</v>
      </c>
      <c r="U25660">
        <f t="shared" ca="1" si="5623"/>
        <v>0</v>
      </c>
      <c r="V25660">
        <f t="shared" ca="1" si="5618"/>
        <v>0</v>
      </c>
    </row>
    <row r="25661" spans="6:22" x14ac:dyDescent="0.25">
      <c r="F25661">
        <f t="shared" si="5613"/>
        <v>25658</v>
      </c>
      <c r="G25661">
        <f t="shared" si="5624"/>
        <v>6.4145000000000001E-3</v>
      </c>
      <c r="H25661">
        <f t="shared" si="5614"/>
        <v>0</v>
      </c>
      <c r="I25661">
        <f t="shared" si="5622"/>
        <v>0</v>
      </c>
      <c r="J25661">
        <f t="shared" si="5625"/>
        <v>0</v>
      </c>
      <c r="L25661">
        <f t="shared" si="5615"/>
        <v>21634.325124994073</v>
      </c>
      <c r="M25661">
        <f t="shared" si="5626"/>
        <v>5.4085812812485184E-3</v>
      </c>
      <c r="N25661">
        <f t="shared" si="5619"/>
        <v>0</v>
      </c>
      <c r="O25661">
        <f t="shared" si="5620"/>
        <v>0</v>
      </c>
      <c r="P25661">
        <f t="shared" si="5621"/>
        <v>0</v>
      </c>
      <c r="Q25661">
        <f t="shared" si="5616"/>
        <v>-0.3359375</v>
      </c>
      <c r="R25661">
        <f>Random!A25659</f>
        <v>-0.16736848631280277</v>
      </c>
      <c r="T25661">
        <f t="shared" ca="1" si="5617"/>
        <v>2.8655720821887797E-2</v>
      </c>
      <c r="U25661">
        <f t="shared" ca="1" si="5623"/>
        <v>0</v>
      </c>
      <c r="V25661">
        <f t="shared" ca="1" si="5618"/>
        <v>0</v>
      </c>
    </row>
    <row r="25662" spans="6:22" x14ac:dyDescent="0.25">
      <c r="F25662">
        <f t="shared" ref="F25662:F25725" si="5627">F25661+1</f>
        <v>25659</v>
      </c>
      <c r="G25662">
        <f t="shared" si="5624"/>
        <v>6.4147500000000003E-3</v>
      </c>
      <c r="H25662">
        <f t="shared" ref="H25662:H25725" si="5628">IF(AND(0&lt;=F25662, F25662&lt;=$D$10),2*PI()*($D$8+$D$5*G25662/(2*$D$6))*G25662,0)</f>
        <v>0</v>
      </c>
      <c r="I25662">
        <f t="shared" si="5622"/>
        <v>0</v>
      </c>
      <c r="J25662">
        <f t="shared" si="5625"/>
        <v>0</v>
      </c>
      <c r="L25662">
        <f t="shared" ref="L25662:L25725" si="5629">L25661+1</f>
        <v>21635.325124994073</v>
      </c>
      <c r="M25662">
        <f t="shared" si="5626"/>
        <v>5.4088312812485186E-3</v>
      </c>
      <c r="N25662">
        <f t="shared" si="5619"/>
        <v>0</v>
      </c>
      <c r="O25662">
        <f t="shared" si="5620"/>
        <v>0</v>
      </c>
      <c r="P25662">
        <f t="shared" si="5621"/>
        <v>0</v>
      </c>
      <c r="Q25662">
        <f t="shared" ref="Q25662:Q25725" si="5630">ROUND((O25662+$D$13*R25662)*$D$3,0)/($D$3)</f>
        <v>0.890625</v>
      </c>
      <c r="R25662">
        <f>Random!A25660</f>
        <v>0.44488719685034361</v>
      </c>
      <c r="T25662">
        <f t="shared" ref="T25662:T25725" ca="1" si="5631">IF(F25662&lt;$D$10,0,IFERROR(CORREL(OFFSET($J$3,0,0,$D$10,1),OFFSET($Q$3,F25662-$D$10,0,$D$10,1)),0))</f>
        <v>2.7565624524759757E-2</v>
      </c>
      <c r="U25662">
        <f t="shared" ca="1" si="5623"/>
        <v>0</v>
      </c>
      <c r="V25662">
        <f t="shared" ref="V25662:V25725" ca="1" si="5632">U25662*G25662</f>
        <v>0</v>
      </c>
    </row>
    <row r="25663" spans="6:22" x14ac:dyDescent="0.25">
      <c r="F25663">
        <f t="shared" si="5627"/>
        <v>25660</v>
      </c>
      <c r="G25663">
        <f t="shared" si="5624"/>
        <v>6.4149999999999997E-3</v>
      </c>
      <c r="H25663">
        <f t="shared" si="5628"/>
        <v>0</v>
      </c>
      <c r="I25663">
        <f t="shared" si="5622"/>
        <v>0</v>
      </c>
      <c r="J25663">
        <f t="shared" si="5625"/>
        <v>0</v>
      </c>
      <c r="L25663">
        <f t="shared" si="5629"/>
        <v>21636.325124994073</v>
      </c>
      <c r="M25663">
        <f t="shared" si="5626"/>
        <v>5.409081281248518E-3</v>
      </c>
      <c r="N25663">
        <f t="shared" si="5619"/>
        <v>0</v>
      </c>
      <c r="O25663">
        <f t="shared" si="5620"/>
        <v>0</v>
      </c>
      <c r="P25663">
        <f t="shared" si="5621"/>
        <v>0</v>
      </c>
      <c r="Q25663">
        <f t="shared" si="5630"/>
        <v>0.5</v>
      </c>
      <c r="R25663">
        <f>Random!A25661</f>
        <v>0.24830235396541245</v>
      </c>
      <c r="T25663">
        <f t="shared" ca="1" si="5631"/>
        <v>1.731925706945488E-2</v>
      </c>
      <c r="U25663">
        <f t="shared" ca="1" si="5623"/>
        <v>0</v>
      </c>
      <c r="V25663">
        <f t="shared" ca="1" si="5632"/>
        <v>0</v>
      </c>
    </row>
    <row r="25664" spans="6:22" x14ac:dyDescent="0.25">
      <c r="F25664">
        <f t="shared" si="5627"/>
        <v>25661</v>
      </c>
      <c r="G25664">
        <f t="shared" si="5624"/>
        <v>6.4152499999999999E-3</v>
      </c>
      <c r="H25664">
        <f t="shared" si="5628"/>
        <v>0</v>
      </c>
      <c r="I25664">
        <f t="shared" si="5622"/>
        <v>0</v>
      </c>
      <c r="J25664">
        <f t="shared" si="5625"/>
        <v>0</v>
      </c>
      <c r="L25664">
        <f t="shared" si="5629"/>
        <v>21637.325124994073</v>
      </c>
      <c r="M25664">
        <f t="shared" si="5626"/>
        <v>5.4093312812485183E-3</v>
      </c>
      <c r="N25664">
        <f t="shared" si="5619"/>
        <v>0</v>
      </c>
      <c r="O25664">
        <f t="shared" si="5620"/>
        <v>0</v>
      </c>
      <c r="P25664">
        <f t="shared" si="5621"/>
        <v>0</v>
      </c>
      <c r="Q25664">
        <f t="shared" si="5630"/>
        <v>-0.5390625</v>
      </c>
      <c r="R25664">
        <f>Random!A25662</f>
        <v>-0.26983898815253204</v>
      </c>
      <c r="T25664">
        <f t="shared" ca="1" si="5631"/>
        <v>6.9180631435291468E-4</v>
      </c>
      <c r="U25664">
        <f t="shared" ca="1" si="5623"/>
        <v>0</v>
      </c>
      <c r="V25664">
        <f t="shared" ca="1" si="5632"/>
        <v>0</v>
      </c>
    </row>
    <row r="25665" spans="6:22" x14ac:dyDescent="0.25">
      <c r="F25665">
        <f t="shared" si="5627"/>
        <v>25662</v>
      </c>
      <c r="G25665">
        <f t="shared" si="5624"/>
        <v>6.4155000000000002E-3</v>
      </c>
      <c r="H25665">
        <f t="shared" si="5628"/>
        <v>0</v>
      </c>
      <c r="I25665">
        <f t="shared" si="5622"/>
        <v>0</v>
      </c>
      <c r="J25665">
        <f t="shared" si="5625"/>
        <v>0</v>
      </c>
      <c r="L25665">
        <f t="shared" si="5629"/>
        <v>21638.325124994073</v>
      </c>
      <c r="M25665">
        <f t="shared" si="5626"/>
        <v>5.4095812812485185E-3</v>
      </c>
      <c r="N25665">
        <f t="shared" si="5619"/>
        <v>0</v>
      </c>
      <c r="O25665">
        <f t="shared" si="5620"/>
        <v>0</v>
      </c>
      <c r="P25665">
        <f t="shared" si="5621"/>
        <v>0</v>
      </c>
      <c r="Q25665">
        <f t="shared" si="5630"/>
        <v>-0.3515625</v>
      </c>
      <c r="R25665">
        <f>Random!A25663</f>
        <v>-0.17634695689950608</v>
      </c>
      <c r="T25665">
        <f t="shared" ca="1" si="5631"/>
        <v>-1.5276189580710446E-2</v>
      </c>
      <c r="U25665">
        <f t="shared" ca="1" si="5623"/>
        <v>0</v>
      </c>
      <c r="V25665">
        <f t="shared" ca="1" si="5632"/>
        <v>0</v>
      </c>
    </row>
    <row r="25666" spans="6:22" x14ac:dyDescent="0.25">
      <c r="F25666">
        <f t="shared" si="5627"/>
        <v>25663</v>
      </c>
      <c r="G25666">
        <f t="shared" si="5624"/>
        <v>6.4157499999999996E-3</v>
      </c>
      <c r="H25666">
        <f t="shared" si="5628"/>
        <v>0</v>
      </c>
      <c r="I25666">
        <f t="shared" si="5622"/>
        <v>0</v>
      </c>
      <c r="J25666">
        <f t="shared" si="5625"/>
        <v>0</v>
      </c>
      <c r="L25666">
        <f t="shared" si="5629"/>
        <v>21639.325124994073</v>
      </c>
      <c r="M25666">
        <f t="shared" si="5626"/>
        <v>5.4098312812485179E-3</v>
      </c>
      <c r="N25666">
        <f t="shared" si="5619"/>
        <v>0</v>
      </c>
      <c r="O25666">
        <f t="shared" si="5620"/>
        <v>0</v>
      </c>
      <c r="P25666">
        <f t="shared" si="5621"/>
        <v>0</v>
      </c>
      <c r="Q25666">
        <f t="shared" si="5630"/>
        <v>0.828125</v>
      </c>
      <c r="R25666">
        <f>Random!A25664</f>
        <v>0.41217850656337918</v>
      </c>
      <c r="T25666">
        <f t="shared" ca="1" si="5631"/>
        <v>-2.5590076482006934E-2</v>
      </c>
      <c r="U25666">
        <f t="shared" ca="1" si="5623"/>
        <v>0</v>
      </c>
      <c r="V25666">
        <f t="shared" ca="1" si="5632"/>
        <v>0</v>
      </c>
    </row>
    <row r="25667" spans="6:22" x14ac:dyDescent="0.25">
      <c r="F25667">
        <f t="shared" si="5627"/>
        <v>25664</v>
      </c>
      <c r="G25667">
        <f t="shared" si="5624"/>
        <v>6.4159999999999998E-3</v>
      </c>
      <c r="H25667">
        <f t="shared" si="5628"/>
        <v>0</v>
      </c>
      <c r="I25667">
        <f t="shared" si="5622"/>
        <v>0</v>
      </c>
      <c r="J25667">
        <f t="shared" si="5625"/>
        <v>0</v>
      </c>
      <c r="L25667">
        <f t="shared" si="5629"/>
        <v>21640.325124994073</v>
      </c>
      <c r="M25667">
        <f t="shared" si="5626"/>
        <v>5.4100812812485181E-3</v>
      </c>
      <c r="N25667">
        <f t="shared" si="5619"/>
        <v>0</v>
      </c>
      <c r="O25667">
        <f t="shared" si="5620"/>
        <v>0</v>
      </c>
      <c r="P25667">
        <f t="shared" si="5621"/>
        <v>0</v>
      </c>
      <c r="Q25667">
        <f t="shared" si="5630"/>
        <v>0.1171875</v>
      </c>
      <c r="R25667">
        <f>Random!A25665</f>
        <v>5.922849825837162E-2</v>
      </c>
      <c r="T25667">
        <f t="shared" ca="1" si="5631"/>
        <v>-2.9181792566058358E-2</v>
      </c>
      <c r="U25667">
        <f t="shared" ca="1" si="5623"/>
        <v>0</v>
      </c>
      <c r="V25667">
        <f t="shared" ca="1" si="5632"/>
        <v>0</v>
      </c>
    </row>
    <row r="25668" spans="6:22" x14ac:dyDescent="0.25">
      <c r="F25668">
        <f t="shared" si="5627"/>
        <v>25665</v>
      </c>
      <c r="G25668">
        <f t="shared" si="5624"/>
        <v>6.4162500000000001E-3</v>
      </c>
      <c r="H25668">
        <f t="shared" si="5628"/>
        <v>0</v>
      </c>
      <c r="I25668">
        <f t="shared" si="5622"/>
        <v>0</v>
      </c>
      <c r="J25668">
        <f t="shared" si="5625"/>
        <v>0</v>
      </c>
      <c r="L25668">
        <f t="shared" si="5629"/>
        <v>21641.325124994073</v>
      </c>
      <c r="M25668">
        <f t="shared" si="5626"/>
        <v>5.4103312812485184E-3</v>
      </c>
      <c r="N25668">
        <f t="shared" ref="N25668:N25731" si="5633">IF(AND(0&lt;=M25668,M25668&lt;=$D$6),2*PI()*($D$8+$D$5*M25668/(2*$D$6))*M25668,0)</f>
        <v>0</v>
      </c>
      <c r="O25668">
        <f t="shared" ref="O25668:O25731" si="5634">SIN(N25668)</f>
        <v>0</v>
      </c>
      <c r="P25668">
        <f t="shared" ref="P25668:P25731" si="5635">ROUND(O25668*$D$3,0)/($D$3)</f>
        <v>0</v>
      </c>
      <c r="Q25668">
        <f t="shared" si="5630"/>
        <v>8.59375E-2</v>
      </c>
      <c r="R25668">
        <f>Random!A25666</f>
        <v>4.409134044292029E-2</v>
      </c>
      <c r="T25668">
        <f t="shared" ca="1" si="5631"/>
        <v>-2.3842621585005788E-2</v>
      </c>
      <c r="U25668">
        <f t="shared" ca="1" si="5623"/>
        <v>0</v>
      </c>
      <c r="V25668">
        <f t="shared" ca="1" si="5632"/>
        <v>0</v>
      </c>
    </row>
    <row r="25669" spans="6:22" x14ac:dyDescent="0.25">
      <c r="F25669">
        <f t="shared" si="5627"/>
        <v>25666</v>
      </c>
      <c r="G25669">
        <f t="shared" si="5624"/>
        <v>6.4165000000000003E-3</v>
      </c>
      <c r="H25669">
        <f t="shared" si="5628"/>
        <v>0</v>
      </c>
      <c r="I25669">
        <f t="shared" ref="I25669:I25732" si="5636">SIN(H25669)</f>
        <v>0</v>
      </c>
      <c r="J25669">
        <f t="shared" si="5625"/>
        <v>0</v>
      </c>
      <c r="L25669">
        <f t="shared" si="5629"/>
        <v>21642.325124994073</v>
      </c>
      <c r="M25669">
        <f t="shared" si="5626"/>
        <v>5.4105812812485186E-3</v>
      </c>
      <c r="N25669">
        <f t="shared" si="5633"/>
        <v>0</v>
      </c>
      <c r="O25669">
        <f t="shared" si="5634"/>
        <v>0</v>
      </c>
      <c r="P25669">
        <f t="shared" si="5635"/>
        <v>0</v>
      </c>
      <c r="Q25669">
        <f t="shared" si="5630"/>
        <v>0.2421875</v>
      </c>
      <c r="R25669">
        <f>Random!A25667</f>
        <v>0.11988271610985024</v>
      </c>
      <c r="T25669">
        <f t="shared" ca="1" si="5631"/>
        <v>-1.1250946639562949E-2</v>
      </c>
      <c r="U25669">
        <f t="shared" ca="1" si="5623"/>
        <v>0</v>
      </c>
      <c r="V25669">
        <f t="shared" ca="1" si="5632"/>
        <v>0</v>
      </c>
    </row>
    <row r="25670" spans="6:22" x14ac:dyDescent="0.25">
      <c r="F25670">
        <f t="shared" si="5627"/>
        <v>25667</v>
      </c>
      <c r="G25670">
        <f t="shared" si="5624"/>
        <v>6.4167499999999997E-3</v>
      </c>
      <c r="H25670">
        <f t="shared" si="5628"/>
        <v>0</v>
      </c>
      <c r="I25670">
        <f t="shared" si="5636"/>
        <v>0</v>
      </c>
      <c r="J25670">
        <f t="shared" si="5625"/>
        <v>0</v>
      </c>
      <c r="L25670">
        <f t="shared" si="5629"/>
        <v>21643.325124994073</v>
      </c>
      <c r="M25670">
        <f t="shared" si="5626"/>
        <v>5.410831281248518E-3</v>
      </c>
      <c r="N25670">
        <f t="shared" si="5633"/>
        <v>0</v>
      </c>
      <c r="O25670">
        <f t="shared" si="5634"/>
        <v>0</v>
      </c>
      <c r="P25670">
        <f t="shared" si="5635"/>
        <v>0</v>
      </c>
      <c r="Q25670">
        <f t="shared" si="5630"/>
        <v>0.265625</v>
      </c>
      <c r="R25670">
        <f>Random!A25668</f>
        <v>0.13259302173140119</v>
      </c>
      <c r="T25670">
        <f t="shared" ca="1" si="5631"/>
        <v>4.5359391836917295E-3</v>
      </c>
      <c r="U25670">
        <f t="shared" ca="1" si="5623"/>
        <v>0</v>
      </c>
      <c r="V25670">
        <f t="shared" ca="1" si="5632"/>
        <v>0</v>
      </c>
    </row>
    <row r="25671" spans="6:22" x14ac:dyDescent="0.25">
      <c r="F25671">
        <f t="shared" si="5627"/>
        <v>25668</v>
      </c>
      <c r="G25671">
        <f t="shared" si="5624"/>
        <v>6.417E-3</v>
      </c>
      <c r="H25671">
        <f t="shared" si="5628"/>
        <v>0</v>
      </c>
      <c r="I25671">
        <f t="shared" si="5636"/>
        <v>0</v>
      </c>
      <c r="J25671">
        <f t="shared" si="5625"/>
        <v>0</v>
      </c>
      <c r="L25671">
        <f t="shared" si="5629"/>
        <v>21644.325124994073</v>
      </c>
      <c r="M25671">
        <f t="shared" si="5626"/>
        <v>5.4110812812485183E-3</v>
      </c>
      <c r="N25671">
        <f t="shared" si="5633"/>
        <v>0</v>
      </c>
      <c r="O25671">
        <f t="shared" si="5634"/>
        <v>0</v>
      </c>
      <c r="P25671">
        <f t="shared" si="5635"/>
        <v>0</v>
      </c>
      <c r="Q25671">
        <f t="shared" si="5630"/>
        <v>4.6875E-2</v>
      </c>
      <c r="R25671">
        <f>Random!A25669</f>
        <v>2.1730925534256706E-2</v>
      </c>
      <c r="T25671">
        <f t="shared" ca="1" si="5631"/>
        <v>1.7978291027823546E-2</v>
      </c>
      <c r="U25671">
        <f t="shared" ca="1" si="5623"/>
        <v>0</v>
      </c>
      <c r="V25671">
        <f t="shared" ca="1" si="5632"/>
        <v>0</v>
      </c>
    </row>
    <row r="25672" spans="6:22" x14ac:dyDescent="0.25">
      <c r="F25672">
        <f t="shared" si="5627"/>
        <v>25669</v>
      </c>
      <c r="G25672">
        <f t="shared" si="5624"/>
        <v>6.4172500000000002E-3</v>
      </c>
      <c r="H25672">
        <f t="shared" si="5628"/>
        <v>0</v>
      </c>
      <c r="I25672">
        <f t="shared" si="5636"/>
        <v>0</v>
      </c>
      <c r="J25672">
        <f t="shared" si="5625"/>
        <v>0</v>
      </c>
      <c r="L25672">
        <f t="shared" si="5629"/>
        <v>21645.325124994073</v>
      </c>
      <c r="M25672">
        <f t="shared" si="5626"/>
        <v>5.4113312812485185E-3</v>
      </c>
      <c r="N25672">
        <f t="shared" si="5633"/>
        <v>0</v>
      </c>
      <c r="O25672">
        <f t="shared" si="5634"/>
        <v>0</v>
      </c>
      <c r="P25672">
        <f t="shared" si="5635"/>
        <v>0</v>
      </c>
      <c r="Q25672">
        <f t="shared" si="5630"/>
        <v>-0.5</v>
      </c>
      <c r="R25672">
        <f>Random!A25670</f>
        <v>-0.25014480725894106</v>
      </c>
      <c r="T25672">
        <f t="shared" ca="1" si="5631"/>
        <v>2.6645848151139389E-2</v>
      </c>
      <c r="U25672">
        <f t="shared" ca="1" si="5623"/>
        <v>0</v>
      </c>
      <c r="V25672">
        <f t="shared" ca="1" si="5632"/>
        <v>0</v>
      </c>
    </row>
    <row r="25673" spans="6:22" x14ac:dyDescent="0.25">
      <c r="F25673">
        <f t="shared" si="5627"/>
        <v>25670</v>
      </c>
      <c r="G25673">
        <f t="shared" si="5624"/>
        <v>6.4174999999999996E-3</v>
      </c>
      <c r="H25673">
        <f t="shared" si="5628"/>
        <v>0</v>
      </c>
      <c r="I25673">
        <f t="shared" si="5636"/>
        <v>0</v>
      </c>
      <c r="J25673">
        <f t="shared" si="5625"/>
        <v>0</v>
      </c>
      <c r="L25673">
        <f t="shared" si="5629"/>
        <v>21646.325124994073</v>
      </c>
      <c r="M25673">
        <f t="shared" si="5626"/>
        <v>5.4115812812485179E-3</v>
      </c>
      <c r="N25673">
        <f t="shared" si="5633"/>
        <v>0</v>
      </c>
      <c r="O25673">
        <f t="shared" si="5634"/>
        <v>0</v>
      </c>
      <c r="P25673">
        <f t="shared" si="5635"/>
        <v>0</v>
      </c>
      <c r="Q25673">
        <f t="shared" si="5630"/>
        <v>-0.265625</v>
      </c>
      <c r="R25673">
        <f>Random!A25671</f>
        <v>-0.13292736282100248</v>
      </c>
      <c r="T25673">
        <f t="shared" ca="1" si="5631"/>
        <v>2.7638384493870866E-2</v>
      </c>
      <c r="U25673">
        <f t="shared" ca="1" si="5623"/>
        <v>0</v>
      </c>
      <c r="V25673">
        <f t="shared" ca="1" si="5632"/>
        <v>0</v>
      </c>
    </row>
    <row r="25674" spans="6:22" x14ac:dyDescent="0.25">
      <c r="F25674">
        <f t="shared" si="5627"/>
        <v>25671</v>
      </c>
      <c r="G25674">
        <f t="shared" si="5624"/>
        <v>6.4177499999999998E-3</v>
      </c>
      <c r="H25674">
        <f t="shared" si="5628"/>
        <v>0</v>
      </c>
      <c r="I25674">
        <f t="shared" si="5636"/>
        <v>0</v>
      </c>
      <c r="J25674">
        <f t="shared" si="5625"/>
        <v>0</v>
      </c>
      <c r="L25674">
        <f t="shared" si="5629"/>
        <v>21647.325124994073</v>
      </c>
      <c r="M25674">
        <f t="shared" si="5626"/>
        <v>5.4118312812485182E-3</v>
      </c>
      <c r="N25674">
        <f t="shared" si="5633"/>
        <v>0</v>
      </c>
      <c r="O25674">
        <f t="shared" si="5634"/>
        <v>0</v>
      </c>
      <c r="P25674">
        <f t="shared" si="5635"/>
        <v>0</v>
      </c>
      <c r="Q25674">
        <f t="shared" si="5630"/>
        <v>-8.59375E-2</v>
      </c>
      <c r="R25674">
        <f>Random!A25672</f>
        <v>-4.443924512893116E-2</v>
      </c>
      <c r="T25674">
        <f t="shared" ca="1" si="5631"/>
        <v>1.9942849357151345E-2</v>
      </c>
      <c r="U25674">
        <f t="shared" ca="1" si="5623"/>
        <v>0</v>
      </c>
      <c r="V25674">
        <f t="shared" ca="1" si="5632"/>
        <v>0</v>
      </c>
    </row>
    <row r="25675" spans="6:22" x14ac:dyDescent="0.25">
      <c r="F25675">
        <f t="shared" si="5627"/>
        <v>25672</v>
      </c>
      <c r="G25675">
        <f t="shared" si="5624"/>
        <v>6.4180000000000001E-3</v>
      </c>
      <c r="H25675">
        <f t="shared" si="5628"/>
        <v>0</v>
      </c>
      <c r="I25675">
        <f t="shared" si="5636"/>
        <v>0</v>
      </c>
      <c r="J25675">
        <f t="shared" si="5625"/>
        <v>0</v>
      </c>
      <c r="L25675">
        <f t="shared" si="5629"/>
        <v>21648.325124994073</v>
      </c>
      <c r="M25675">
        <f t="shared" si="5626"/>
        <v>5.4120812812485184E-3</v>
      </c>
      <c r="N25675">
        <f t="shared" si="5633"/>
        <v>0</v>
      </c>
      <c r="O25675">
        <f t="shared" si="5634"/>
        <v>0</v>
      </c>
      <c r="P25675">
        <f t="shared" si="5635"/>
        <v>0</v>
      </c>
      <c r="Q25675">
        <f t="shared" si="5630"/>
        <v>6.25E-2</v>
      </c>
      <c r="R25675">
        <f>Random!A25673</f>
        <v>3.1947558334934012E-2</v>
      </c>
      <c r="T25675">
        <f t="shared" ca="1" si="5631"/>
        <v>5.5499468551943269E-3</v>
      </c>
      <c r="U25675">
        <f t="shared" ca="1" si="5623"/>
        <v>0</v>
      </c>
      <c r="V25675">
        <f t="shared" ca="1" si="5632"/>
        <v>0</v>
      </c>
    </row>
    <row r="25676" spans="6:22" x14ac:dyDescent="0.25">
      <c r="F25676">
        <f t="shared" si="5627"/>
        <v>25673</v>
      </c>
      <c r="G25676">
        <f t="shared" si="5624"/>
        <v>6.4182500000000003E-3</v>
      </c>
      <c r="H25676">
        <f t="shared" si="5628"/>
        <v>0</v>
      </c>
      <c r="I25676">
        <f t="shared" si="5636"/>
        <v>0</v>
      </c>
      <c r="J25676">
        <f t="shared" si="5625"/>
        <v>0</v>
      </c>
      <c r="L25676">
        <f t="shared" si="5629"/>
        <v>21649.325124994073</v>
      </c>
      <c r="M25676">
        <f t="shared" si="5626"/>
        <v>5.4123312812485187E-3</v>
      </c>
      <c r="N25676">
        <f t="shared" si="5633"/>
        <v>0</v>
      </c>
      <c r="O25676">
        <f t="shared" si="5634"/>
        <v>0</v>
      </c>
      <c r="P25676">
        <f t="shared" si="5635"/>
        <v>0</v>
      </c>
      <c r="Q25676">
        <f t="shared" si="5630"/>
        <v>-0.3515625</v>
      </c>
      <c r="R25676">
        <f>Random!A25674</f>
        <v>-0.17686241904400268</v>
      </c>
      <c r="T25676">
        <f t="shared" ca="1" si="5631"/>
        <v>-1.1909352778295018E-2</v>
      </c>
      <c r="U25676">
        <f t="shared" ca="1" si="5623"/>
        <v>0</v>
      </c>
      <c r="V25676">
        <f t="shared" ca="1" si="5632"/>
        <v>0</v>
      </c>
    </row>
    <row r="25677" spans="6:22" x14ac:dyDescent="0.25">
      <c r="F25677">
        <f t="shared" si="5627"/>
        <v>25674</v>
      </c>
      <c r="G25677">
        <f t="shared" si="5624"/>
        <v>6.4184999999999997E-3</v>
      </c>
      <c r="H25677">
        <f t="shared" si="5628"/>
        <v>0</v>
      </c>
      <c r="I25677">
        <f t="shared" si="5636"/>
        <v>0</v>
      </c>
      <c r="J25677">
        <f t="shared" si="5625"/>
        <v>0</v>
      </c>
      <c r="L25677">
        <f t="shared" si="5629"/>
        <v>21650.325124994073</v>
      </c>
      <c r="M25677">
        <f t="shared" si="5626"/>
        <v>5.412581281248518E-3</v>
      </c>
      <c r="N25677">
        <f t="shared" si="5633"/>
        <v>0</v>
      </c>
      <c r="O25677">
        <f t="shared" si="5634"/>
        <v>0</v>
      </c>
      <c r="P25677">
        <f t="shared" si="5635"/>
        <v>0</v>
      </c>
      <c r="Q25677">
        <f t="shared" si="5630"/>
        <v>-0.7890625</v>
      </c>
      <c r="R25677">
        <f>Random!A25675</f>
        <v>-0.39512088530250078</v>
      </c>
      <c r="T25677">
        <f t="shared" ca="1" si="5631"/>
        <v>-2.6419570521135409E-2</v>
      </c>
      <c r="U25677">
        <f t="shared" ca="1" si="5623"/>
        <v>0</v>
      </c>
      <c r="V25677">
        <f t="shared" ca="1" si="5632"/>
        <v>0</v>
      </c>
    </row>
    <row r="25678" spans="6:22" x14ac:dyDescent="0.25">
      <c r="F25678">
        <f t="shared" si="5627"/>
        <v>25675</v>
      </c>
      <c r="G25678">
        <f t="shared" si="5624"/>
        <v>6.41875E-3</v>
      </c>
      <c r="H25678">
        <f t="shared" si="5628"/>
        <v>0</v>
      </c>
      <c r="I25678">
        <f t="shared" si="5636"/>
        <v>0</v>
      </c>
      <c r="J25678">
        <f t="shared" si="5625"/>
        <v>0</v>
      </c>
      <c r="L25678">
        <f t="shared" si="5629"/>
        <v>21651.325124994073</v>
      </c>
      <c r="M25678">
        <f t="shared" si="5626"/>
        <v>5.4128312812485183E-3</v>
      </c>
      <c r="N25678">
        <f t="shared" si="5633"/>
        <v>0</v>
      </c>
      <c r="O25678">
        <f t="shared" si="5634"/>
        <v>0</v>
      </c>
      <c r="P25678">
        <f t="shared" si="5635"/>
        <v>0</v>
      </c>
      <c r="Q25678">
        <f t="shared" si="5630"/>
        <v>-0.3671875</v>
      </c>
      <c r="R25678">
        <f>Random!A25676</f>
        <v>-0.18185680391426606</v>
      </c>
      <c r="T25678">
        <f t="shared" ca="1" si="5631"/>
        <v>-3.2318948810672848E-2</v>
      </c>
      <c r="U25678">
        <f t="shared" ca="1" si="5623"/>
        <v>0</v>
      </c>
      <c r="V25678">
        <f t="shared" ca="1" si="5632"/>
        <v>0</v>
      </c>
    </row>
    <row r="25679" spans="6:22" x14ac:dyDescent="0.25">
      <c r="F25679">
        <f t="shared" si="5627"/>
        <v>25676</v>
      </c>
      <c r="G25679">
        <f t="shared" si="5624"/>
        <v>6.4190000000000002E-3</v>
      </c>
      <c r="H25679">
        <f t="shared" si="5628"/>
        <v>0</v>
      </c>
      <c r="I25679">
        <f t="shared" si="5636"/>
        <v>0</v>
      </c>
      <c r="J25679">
        <f t="shared" si="5625"/>
        <v>0</v>
      </c>
      <c r="L25679">
        <f t="shared" si="5629"/>
        <v>21652.325124994073</v>
      </c>
      <c r="M25679">
        <f t="shared" si="5626"/>
        <v>5.4130812812485185E-3</v>
      </c>
      <c r="N25679">
        <f t="shared" si="5633"/>
        <v>0</v>
      </c>
      <c r="O25679">
        <f t="shared" si="5634"/>
        <v>0</v>
      </c>
      <c r="P25679">
        <f t="shared" si="5635"/>
        <v>0</v>
      </c>
      <c r="Q25679">
        <f t="shared" si="5630"/>
        <v>0.5859375</v>
      </c>
      <c r="R25679">
        <f>Random!A25677</f>
        <v>0.29161466131303915</v>
      </c>
      <c r="T25679">
        <f t="shared" ca="1" si="5631"/>
        <v>-2.7112753354180449E-2</v>
      </c>
      <c r="U25679">
        <f t="shared" ca="1" si="5623"/>
        <v>0</v>
      </c>
      <c r="V25679">
        <f t="shared" ca="1" si="5632"/>
        <v>0</v>
      </c>
    </row>
    <row r="25680" spans="6:22" x14ac:dyDescent="0.25">
      <c r="F25680">
        <f t="shared" si="5627"/>
        <v>25677</v>
      </c>
      <c r="G25680">
        <f t="shared" si="5624"/>
        <v>6.4192499999999996E-3</v>
      </c>
      <c r="H25680">
        <f t="shared" si="5628"/>
        <v>0</v>
      </c>
      <c r="I25680">
        <f t="shared" si="5636"/>
        <v>0</v>
      </c>
      <c r="J25680">
        <f t="shared" si="5625"/>
        <v>0</v>
      </c>
      <c r="L25680">
        <f t="shared" si="5629"/>
        <v>21653.325124994073</v>
      </c>
      <c r="M25680">
        <f t="shared" si="5626"/>
        <v>5.4133312812485179E-3</v>
      </c>
      <c r="N25680">
        <f t="shared" si="5633"/>
        <v>0</v>
      </c>
      <c r="O25680">
        <f t="shared" si="5634"/>
        <v>0</v>
      </c>
      <c r="P25680">
        <f t="shared" si="5635"/>
        <v>0</v>
      </c>
      <c r="Q25680">
        <f t="shared" si="5630"/>
        <v>0.3125</v>
      </c>
      <c r="R25680">
        <f>Random!A25678</f>
        <v>0.1568005469332604</v>
      </c>
      <c r="T25680">
        <f t="shared" ca="1" si="5631"/>
        <v>-1.4739099827288101E-2</v>
      </c>
      <c r="U25680">
        <f t="shared" ca="1" si="5623"/>
        <v>0</v>
      </c>
      <c r="V25680">
        <f t="shared" ca="1" si="5632"/>
        <v>0</v>
      </c>
    </row>
    <row r="25681" spans="6:22" x14ac:dyDescent="0.25">
      <c r="F25681">
        <f t="shared" si="5627"/>
        <v>25678</v>
      </c>
      <c r="G25681">
        <f t="shared" si="5624"/>
        <v>6.4194999999999999E-3</v>
      </c>
      <c r="H25681">
        <f t="shared" si="5628"/>
        <v>0</v>
      </c>
      <c r="I25681">
        <f t="shared" si="5636"/>
        <v>0</v>
      </c>
      <c r="J25681">
        <f t="shared" si="5625"/>
        <v>0</v>
      </c>
      <c r="L25681">
        <f t="shared" si="5629"/>
        <v>21654.325124994073</v>
      </c>
      <c r="M25681">
        <f t="shared" si="5626"/>
        <v>5.4135812812485182E-3</v>
      </c>
      <c r="N25681">
        <f t="shared" si="5633"/>
        <v>0</v>
      </c>
      <c r="O25681">
        <f t="shared" si="5634"/>
        <v>0</v>
      </c>
      <c r="P25681">
        <f t="shared" si="5635"/>
        <v>0</v>
      </c>
      <c r="Q25681">
        <f t="shared" si="5630"/>
        <v>0.1953125</v>
      </c>
      <c r="R25681">
        <f>Random!A25679</f>
        <v>9.6795173232603782E-2</v>
      </c>
      <c r="T25681">
        <f t="shared" ca="1" si="5631"/>
        <v>1.7669223273056938E-3</v>
      </c>
      <c r="U25681">
        <f t="shared" ca="1" si="5623"/>
        <v>0</v>
      </c>
      <c r="V25681">
        <f t="shared" ca="1" si="5632"/>
        <v>0</v>
      </c>
    </row>
    <row r="25682" spans="6:22" x14ac:dyDescent="0.25">
      <c r="F25682">
        <f t="shared" si="5627"/>
        <v>25679</v>
      </c>
      <c r="G25682">
        <f t="shared" si="5624"/>
        <v>6.4197500000000001E-3</v>
      </c>
      <c r="H25682">
        <f t="shared" si="5628"/>
        <v>0</v>
      </c>
      <c r="I25682">
        <f t="shared" si="5636"/>
        <v>0</v>
      </c>
      <c r="J25682">
        <f t="shared" si="5625"/>
        <v>0</v>
      </c>
      <c r="L25682">
        <f t="shared" si="5629"/>
        <v>21655.325124994073</v>
      </c>
      <c r="M25682">
        <f t="shared" si="5626"/>
        <v>5.4138312812485184E-3</v>
      </c>
      <c r="N25682">
        <f t="shared" si="5633"/>
        <v>0</v>
      </c>
      <c r="O25682">
        <f t="shared" si="5634"/>
        <v>0</v>
      </c>
      <c r="P25682">
        <f t="shared" si="5635"/>
        <v>0</v>
      </c>
      <c r="Q25682">
        <f t="shared" si="5630"/>
        <v>0.2578125</v>
      </c>
      <c r="R25682">
        <f>Random!A25680</f>
        <v>0.12732820870652639</v>
      </c>
      <c r="T25682">
        <f t="shared" ca="1" si="5631"/>
        <v>1.8092966583433026E-2</v>
      </c>
      <c r="U25682">
        <f t="shared" ca="1" si="5623"/>
        <v>0</v>
      </c>
      <c r="V25682">
        <f t="shared" ca="1" si="5632"/>
        <v>0</v>
      </c>
    </row>
    <row r="25683" spans="6:22" x14ac:dyDescent="0.25">
      <c r="F25683">
        <f t="shared" si="5627"/>
        <v>25680</v>
      </c>
      <c r="G25683">
        <f t="shared" si="5624"/>
        <v>6.4200000000000004E-3</v>
      </c>
      <c r="H25683">
        <f t="shared" si="5628"/>
        <v>0</v>
      </c>
      <c r="I25683">
        <f t="shared" si="5636"/>
        <v>0</v>
      </c>
      <c r="J25683">
        <f t="shared" si="5625"/>
        <v>0</v>
      </c>
      <c r="L25683">
        <f t="shared" si="5629"/>
        <v>21656.325124994073</v>
      </c>
      <c r="M25683">
        <f t="shared" si="5626"/>
        <v>5.4140812812485187E-3</v>
      </c>
      <c r="N25683">
        <f t="shared" si="5633"/>
        <v>0</v>
      </c>
      <c r="O25683">
        <f t="shared" si="5634"/>
        <v>0</v>
      </c>
      <c r="P25683">
        <f t="shared" si="5635"/>
        <v>0</v>
      </c>
      <c r="Q25683">
        <f t="shared" si="5630"/>
        <v>0.5546875</v>
      </c>
      <c r="R25683">
        <f>Random!A25681</f>
        <v>0.27764841965670084</v>
      </c>
      <c r="T25683">
        <f t="shared" ca="1" si="5631"/>
        <v>2.8616050425518066E-2</v>
      </c>
      <c r="U25683">
        <f t="shared" ref="U25683:U25746" ca="1" si="5637">IF(T25683&gt;$D$14,T25683,0)</f>
        <v>0</v>
      </c>
      <c r="V25683">
        <f t="shared" ca="1" si="5632"/>
        <v>0</v>
      </c>
    </row>
    <row r="25684" spans="6:22" x14ac:dyDescent="0.25">
      <c r="F25684">
        <f t="shared" si="5627"/>
        <v>25681</v>
      </c>
      <c r="G25684">
        <f t="shared" si="5624"/>
        <v>6.4202499999999997E-3</v>
      </c>
      <c r="H25684">
        <f t="shared" si="5628"/>
        <v>0</v>
      </c>
      <c r="I25684">
        <f t="shared" si="5636"/>
        <v>0</v>
      </c>
      <c r="J25684">
        <f t="shared" si="5625"/>
        <v>0</v>
      </c>
      <c r="L25684">
        <f t="shared" si="5629"/>
        <v>21657.325124994073</v>
      </c>
      <c r="M25684">
        <f t="shared" si="5626"/>
        <v>5.4143312812485181E-3</v>
      </c>
      <c r="N25684">
        <f t="shared" si="5633"/>
        <v>0</v>
      </c>
      <c r="O25684">
        <f t="shared" si="5634"/>
        <v>0</v>
      </c>
      <c r="P25684">
        <f t="shared" si="5635"/>
        <v>0</v>
      </c>
      <c r="Q25684">
        <f t="shared" si="5630"/>
        <v>-0.1171875</v>
      </c>
      <c r="R25684">
        <f>Random!A25682</f>
        <v>-6.0326913397444226E-2</v>
      </c>
      <c r="T25684">
        <f t="shared" ca="1" si="5631"/>
        <v>2.9533984766844844E-2</v>
      </c>
      <c r="U25684">
        <f t="shared" ca="1" si="5637"/>
        <v>0</v>
      </c>
      <c r="V25684">
        <f t="shared" ca="1" si="5632"/>
        <v>0</v>
      </c>
    </row>
    <row r="25685" spans="6:22" x14ac:dyDescent="0.25">
      <c r="F25685">
        <f t="shared" si="5627"/>
        <v>25682</v>
      </c>
      <c r="G25685">
        <f t="shared" si="5624"/>
        <v>6.4205E-3</v>
      </c>
      <c r="H25685">
        <f t="shared" si="5628"/>
        <v>0</v>
      </c>
      <c r="I25685">
        <f t="shared" si="5636"/>
        <v>0</v>
      </c>
      <c r="J25685">
        <f t="shared" si="5625"/>
        <v>0</v>
      </c>
      <c r="L25685">
        <f t="shared" si="5629"/>
        <v>21658.325124994073</v>
      </c>
      <c r="M25685">
        <f t="shared" si="5626"/>
        <v>5.4145812812485183E-3</v>
      </c>
      <c r="N25685">
        <f t="shared" si="5633"/>
        <v>0</v>
      </c>
      <c r="O25685">
        <f t="shared" si="5634"/>
        <v>0</v>
      </c>
      <c r="P25685">
        <f t="shared" si="5635"/>
        <v>0</v>
      </c>
      <c r="Q25685">
        <f t="shared" si="5630"/>
        <v>-0.625</v>
      </c>
      <c r="R25685">
        <f>Random!A25683</f>
        <v>-0.31069004303194159</v>
      </c>
      <c r="T25685">
        <f t="shared" ca="1" si="5631"/>
        <v>2.1407329401035582E-2</v>
      </c>
      <c r="U25685">
        <f t="shared" ca="1" si="5637"/>
        <v>0</v>
      </c>
      <c r="V25685">
        <f t="shared" ca="1" si="5632"/>
        <v>0</v>
      </c>
    </row>
    <row r="25686" spans="6:22" x14ac:dyDescent="0.25">
      <c r="F25686">
        <f t="shared" si="5627"/>
        <v>25683</v>
      </c>
      <c r="G25686">
        <f t="shared" si="5624"/>
        <v>6.4207500000000002E-3</v>
      </c>
      <c r="H25686">
        <f t="shared" si="5628"/>
        <v>0</v>
      </c>
      <c r="I25686">
        <f t="shared" si="5636"/>
        <v>0</v>
      </c>
      <c r="J25686">
        <f t="shared" si="5625"/>
        <v>0</v>
      </c>
      <c r="L25686">
        <f t="shared" si="5629"/>
        <v>21659.325124994073</v>
      </c>
      <c r="M25686">
        <f t="shared" si="5626"/>
        <v>5.4148312812485186E-3</v>
      </c>
      <c r="N25686">
        <f t="shared" si="5633"/>
        <v>0</v>
      </c>
      <c r="O25686">
        <f t="shared" si="5634"/>
        <v>0</v>
      </c>
      <c r="P25686">
        <f t="shared" si="5635"/>
        <v>0</v>
      </c>
      <c r="Q25686">
        <f t="shared" si="5630"/>
        <v>0.5859375</v>
      </c>
      <c r="R25686">
        <f>Random!A25684</f>
        <v>0.29275109765769913</v>
      </c>
      <c r="T25686">
        <f t="shared" ca="1" si="5631"/>
        <v>6.4614495451140114E-3</v>
      </c>
      <c r="U25686">
        <f t="shared" ca="1" si="5637"/>
        <v>0</v>
      </c>
      <c r="V25686">
        <f t="shared" ca="1" si="5632"/>
        <v>0</v>
      </c>
    </row>
    <row r="25687" spans="6:22" x14ac:dyDescent="0.25">
      <c r="F25687">
        <f t="shared" si="5627"/>
        <v>25684</v>
      </c>
      <c r="G25687">
        <f t="shared" si="5624"/>
        <v>6.4209999999999996E-3</v>
      </c>
      <c r="H25687">
        <f t="shared" si="5628"/>
        <v>0</v>
      </c>
      <c r="I25687">
        <f t="shared" si="5636"/>
        <v>0</v>
      </c>
      <c r="J25687">
        <f t="shared" si="5625"/>
        <v>0</v>
      </c>
      <c r="L25687">
        <f t="shared" si="5629"/>
        <v>21660.325124994073</v>
      </c>
      <c r="M25687">
        <f t="shared" si="5626"/>
        <v>5.4150812812485179E-3</v>
      </c>
      <c r="N25687">
        <f t="shared" si="5633"/>
        <v>0</v>
      </c>
      <c r="O25687">
        <f t="shared" si="5634"/>
        <v>0</v>
      </c>
      <c r="P25687">
        <f t="shared" si="5635"/>
        <v>0</v>
      </c>
      <c r="Q25687">
        <f t="shared" si="5630"/>
        <v>-0.8046875</v>
      </c>
      <c r="R25687">
        <f>Random!A25685</f>
        <v>-0.40278103768820828</v>
      </c>
      <c r="T25687">
        <f t="shared" ca="1" si="5631"/>
        <v>-1.0756598287106733E-2</v>
      </c>
      <c r="U25687">
        <f t="shared" ca="1" si="5637"/>
        <v>0</v>
      </c>
      <c r="V25687">
        <f t="shared" ca="1" si="5632"/>
        <v>0</v>
      </c>
    </row>
    <row r="25688" spans="6:22" x14ac:dyDescent="0.25">
      <c r="F25688">
        <f t="shared" si="5627"/>
        <v>25685</v>
      </c>
      <c r="G25688">
        <f t="shared" si="5624"/>
        <v>6.4212499999999999E-3</v>
      </c>
      <c r="H25688">
        <f t="shared" si="5628"/>
        <v>0</v>
      </c>
      <c r="I25688">
        <f t="shared" si="5636"/>
        <v>0</v>
      </c>
      <c r="J25688">
        <f t="shared" si="5625"/>
        <v>0</v>
      </c>
      <c r="L25688">
        <f t="shared" si="5629"/>
        <v>21661.325124994073</v>
      </c>
      <c r="M25688">
        <f t="shared" si="5626"/>
        <v>5.4153312812485182E-3</v>
      </c>
      <c r="N25688">
        <f t="shared" si="5633"/>
        <v>0</v>
      </c>
      <c r="O25688">
        <f t="shared" si="5634"/>
        <v>0</v>
      </c>
      <c r="P25688">
        <f t="shared" si="5635"/>
        <v>0</v>
      </c>
      <c r="Q25688">
        <f t="shared" si="5630"/>
        <v>0.796875</v>
      </c>
      <c r="R25688">
        <f>Random!A25686</f>
        <v>0.40023210086049976</v>
      </c>
      <c r="T25688">
        <f t="shared" ca="1" si="5631"/>
        <v>-2.4404486793368783E-2</v>
      </c>
      <c r="U25688">
        <f t="shared" ca="1" si="5637"/>
        <v>0</v>
      </c>
      <c r="V25688">
        <f t="shared" ca="1" si="5632"/>
        <v>0</v>
      </c>
    </row>
    <row r="25689" spans="6:22" x14ac:dyDescent="0.25">
      <c r="F25689">
        <f t="shared" si="5627"/>
        <v>25686</v>
      </c>
      <c r="G25689">
        <f t="shared" si="5624"/>
        <v>6.4215000000000001E-3</v>
      </c>
      <c r="H25689">
        <f t="shared" si="5628"/>
        <v>0</v>
      </c>
      <c r="I25689">
        <f t="shared" si="5636"/>
        <v>0</v>
      </c>
      <c r="J25689">
        <f t="shared" si="5625"/>
        <v>0</v>
      </c>
      <c r="L25689">
        <f t="shared" si="5629"/>
        <v>21662.325124994073</v>
      </c>
      <c r="M25689">
        <f t="shared" si="5626"/>
        <v>5.4155812812485184E-3</v>
      </c>
      <c r="N25689">
        <f t="shared" si="5633"/>
        <v>0</v>
      </c>
      <c r="O25689">
        <f t="shared" si="5634"/>
        <v>0</v>
      </c>
      <c r="P25689">
        <f t="shared" si="5635"/>
        <v>0</v>
      </c>
      <c r="Q25689">
        <f t="shared" si="5630"/>
        <v>-0.921875</v>
      </c>
      <c r="R25689">
        <f>Random!A25687</f>
        <v>-0.4622474041440644</v>
      </c>
      <c r="T25689">
        <f t="shared" ca="1" si="5631"/>
        <v>-3.2544123682107129E-2</v>
      </c>
      <c r="U25689">
        <f t="shared" ca="1" si="5637"/>
        <v>0</v>
      </c>
      <c r="V25689">
        <f t="shared" ca="1" si="5632"/>
        <v>0</v>
      </c>
    </row>
    <row r="25690" spans="6:22" x14ac:dyDescent="0.25">
      <c r="F25690">
        <f t="shared" si="5627"/>
        <v>25687</v>
      </c>
      <c r="G25690">
        <f t="shared" si="5624"/>
        <v>6.4217500000000004E-3</v>
      </c>
      <c r="H25690">
        <f t="shared" si="5628"/>
        <v>0</v>
      </c>
      <c r="I25690">
        <f t="shared" si="5636"/>
        <v>0</v>
      </c>
      <c r="J25690">
        <f t="shared" si="5625"/>
        <v>0</v>
      </c>
      <c r="L25690">
        <f t="shared" si="5629"/>
        <v>21663.325124994073</v>
      </c>
      <c r="M25690">
        <f t="shared" si="5626"/>
        <v>5.4158312812485187E-3</v>
      </c>
      <c r="N25690">
        <f t="shared" si="5633"/>
        <v>0</v>
      </c>
      <c r="O25690">
        <f t="shared" si="5634"/>
        <v>0</v>
      </c>
      <c r="P25690">
        <f t="shared" si="5635"/>
        <v>0</v>
      </c>
      <c r="Q25690">
        <f t="shared" si="5630"/>
        <v>-0.453125</v>
      </c>
      <c r="R25690">
        <f>Random!A25688</f>
        <v>-0.22694830017673162</v>
      </c>
      <c r="T25690">
        <f t="shared" ca="1" si="5631"/>
        <v>-2.9825096409519629E-2</v>
      </c>
      <c r="U25690">
        <f t="shared" ca="1" si="5637"/>
        <v>0</v>
      </c>
      <c r="V25690">
        <f t="shared" ca="1" si="5632"/>
        <v>0</v>
      </c>
    </row>
    <row r="25691" spans="6:22" x14ac:dyDescent="0.25">
      <c r="F25691">
        <f t="shared" si="5627"/>
        <v>25688</v>
      </c>
      <c r="G25691">
        <f t="shared" ref="G25691:G25754" si="5638">F25691/$D$2</f>
        <v>6.4219999999999998E-3</v>
      </c>
      <c r="H25691">
        <f t="shared" si="5628"/>
        <v>0</v>
      </c>
      <c r="I25691">
        <f t="shared" si="5636"/>
        <v>0</v>
      </c>
      <c r="J25691">
        <f t="shared" ref="J25691:J25754" si="5639">ROUND(I25691*$D$3,0)/$D$3</f>
        <v>0</v>
      </c>
      <c r="L25691">
        <f t="shared" si="5629"/>
        <v>21664.325124994073</v>
      </c>
      <c r="M25691">
        <f t="shared" ref="M25691:M25754" si="5640">L25691/$D$2</f>
        <v>5.4160812812485181E-3</v>
      </c>
      <c r="N25691">
        <f t="shared" si="5633"/>
        <v>0</v>
      </c>
      <c r="O25691">
        <f t="shared" si="5634"/>
        <v>0</v>
      </c>
      <c r="P25691">
        <f t="shared" si="5635"/>
        <v>0</v>
      </c>
      <c r="Q25691">
        <f t="shared" si="5630"/>
        <v>-0.78125</v>
      </c>
      <c r="R25691">
        <f>Random!A25689</f>
        <v>-0.38927315254889183</v>
      </c>
      <c r="T25691">
        <f t="shared" ca="1" si="5631"/>
        <v>-1.7887333030781619E-2</v>
      </c>
      <c r="U25691">
        <f t="shared" ca="1" si="5637"/>
        <v>0</v>
      </c>
      <c r="V25691">
        <f t="shared" ca="1" si="5632"/>
        <v>0</v>
      </c>
    </row>
    <row r="25692" spans="6:22" x14ac:dyDescent="0.25">
      <c r="F25692">
        <f t="shared" si="5627"/>
        <v>25689</v>
      </c>
      <c r="G25692">
        <f t="shared" si="5638"/>
        <v>6.42225E-3</v>
      </c>
      <c r="H25692">
        <f t="shared" si="5628"/>
        <v>0</v>
      </c>
      <c r="I25692">
        <f t="shared" si="5636"/>
        <v>0</v>
      </c>
      <c r="J25692">
        <f t="shared" si="5639"/>
        <v>0</v>
      </c>
      <c r="L25692">
        <f t="shared" si="5629"/>
        <v>21665.325124994073</v>
      </c>
      <c r="M25692">
        <f t="shared" si="5640"/>
        <v>5.4163312812485183E-3</v>
      </c>
      <c r="N25692">
        <f t="shared" si="5633"/>
        <v>0</v>
      </c>
      <c r="O25692">
        <f t="shared" si="5634"/>
        <v>0</v>
      </c>
      <c r="P25692">
        <f t="shared" si="5635"/>
        <v>0</v>
      </c>
      <c r="Q25692">
        <f t="shared" si="5630"/>
        <v>-0.984375</v>
      </c>
      <c r="R25692">
        <f>Random!A25690</f>
        <v>-0.49191660705653306</v>
      </c>
      <c r="T25692">
        <f t="shared" ca="1" si="5631"/>
        <v>3.8264532277723716E-4</v>
      </c>
      <c r="U25692">
        <f t="shared" ca="1" si="5637"/>
        <v>0</v>
      </c>
      <c r="V25692">
        <f t="shared" ca="1" si="5632"/>
        <v>0</v>
      </c>
    </row>
    <row r="25693" spans="6:22" x14ac:dyDescent="0.25">
      <c r="F25693">
        <f t="shared" si="5627"/>
        <v>25690</v>
      </c>
      <c r="G25693">
        <f t="shared" si="5638"/>
        <v>6.4225000000000003E-3</v>
      </c>
      <c r="H25693">
        <f t="shared" si="5628"/>
        <v>0</v>
      </c>
      <c r="I25693">
        <f t="shared" si="5636"/>
        <v>0</v>
      </c>
      <c r="J25693">
        <f t="shared" si="5639"/>
        <v>0</v>
      </c>
      <c r="L25693">
        <f t="shared" si="5629"/>
        <v>21666.325124994073</v>
      </c>
      <c r="M25693">
        <f t="shared" si="5640"/>
        <v>5.4165812812485186E-3</v>
      </c>
      <c r="N25693">
        <f t="shared" si="5633"/>
        <v>0</v>
      </c>
      <c r="O25693">
        <f t="shared" si="5634"/>
        <v>0</v>
      </c>
      <c r="P25693">
        <f t="shared" si="5635"/>
        <v>0</v>
      </c>
      <c r="Q25693">
        <f t="shared" si="5630"/>
        <v>0.109375</v>
      </c>
      <c r="R25693">
        <f>Random!A25691</f>
        <v>5.4784879795713004E-2</v>
      </c>
      <c r="T25693">
        <f t="shared" ca="1" si="5631"/>
        <v>1.9822339420462427E-2</v>
      </c>
      <c r="U25693">
        <f t="shared" ca="1" si="5637"/>
        <v>0</v>
      </c>
      <c r="V25693">
        <f t="shared" ca="1" si="5632"/>
        <v>0</v>
      </c>
    </row>
    <row r="25694" spans="6:22" x14ac:dyDescent="0.25">
      <c r="F25694">
        <f t="shared" si="5627"/>
        <v>25691</v>
      </c>
      <c r="G25694">
        <f t="shared" si="5638"/>
        <v>6.4227499999999996E-3</v>
      </c>
      <c r="H25694">
        <f t="shared" si="5628"/>
        <v>0</v>
      </c>
      <c r="I25694">
        <f t="shared" si="5636"/>
        <v>0</v>
      </c>
      <c r="J25694">
        <f t="shared" si="5639"/>
        <v>0</v>
      </c>
      <c r="L25694">
        <f t="shared" si="5629"/>
        <v>21667.325124994073</v>
      </c>
      <c r="M25694">
        <f t="shared" si="5640"/>
        <v>5.416831281248518E-3</v>
      </c>
      <c r="N25694">
        <f t="shared" si="5633"/>
        <v>0</v>
      </c>
      <c r="O25694">
        <f t="shared" si="5634"/>
        <v>0</v>
      </c>
      <c r="P25694">
        <f t="shared" si="5635"/>
        <v>0</v>
      </c>
      <c r="Q25694">
        <f t="shared" si="5630"/>
        <v>0.9140625</v>
      </c>
      <c r="R25694">
        <f>Random!A25692</f>
        <v>0.45534221736764624</v>
      </c>
      <c r="T25694">
        <f t="shared" ca="1" si="5631"/>
        <v>3.2413621152982866E-2</v>
      </c>
      <c r="U25694">
        <f t="shared" ca="1" si="5637"/>
        <v>0</v>
      </c>
      <c r="V25694">
        <f t="shared" ca="1" si="5632"/>
        <v>0</v>
      </c>
    </row>
    <row r="25695" spans="6:22" x14ac:dyDescent="0.25">
      <c r="F25695">
        <f t="shared" si="5627"/>
        <v>25692</v>
      </c>
      <c r="G25695">
        <f t="shared" si="5638"/>
        <v>6.4229999999999999E-3</v>
      </c>
      <c r="H25695">
        <f t="shared" si="5628"/>
        <v>0</v>
      </c>
      <c r="I25695">
        <f t="shared" si="5636"/>
        <v>0</v>
      </c>
      <c r="J25695">
        <f t="shared" si="5639"/>
        <v>0</v>
      </c>
      <c r="L25695">
        <f t="shared" si="5629"/>
        <v>21668.325124994073</v>
      </c>
      <c r="M25695">
        <f t="shared" si="5640"/>
        <v>5.4170812812485182E-3</v>
      </c>
      <c r="N25695">
        <f t="shared" si="5633"/>
        <v>0</v>
      </c>
      <c r="O25695">
        <f t="shared" si="5634"/>
        <v>0</v>
      </c>
      <c r="P25695">
        <f t="shared" si="5635"/>
        <v>0</v>
      </c>
      <c r="Q25695">
        <f t="shared" si="5630"/>
        <v>-0.4140625</v>
      </c>
      <c r="R25695">
        <f>Random!A25693</f>
        <v>-0.20750296140010771</v>
      </c>
      <c r="T25695">
        <f t="shared" ca="1" si="5631"/>
        <v>3.292343531219296E-2</v>
      </c>
      <c r="U25695">
        <f t="shared" ca="1" si="5637"/>
        <v>0</v>
      </c>
      <c r="V25695">
        <f t="shared" ca="1" si="5632"/>
        <v>0</v>
      </c>
    </row>
    <row r="25696" spans="6:22" x14ac:dyDescent="0.25">
      <c r="F25696">
        <f t="shared" si="5627"/>
        <v>25693</v>
      </c>
      <c r="G25696">
        <f t="shared" si="5638"/>
        <v>6.4232500000000001E-3</v>
      </c>
      <c r="H25696">
        <f t="shared" si="5628"/>
        <v>0</v>
      </c>
      <c r="I25696">
        <f t="shared" si="5636"/>
        <v>0</v>
      </c>
      <c r="J25696">
        <f t="shared" si="5639"/>
        <v>0</v>
      </c>
      <c r="L25696">
        <f t="shared" si="5629"/>
        <v>21669.325124994073</v>
      </c>
      <c r="M25696">
        <f t="shared" si="5640"/>
        <v>5.4173312812485185E-3</v>
      </c>
      <c r="N25696">
        <f t="shared" si="5633"/>
        <v>0</v>
      </c>
      <c r="O25696">
        <f t="shared" si="5634"/>
        <v>0</v>
      </c>
      <c r="P25696">
        <f t="shared" si="5635"/>
        <v>0</v>
      </c>
      <c r="Q25696">
        <f t="shared" si="5630"/>
        <v>-0.1328125</v>
      </c>
      <c r="R25696">
        <f>Random!A25694</f>
        <v>-6.564475577172757E-2</v>
      </c>
      <c r="T25696">
        <f t="shared" ca="1" si="5631"/>
        <v>2.3851468162606367E-2</v>
      </c>
      <c r="U25696">
        <f t="shared" ca="1" si="5637"/>
        <v>0</v>
      </c>
      <c r="V25696">
        <f t="shared" ca="1" si="5632"/>
        <v>0</v>
      </c>
    </row>
    <row r="25697" spans="6:22" x14ac:dyDescent="0.25">
      <c r="F25697">
        <f t="shared" si="5627"/>
        <v>25694</v>
      </c>
      <c r="G25697">
        <f t="shared" si="5638"/>
        <v>6.4235000000000004E-3</v>
      </c>
      <c r="H25697">
        <f t="shared" si="5628"/>
        <v>0</v>
      </c>
      <c r="I25697">
        <f t="shared" si="5636"/>
        <v>0</v>
      </c>
      <c r="J25697">
        <f t="shared" si="5639"/>
        <v>0</v>
      </c>
      <c r="L25697">
        <f t="shared" si="5629"/>
        <v>21670.325124994073</v>
      </c>
      <c r="M25697">
        <f t="shared" si="5640"/>
        <v>5.4175812812485187E-3</v>
      </c>
      <c r="N25697">
        <f t="shared" si="5633"/>
        <v>0</v>
      </c>
      <c r="O25697">
        <f t="shared" si="5634"/>
        <v>0</v>
      </c>
      <c r="P25697">
        <f t="shared" si="5635"/>
        <v>0</v>
      </c>
      <c r="Q25697">
        <f t="shared" si="5630"/>
        <v>-0.6171875</v>
      </c>
      <c r="R25697">
        <f>Random!A25695</f>
        <v>-0.30886292604744958</v>
      </c>
      <c r="T25697">
        <f t="shared" ca="1" si="5631"/>
        <v>7.969361925899433E-3</v>
      </c>
      <c r="U25697">
        <f t="shared" ca="1" si="5637"/>
        <v>0</v>
      </c>
      <c r="V25697">
        <f t="shared" ca="1" si="5632"/>
        <v>0</v>
      </c>
    </row>
    <row r="25698" spans="6:22" x14ac:dyDescent="0.25">
      <c r="F25698">
        <f t="shared" si="5627"/>
        <v>25695</v>
      </c>
      <c r="G25698">
        <f t="shared" si="5638"/>
        <v>6.4237499999999998E-3</v>
      </c>
      <c r="H25698">
        <f t="shared" si="5628"/>
        <v>0</v>
      </c>
      <c r="I25698">
        <f t="shared" si="5636"/>
        <v>0</v>
      </c>
      <c r="J25698">
        <f t="shared" si="5639"/>
        <v>0</v>
      </c>
      <c r="L25698">
        <f t="shared" si="5629"/>
        <v>21671.325124994073</v>
      </c>
      <c r="M25698">
        <f t="shared" si="5640"/>
        <v>5.4178312812485181E-3</v>
      </c>
      <c r="N25698">
        <f t="shared" si="5633"/>
        <v>0</v>
      </c>
      <c r="O25698">
        <f t="shared" si="5634"/>
        <v>0</v>
      </c>
      <c r="P25698">
        <f t="shared" si="5635"/>
        <v>0</v>
      </c>
      <c r="Q25698">
        <f t="shared" si="5630"/>
        <v>0.1328125</v>
      </c>
      <c r="R25698">
        <f>Random!A25696</f>
        <v>6.4667459015138817E-2</v>
      </c>
      <c r="T25698">
        <f t="shared" ca="1" si="5631"/>
        <v>-1.0463616914099329E-2</v>
      </c>
      <c r="U25698">
        <f t="shared" ca="1" si="5637"/>
        <v>0</v>
      </c>
      <c r="V25698">
        <f t="shared" ca="1" si="5632"/>
        <v>0</v>
      </c>
    </row>
    <row r="25699" spans="6:22" x14ac:dyDescent="0.25">
      <c r="F25699">
        <f t="shared" si="5627"/>
        <v>25696</v>
      </c>
      <c r="G25699">
        <f t="shared" si="5638"/>
        <v>6.424E-3</v>
      </c>
      <c r="H25699">
        <f t="shared" si="5628"/>
        <v>0</v>
      </c>
      <c r="I25699">
        <f t="shared" si="5636"/>
        <v>0</v>
      </c>
      <c r="J25699">
        <f t="shared" si="5639"/>
        <v>0</v>
      </c>
      <c r="L25699">
        <f t="shared" si="5629"/>
        <v>21672.325124994073</v>
      </c>
      <c r="M25699">
        <f t="shared" si="5640"/>
        <v>5.4180812812485183E-3</v>
      </c>
      <c r="N25699">
        <f t="shared" si="5633"/>
        <v>0</v>
      </c>
      <c r="O25699">
        <f t="shared" si="5634"/>
        <v>0</v>
      </c>
      <c r="P25699">
        <f t="shared" si="5635"/>
        <v>0</v>
      </c>
      <c r="Q25699">
        <f t="shared" si="5630"/>
        <v>0.125</v>
      </c>
      <c r="R25699">
        <f>Random!A25697</f>
        <v>6.0612704295643138E-2</v>
      </c>
      <c r="T25699">
        <f t="shared" ca="1" si="5631"/>
        <v>-2.5117214194560009E-2</v>
      </c>
      <c r="U25699">
        <f t="shared" ca="1" si="5637"/>
        <v>0</v>
      </c>
      <c r="V25699">
        <f t="shared" ca="1" si="5632"/>
        <v>0</v>
      </c>
    </row>
    <row r="25700" spans="6:22" x14ac:dyDescent="0.25">
      <c r="F25700">
        <f t="shared" si="5627"/>
        <v>25697</v>
      </c>
      <c r="G25700">
        <f t="shared" si="5638"/>
        <v>6.4242500000000003E-3</v>
      </c>
      <c r="H25700">
        <f t="shared" si="5628"/>
        <v>0</v>
      </c>
      <c r="I25700">
        <f t="shared" si="5636"/>
        <v>0</v>
      </c>
      <c r="J25700">
        <f t="shared" si="5639"/>
        <v>0</v>
      </c>
      <c r="L25700">
        <f t="shared" si="5629"/>
        <v>21673.325124994073</v>
      </c>
      <c r="M25700">
        <f t="shared" si="5640"/>
        <v>5.4183312812485186E-3</v>
      </c>
      <c r="N25700">
        <f t="shared" si="5633"/>
        <v>0</v>
      </c>
      <c r="O25700">
        <f t="shared" si="5634"/>
        <v>0</v>
      </c>
      <c r="P25700">
        <f t="shared" si="5635"/>
        <v>0</v>
      </c>
      <c r="Q25700">
        <f t="shared" si="5630"/>
        <v>-0.5390625</v>
      </c>
      <c r="R25700">
        <f>Random!A25698</f>
        <v>-0.26836471410210272</v>
      </c>
      <c r="T25700">
        <f t="shared" ca="1" si="5631"/>
        <v>-3.244451072184399E-2</v>
      </c>
      <c r="U25700">
        <f t="shared" ca="1" si="5637"/>
        <v>0</v>
      </c>
      <c r="V25700">
        <f t="shared" ca="1" si="5632"/>
        <v>0</v>
      </c>
    </row>
    <row r="25701" spans="6:22" x14ac:dyDescent="0.25">
      <c r="F25701">
        <f t="shared" si="5627"/>
        <v>25698</v>
      </c>
      <c r="G25701">
        <f t="shared" si="5638"/>
        <v>6.4244999999999997E-3</v>
      </c>
      <c r="H25701">
        <f t="shared" si="5628"/>
        <v>0</v>
      </c>
      <c r="I25701">
        <f t="shared" si="5636"/>
        <v>0</v>
      </c>
      <c r="J25701">
        <f t="shared" si="5639"/>
        <v>0</v>
      </c>
      <c r="L25701">
        <f t="shared" si="5629"/>
        <v>21674.325124994073</v>
      </c>
      <c r="M25701">
        <f t="shared" si="5640"/>
        <v>5.418581281248518E-3</v>
      </c>
      <c r="N25701">
        <f t="shared" si="5633"/>
        <v>0</v>
      </c>
      <c r="O25701">
        <f t="shared" si="5634"/>
        <v>0</v>
      </c>
      <c r="P25701">
        <f t="shared" si="5635"/>
        <v>0</v>
      </c>
      <c r="Q25701">
        <f t="shared" si="5630"/>
        <v>0.4921875</v>
      </c>
      <c r="R25701">
        <f>Random!A25699</f>
        <v>0.24729066737950445</v>
      </c>
      <c r="T25701">
        <f t="shared" ca="1" si="5631"/>
        <v>-2.7626036854301886E-2</v>
      </c>
      <c r="U25701">
        <f t="shared" ca="1" si="5637"/>
        <v>0</v>
      </c>
      <c r="V25701">
        <f t="shared" ca="1" si="5632"/>
        <v>0</v>
      </c>
    </row>
    <row r="25702" spans="6:22" x14ac:dyDescent="0.25">
      <c r="F25702">
        <f t="shared" si="5627"/>
        <v>25699</v>
      </c>
      <c r="G25702">
        <f t="shared" si="5638"/>
        <v>6.4247499999999999E-3</v>
      </c>
      <c r="H25702">
        <f t="shared" si="5628"/>
        <v>0</v>
      </c>
      <c r="I25702">
        <f t="shared" si="5636"/>
        <v>0</v>
      </c>
      <c r="J25702">
        <f t="shared" si="5639"/>
        <v>0</v>
      </c>
      <c r="L25702">
        <f t="shared" si="5629"/>
        <v>21675.325124994073</v>
      </c>
      <c r="M25702">
        <f t="shared" si="5640"/>
        <v>5.4188312812485182E-3</v>
      </c>
      <c r="N25702">
        <f t="shared" si="5633"/>
        <v>0</v>
      </c>
      <c r="O25702">
        <f t="shared" si="5634"/>
        <v>0</v>
      </c>
      <c r="P25702">
        <f t="shared" si="5635"/>
        <v>0</v>
      </c>
      <c r="Q25702">
        <f t="shared" si="5630"/>
        <v>0.734375</v>
      </c>
      <c r="R25702">
        <f>Random!A25700</f>
        <v>0.36528296016456407</v>
      </c>
      <c r="T25702">
        <f t="shared" ca="1" si="5631"/>
        <v>-1.5046840157060775E-2</v>
      </c>
      <c r="U25702">
        <f t="shared" ca="1" si="5637"/>
        <v>0</v>
      </c>
      <c r="V25702">
        <f t="shared" ca="1" si="5632"/>
        <v>0</v>
      </c>
    </row>
    <row r="25703" spans="6:22" x14ac:dyDescent="0.25">
      <c r="F25703">
        <f t="shared" si="5627"/>
        <v>25700</v>
      </c>
      <c r="G25703">
        <f t="shared" si="5638"/>
        <v>6.4250000000000002E-3</v>
      </c>
      <c r="H25703">
        <f t="shared" si="5628"/>
        <v>0</v>
      </c>
      <c r="I25703">
        <f t="shared" si="5636"/>
        <v>0</v>
      </c>
      <c r="J25703">
        <f t="shared" si="5639"/>
        <v>0</v>
      </c>
      <c r="L25703">
        <f t="shared" si="5629"/>
        <v>21676.325124994073</v>
      </c>
      <c r="M25703">
        <f t="shared" si="5640"/>
        <v>5.4190812812485185E-3</v>
      </c>
      <c r="N25703">
        <f t="shared" si="5633"/>
        <v>0</v>
      </c>
      <c r="O25703">
        <f t="shared" si="5634"/>
        <v>0</v>
      </c>
      <c r="P25703">
        <f t="shared" si="5635"/>
        <v>0</v>
      </c>
      <c r="Q25703">
        <f t="shared" si="5630"/>
        <v>0.8203125</v>
      </c>
      <c r="R25703">
        <f>Random!A25701</f>
        <v>0.41019172786117053</v>
      </c>
      <c r="T25703">
        <f t="shared" ca="1" si="5631"/>
        <v>1.997983358479716E-3</v>
      </c>
      <c r="U25703">
        <f t="shared" ca="1" si="5637"/>
        <v>0</v>
      </c>
      <c r="V25703">
        <f t="shared" ca="1" si="5632"/>
        <v>0</v>
      </c>
    </row>
    <row r="25704" spans="6:22" x14ac:dyDescent="0.25">
      <c r="F25704">
        <f t="shared" si="5627"/>
        <v>25701</v>
      </c>
      <c r="G25704">
        <f t="shared" si="5638"/>
        <v>6.4252500000000004E-3</v>
      </c>
      <c r="H25704">
        <f t="shared" si="5628"/>
        <v>0</v>
      </c>
      <c r="I25704">
        <f t="shared" si="5636"/>
        <v>0</v>
      </c>
      <c r="J25704">
        <f t="shared" si="5639"/>
        <v>0</v>
      </c>
      <c r="L25704">
        <f t="shared" si="5629"/>
        <v>21677.325124994073</v>
      </c>
      <c r="M25704">
        <f t="shared" si="5640"/>
        <v>5.4193312812485179E-3</v>
      </c>
      <c r="N25704">
        <f t="shared" si="5633"/>
        <v>0</v>
      </c>
      <c r="O25704">
        <f t="shared" si="5634"/>
        <v>0</v>
      </c>
      <c r="P25704">
        <f t="shared" si="5635"/>
        <v>0</v>
      </c>
      <c r="Q25704">
        <f t="shared" si="5630"/>
        <v>-0.625</v>
      </c>
      <c r="R25704">
        <f>Random!A25702</f>
        <v>-0.31421461209933843</v>
      </c>
      <c r="T25704">
        <f t="shared" ca="1" si="5631"/>
        <v>1.6923553979638743E-2</v>
      </c>
      <c r="U25704">
        <f t="shared" ca="1" si="5637"/>
        <v>0</v>
      </c>
      <c r="V25704">
        <f t="shared" ca="1" si="5632"/>
        <v>0</v>
      </c>
    </row>
    <row r="25705" spans="6:22" x14ac:dyDescent="0.25">
      <c r="F25705">
        <f t="shared" si="5627"/>
        <v>25702</v>
      </c>
      <c r="G25705">
        <f t="shared" si="5638"/>
        <v>6.4254999999999998E-3</v>
      </c>
      <c r="H25705">
        <f t="shared" si="5628"/>
        <v>0</v>
      </c>
      <c r="I25705">
        <f t="shared" si="5636"/>
        <v>0</v>
      </c>
      <c r="J25705">
        <f t="shared" si="5639"/>
        <v>0</v>
      </c>
      <c r="L25705">
        <f t="shared" si="5629"/>
        <v>21678.325124994073</v>
      </c>
      <c r="M25705">
        <f t="shared" si="5640"/>
        <v>5.4195812812485181E-3</v>
      </c>
      <c r="N25705">
        <f t="shared" si="5633"/>
        <v>0</v>
      </c>
      <c r="O25705">
        <f t="shared" si="5634"/>
        <v>0</v>
      </c>
      <c r="P25705">
        <f t="shared" si="5635"/>
        <v>0</v>
      </c>
      <c r="Q25705">
        <f t="shared" si="5630"/>
        <v>-0.8515625</v>
      </c>
      <c r="R25705">
        <f>Random!A25703</f>
        <v>-0.42554663312823282</v>
      </c>
      <c r="T25705">
        <f t="shared" ca="1" si="5631"/>
        <v>2.6483873541329729E-2</v>
      </c>
      <c r="U25705">
        <f t="shared" ca="1" si="5637"/>
        <v>0</v>
      </c>
      <c r="V25705">
        <f t="shared" ca="1" si="5632"/>
        <v>0</v>
      </c>
    </row>
    <row r="25706" spans="6:22" x14ac:dyDescent="0.25">
      <c r="F25706">
        <f t="shared" si="5627"/>
        <v>25703</v>
      </c>
      <c r="G25706">
        <f t="shared" si="5638"/>
        <v>6.42575E-3</v>
      </c>
      <c r="H25706">
        <f t="shared" si="5628"/>
        <v>0</v>
      </c>
      <c r="I25706">
        <f t="shared" si="5636"/>
        <v>0</v>
      </c>
      <c r="J25706">
        <f t="shared" si="5639"/>
        <v>0</v>
      </c>
      <c r="L25706">
        <f t="shared" si="5629"/>
        <v>21679.325124994073</v>
      </c>
      <c r="M25706">
        <f t="shared" si="5640"/>
        <v>5.4198312812485184E-3</v>
      </c>
      <c r="N25706">
        <f t="shared" si="5633"/>
        <v>0</v>
      </c>
      <c r="O25706">
        <f t="shared" si="5634"/>
        <v>0</v>
      </c>
      <c r="P25706">
        <f t="shared" si="5635"/>
        <v>0</v>
      </c>
      <c r="Q25706">
        <f t="shared" si="5630"/>
        <v>0.234375</v>
      </c>
      <c r="R25706">
        <f>Random!A25704</f>
        <v>0.11660211602256254</v>
      </c>
      <c r="T25706">
        <f t="shared" ca="1" si="5631"/>
        <v>2.9130062785239837E-2</v>
      </c>
      <c r="U25706">
        <f t="shared" ca="1" si="5637"/>
        <v>0</v>
      </c>
      <c r="V25706">
        <f t="shared" ca="1" si="5632"/>
        <v>0</v>
      </c>
    </row>
    <row r="25707" spans="6:22" x14ac:dyDescent="0.25">
      <c r="F25707">
        <f t="shared" si="5627"/>
        <v>25704</v>
      </c>
      <c r="G25707">
        <f t="shared" si="5638"/>
        <v>6.4260000000000003E-3</v>
      </c>
      <c r="H25707">
        <f t="shared" si="5628"/>
        <v>0</v>
      </c>
      <c r="I25707">
        <f t="shared" si="5636"/>
        <v>0</v>
      </c>
      <c r="J25707">
        <f t="shared" si="5639"/>
        <v>0</v>
      </c>
      <c r="L25707">
        <f t="shared" si="5629"/>
        <v>21680.325124994073</v>
      </c>
      <c r="M25707">
        <f t="shared" si="5640"/>
        <v>5.4200812812485186E-3</v>
      </c>
      <c r="N25707">
        <f t="shared" si="5633"/>
        <v>0</v>
      </c>
      <c r="O25707">
        <f t="shared" si="5634"/>
        <v>0</v>
      </c>
      <c r="P25707">
        <f t="shared" si="5635"/>
        <v>0</v>
      </c>
      <c r="Q25707">
        <f t="shared" si="5630"/>
        <v>0.8125</v>
      </c>
      <c r="R25707">
        <f>Random!A25705</f>
        <v>0.4065234151827728</v>
      </c>
      <c r="T25707">
        <f t="shared" ca="1" si="5631"/>
        <v>2.1227939462198649E-2</v>
      </c>
      <c r="U25707">
        <f t="shared" ca="1" si="5637"/>
        <v>0</v>
      </c>
      <c r="V25707">
        <f t="shared" ca="1" si="5632"/>
        <v>0</v>
      </c>
    </row>
    <row r="25708" spans="6:22" x14ac:dyDescent="0.25">
      <c r="F25708">
        <f t="shared" si="5627"/>
        <v>25705</v>
      </c>
      <c r="G25708">
        <f t="shared" si="5638"/>
        <v>6.4262499999999997E-3</v>
      </c>
      <c r="H25708">
        <f t="shared" si="5628"/>
        <v>0</v>
      </c>
      <c r="I25708">
        <f t="shared" si="5636"/>
        <v>0</v>
      </c>
      <c r="J25708">
        <f t="shared" si="5639"/>
        <v>0</v>
      </c>
      <c r="L25708">
        <f t="shared" si="5629"/>
        <v>21681.325124994073</v>
      </c>
      <c r="M25708">
        <f t="shared" si="5640"/>
        <v>5.420331281248518E-3</v>
      </c>
      <c r="N25708">
        <f t="shared" si="5633"/>
        <v>0</v>
      </c>
      <c r="O25708">
        <f t="shared" si="5634"/>
        <v>0</v>
      </c>
      <c r="P25708">
        <f t="shared" si="5635"/>
        <v>0</v>
      </c>
      <c r="Q25708">
        <f t="shared" si="5630"/>
        <v>0.3046875</v>
      </c>
      <c r="R25708">
        <f>Random!A25706</f>
        <v>0.15261511439739672</v>
      </c>
      <c r="T25708">
        <f t="shared" ca="1" si="5631"/>
        <v>5.9444654764897204E-3</v>
      </c>
      <c r="U25708">
        <f t="shared" ca="1" si="5637"/>
        <v>0</v>
      </c>
      <c r="V25708">
        <f t="shared" ca="1" si="5632"/>
        <v>0</v>
      </c>
    </row>
    <row r="25709" spans="6:22" x14ac:dyDescent="0.25">
      <c r="F25709">
        <f t="shared" si="5627"/>
        <v>25706</v>
      </c>
      <c r="G25709">
        <f t="shared" si="5638"/>
        <v>6.4264999999999999E-3</v>
      </c>
      <c r="H25709">
        <f t="shared" si="5628"/>
        <v>0</v>
      </c>
      <c r="I25709">
        <f t="shared" si="5636"/>
        <v>0</v>
      </c>
      <c r="J25709">
        <f t="shared" si="5639"/>
        <v>0</v>
      </c>
      <c r="L25709">
        <f t="shared" si="5629"/>
        <v>21682.325124994073</v>
      </c>
      <c r="M25709">
        <f t="shared" si="5640"/>
        <v>5.4205812812485182E-3</v>
      </c>
      <c r="N25709">
        <f t="shared" si="5633"/>
        <v>0</v>
      </c>
      <c r="O25709">
        <f t="shared" si="5634"/>
        <v>0</v>
      </c>
      <c r="P25709">
        <f t="shared" si="5635"/>
        <v>0</v>
      </c>
      <c r="Q25709">
        <f t="shared" si="5630"/>
        <v>-0.671875</v>
      </c>
      <c r="R25709">
        <f>Random!A25707</f>
        <v>-0.33458873891876739</v>
      </c>
      <c r="T25709">
        <f t="shared" ca="1" si="5631"/>
        <v>-1.1165664295288412E-2</v>
      </c>
      <c r="U25709">
        <f t="shared" ca="1" si="5637"/>
        <v>0</v>
      </c>
      <c r="V25709">
        <f t="shared" ca="1" si="5632"/>
        <v>0</v>
      </c>
    </row>
    <row r="25710" spans="6:22" x14ac:dyDescent="0.25">
      <c r="F25710">
        <f t="shared" si="5627"/>
        <v>25707</v>
      </c>
      <c r="G25710">
        <f t="shared" si="5638"/>
        <v>6.4267500000000002E-3</v>
      </c>
      <c r="H25710">
        <f t="shared" si="5628"/>
        <v>0</v>
      </c>
      <c r="I25710">
        <f t="shared" si="5636"/>
        <v>0</v>
      </c>
      <c r="J25710">
        <f t="shared" si="5639"/>
        <v>0</v>
      </c>
      <c r="L25710">
        <f t="shared" si="5629"/>
        <v>21683.325124994073</v>
      </c>
      <c r="M25710">
        <f t="shared" si="5640"/>
        <v>5.4208312812485185E-3</v>
      </c>
      <c r="N25710">
        <f t="shared" si="5633"/>
        <v>0</v>
      </c>
      <c r="O25710">
        <f t="shared" si="5634"/>
        <v>0</v>
      </c>
      <c r="P25710">
        <f t="shared" si="5635"/>
        <v>0</v>
      </c>
      <c r="Q25710">
        <f t="shared" si="5630"/>
        <v>-0.5625</v>
      </c>
      <c r="R25710">
        <f>Random!A25708</f>
        <v>-0.28117863019175426</v>
      </c>
      <c r="T25710">
        <f t="shared" ca="1" si="5631"/>
        <v>-2.3835604004247793E-2</v>
      </c>
      <c r="U25710">
        <f t="shared" ca="1" si="5637"/>
        <v>0</v>
      </c>
      <c r="V25710">
        <f t="shared" ca="1" si="5632"/>
        <v>0</v>
      </c>
    </row>
    <row r="25711" spans="6:22" x14ac:dyDescent="0.25">
      <c r="F25711">
        <f t="shared" si="5627"/>
        <v>25708</v>
      </c>
      <c r="G25711">
        <f t="shared" si="5638"/>
        <v>6.4270000000000004E-3</v>
      </c>
      <c r="H25711">
        <f t="shared" si="5628"/>
        <v>0</v>
      </c>
      <c r="I25711">
        <f t="shared" si="5636"/>
        <v>0</v>
      </c>
      <c r="J25711">
        <f t="shared" si="5639"/>
        <v>0</v>
      </c>
      <c r="L25711">
        <f t="shared" si="5629"/>
        <v>21684.325124994073</v>
      </c>
      <c r="M25711">
        <f t="shared" si="5640"/>
        <v>5.4210812812485179E-3</v>
      </c>
      <c r="N25711">
        <f t="shared" si="5633"/>
        <v>0</v>
      </c>
      <c r="O25711">
        <f t="shared" si="5634"/>
        <v>0</v>
      </c>
      <c r="P25711">
        <f t="shared" si="5635"/>
        <v>0</v>
      </c>
      <c r="Q25711">
        <f t="shared" si="5630"/>
        <v>0.109375</v>
      </c>
      <c r="R25711">
        <f>Random!A25709</f>
        <v>5.5381666828909104E-2</v>
      </c>
      <c r="T25711">
        <f t="shared" ca="1" si="5631"/>
        <v>-2.7703084960983077E-2</v>
      </c>
      <c r="U25711">
        <f t="shared" ca="1" si="5637"/>
        <v>0</v>
      </c>
      <c r="V25711">
        <f t="shared" ca="1" si="5632"/>
        <v>0</v>
      </c>
    </row>
    <row r="25712" spans="6:22" x14ac:dyDescent="0.25">
      <c r="F25712">
        <f t="shared" si="5627"/>
        <v>25709</v>
      </c>
      <c r="G25712">
        <f t="shared" si="5638"/>
        <v>6.4272499999999998E-3</v>
      </c>
      <c r="H25712">
        <f t="shared" si="5628"/>
        <v>0</v>
      </c>
      <c r="I25712">
        <f t="shared" si="5636"/>
        <v>0</v>
      </c>
      <c r="J25712">
        <f t="shared" si="5639"/>
        <v>0</v>
      </c>
      <c r="L25712">
        <f t="shared" si="5629"/>
        <v>21685.325124994073</v>
      </c>
      <c r="M25712">
        <f t="shared" si="5640"/>
        <v>5.4213312812485181E-3</v>
      </c>
      <c r="N25712">
        <f t="shared" si="5633"/>
        <v>0</v>
      </c>
      <c r="O25712">
        <f t="shared" si="5634"/>
        <v>0</v>
      </c>
      <c r="P25712">
        <f t="shared" si="5635"/>
        <v>0</v>
      </c>
      <c r="Q25712">
        <f t="shared" si="5630"/>
        <v>-5.46875E-2</v>
      </c>
      <c r="R25712">
        <f>Random!A25710</f>
        <v>-2.8815362763838892E-2</v>
      </c>
      <c r="T25712">
        <f t="shared" ca="1" si="5631"/>
        <v>-2.1575076929268213E-2</v>
      </c>
      <c r="U25712">
        <f t="shared" ca="1" si="5637"/>
        <v>0</v>
      </c>
      <c r="V25712">
        <f t="shared" ca="1" si="5632"/>
        <v>0</v>
      </c>
    </row>
    <row r="25713" spans="6:22" x14ac:dyDescent="0.25">
      <c r="F25713">
        <f t="shared" si="5627"/>
        <v>25710</v>
      </c>
      <c r="G25713">
        <f t="shared" si="5638"/>
        <v>6.4275000000000001E-3</v>
      </c>
      <c r="H25713">
        <f t="shared" si="5628"/>
        <v>0</v>
      </c>
      <c r="I25713">
        <f t="shared" si="5636"/>
        <v>0</v>
      </c>
      <c r="J25713">
        <f t="shared" si="5639"/>
        <v>0</v>
      </c>
      <c r="L25713">
        <f t="shared" si="5629"/>
        <v>21686.325124994073</v>
      </c>
      <c r="M25713">
        <f t="shared" si="5640"/>
        <v>5.4215812812485184E-3</v>
      </c>
      <c r="N25713">
        <f t="shared" si="5633"/>
        <v>0</v>
      </c>
      <c r="O25713">
        <f t="shared" si="5634"/>
        <v>0</v>
      </c>
      <c r="P25713">
        <f t="shared" si="5635"/>
        <v>0</v>
      </c>
      <c r="Q25713">
        <f t="shared" si="5630"/>
        <v>0.171875</v>
      </c>
      <c r="R25713">
        <f>Random!A25711</f>
        <v>8.5775833337292773E-2</v>
      </c>
      <c r="T25713">
        <f t="shared" ca="1" si="5631"/>
        <v>-7.7132188672829633E-3</v>
      </c>
      <c r="U25713">
        <f t="shared" ca="1" si="5637"/>
        <v>0</v>
      </c>
      <c r="V25713">
        <f t="shared" ca="1" si="5632"/>
        <v>0</v>
      </c>
    </row>
    <row r="25714" spans="6:22" x14ac:dyDescent="0.25">
      <c r="F25714">
        <f t="shared" si="5627"/>
        <v>25711</v>
      </c>
      <c r="G25714">
        <f t="shared" si="5638"/>
        <v>6.4277500000000003E-3</v>
      </c>
      <c r="H25714">
        <f t="shared" si="5628"/>
        <v>0</v>
      </c>
      <c r="I25714">
        <f t="shared" si="5636"/>
        <v>0</v>
      </c>
      <c r="J25714">
        <f t="shared" si="5639"/>
        <v>0</v>
      </c>
      <c r="L25714">
        <f t="shared" si="5629"/>
        <v>21687.325124994073</v>
      </c>
      <c r="M25714">
        <f t="shared" si="5640"/>
        <v>5.4218312812485186E-3</v>
      </c>
      <c r="N25714">
        <f t="shared" si="5633"/>
        <v>0</v>
      </c>
      <c r="O25714">
        <f t="shared" si="5634"/>
        <v>0</v>
      </c>
      <c r="P25714">
        <f t="shared" si="5635"/>
        <v>0</v>
      </c>
      <c r="Q25714">
        <f t="shared" si="5630"/>
        <v>0.7109375</v>
      </c>
      <c r="R25714">
        <f>Random!A25712</f>
        <v>0.35712197558082204</v>
      </c>
      <c r="T25714">
        <f t="shared" ca="1" si="5631"/>
        <v>9.5118918560412428E-3</v>
      </c>
      <c r="U25714">
        <f t="shared" ca="1" si="5637"/>
        <v>0</v>
      </c>
      <c r="V25714">
        <f t="shared" ca="1" si="5632"/>
        <v>0</v>
      </c>
    </row>
    <row r="25715" spans="6:22" x14ac:dyDescent="0.25">
      <c r="F25715">
        <f t="shared" si="5627"/>
        <v>25712</v>
      </c>
      <c r="G25715">
        <f t="shared" si="5638"/>
        <v>6.4279999999999997E-3</v>
      </c>
      <c r="H25715">
        <f t="shared" si="5628"/>
        <v>0</v>
      </c>
      <c r="I25715">
        <f t="shared" si="5636"/>
        <v>0</v>
      </c>
      <c r="J25715">
        <f t="shared" si="5639"/>
        <v>0</v>
      </c>
      <c r="L25715">
        <f t="shared" si="5629"/>
        <v>21688.325124994073</v>
      </c>
      <c r="M25715">
        <f t="shared" si="5640"/>
        <v>5.422081281248518E-3</v>
      </c>
      <c r="N25715">
        <f t="shared" si="5633"/>
        <v>0</v>
      </c>
      <c r="O25715">
        <f t="shared" si="5634"/>
        <v>0</v>
      </c>
      <c r="P25715">
        <f t="shared" si="5635"/>
        <v>0</v>
      </c>
      <c r="Q25715">
        <f t="shared" si="5630"/>
        <v>0.609375</v>
      </c>
      <c r="R25715">
        <f>Random!A25713</f>
        <v>0.30540928534359679</v>
      </c>
      <c r="T25715">
        <f t="shared" ca="1" si="5631"/>
        <v>2.1976176119371003E-2</v>
      </c>
      <c r="U25715">
        <f t="shared" ca="1" si="5637"/>
        <v>0</v>
      </c>
      <c r="V25715">
        <f t="shared" ca="1" si="5632"/>
        <v>0</v>
      </c>
    </row>
    <row r="25716" spans="6:22" x14ac:dyDescent="0.25">
      <c r="F25716">
        <f t="shared" si="5627"/>
        <v>25713</v>
      </c>
      <c r="G25716">
        <f t="shared" si="5638"/>
        <v>6.4282499999999999E-3</v>
      </c>
      <c r="H25716">
        <f t="shared" si="5628"/>
        <v>0</v>
      </c>
      <c r="I25716">
        <f t="shared" si="5636"/>
        <v>0</v>
      </c>
      <c r="J25716">
        <f t="shared" si="5639"/>
        <v>0</v>
      </c>
      <c r="L25716">
        <f t="shared" si="5629"/>
        <v>21689.325124994073</v>
      </c>
      <c r="M25716">
        <f t="shared" si="5640"/>
        <v>5.4223312812485183E-3</v>
      </c>
      <c r="N25716">
        <f t="shared" si="5633"/>
        <v>0</v>
      </c>
      <c r="O25716">
        <f t="shared" si="5634"/>
        <v>0</v>
      </c>
      <c r="P25716">
        <f t="shared" si="5635"/>
        <v>0</v>
      </c>
      <c r="Q25716">
        <f t="shared" si="5630"/>
        <v>-0.59375</v>
      </c>
      <c r="R25716">
        <f>Random!A25714</f>
        <v>-0.29651810715559312</v>
      </c>
      <c r="T25716">
        <f t="shared" ca="1" si="5631"/>
        <v>2.6133570682188544E-2</v>
      </c>
      <c r="U25716">
        <f t="shared" ca="1" si="5637"/>
        <v>0</v>
      </c>
      <c r="V25716">
        <f t="shared" ca="1" si="5632"/>
        <v>0</v>
      </c>
    </row>
    <row r="25717" spans="6:22" x14ac:dyDescent="0.25">
      <c r="F25717">
        <f t="shared" si="5627"/>
        <v>25714</v>
      </c>
      <c r="G25717">
        <f t="shared" si="5638"/>
        <v>6.4285000000000002E-3</v>
      </c>
      <c r="H25717">
        <f t="shared" si="5628"/>
        <v>0</v>
      </c>
      <c r="I25717">
        <f t="shared" si="5636"/>
        <v>0</v>
      </c>
      <c r="J25717">
        <f t="shared" si="5639"/>
        <v>0</v>
      </c>
      <c r="L25717">
        <f t="shared" si="5629"/>
        <v>21690.325124994073</v>
      </c>
      <c r="M25717">
        <f t="shared" si="5640"/>
        <v>5.4225812812485185E-3</v>
      </c>
      <c r="N25717">
        <f t="shared" si="5633"/>
        <v>0</v>
      </c>
      <c r="O25717">
        <f t="shared" si="5634"/>
        <v>0</v>
      </c>
      <c r="P25717">
        <f t="shared" si="5635"/>
        <v>0</v>
      </c>
      <c r="Q25717">
        <f t="shared" si="5630"/>
        <v>0.5078125</v>
      </c>
      <c r="R25717">
        <f>Random!A25715</f>
        <v>0.25287035050991602</v>
      </c>
      <c r="T25717">
        <f t="shared" ca="1" si="5631"/>
        <v>2.3201860737255168E-2</v>
      </c>
      <c r="U25717">
        <f t="shared" ca="1" si="5637"/>
        <v>0</v>
      </c>
      <c r="V25717">
        <f t="shared" ca="1" si="5632"/>
        <v>0</v>
      </c>
    </row>
    <row r="25718" spans="6:22" x14ac:dyDescent="0.25">
      <c r="F25718">
        <f t="shared" si="5627"/>
        <v>25715</v>
      </c>
      <c r="G25718">
        <f t="shared" si="5638"/>
        <v>6.4287499999999996E-3</v>
      </c>
      <c r="H25718">
        <f t="shared" si="5628"/>
        <v>0</v>
      </c>
      <c r="I25718">
        <f t="shared" si="5636"/>
        <v>0</v>
      </c>
      <c r="J25718">
        <f t="shared" si="5639"/>
        <v>0</v>
      </c>
      <c r="L25718">
        <f t="shared" si="5629"/>
        <v>21691.325124994073</v>
      </c>
      <c r="M25718">
        <f t="shared" si="5640"/>
        <v>5.4228312812485179E-3</v>
      </c>
      <c r="N25718">
        <f t="shared" si="5633"/>
        <v>0</v>
      </c>
      <c r="O25718">
        <f t="shared" si="5634"/>
        <v>0</v>
      </c>
      <c r="P25718">
        <f t="shared" si="5635"/>
        <v>0</v>
      </c>
      <c r="Q25718">
        <f t="shared" si="5630"/>
        <v>0.8125</v>
      </c>
      <c r="R25718">
        <f>Random!A25716</f>
        <v>0.40543439345376386</v>
      </c>
      <c r="T25718">
        <f t="shared" ca="1" si="5631"/>
        <v>1.2433020644332134E-2</v>
      </c>
      <c r="U25718">
        <f t="shared" ca="1" si="5637"/>
        <v>0</v>
      </c>
      <c r="V25718">
        <f t="shared" ca="1" si="5632"/>
        <v>0</v>
      </c>
    </row>
    <row r="25719" spans="6:22" x14ac:dyDescent="0.25">
      <c r="F25719">
        <f t="shared" si="5627"/>
        <v>25716</v>
      </c>
      <c r="G25719">
        <f t="shared" si="5638"/>
        <v>6.4289999999999998E-3</v>
      </c>
      <c r="H25719">
        <f t="shared" si="5628"/>
        <v>0</v>
      </c>
      <c r="I25719">
        <f t="shared" si="5636"/>
        <v>0</v>
      </c>
      <c r="J25719">
        <f t="shared" si="5639"/>
        <v>0</v>
      </c>
      <c r="L25719">
        <f t="shared" si="5629"/>
        <v>21692.325124994073</v>
      </c>
      <c r="M25719">
        <f t="shared" si="5640"/>
        <v>5.4230812812485181E-3</v>
      </c>
      <c r="N25719">
        <f t="shared" si="5633"/>
        <v>0</v>
      </c>
      <c r="O25719">
        <f t="shared" si="5634"/>
        <v>0</v>
      </c>
      <c r="P25719">
        <f t="shared" si="5635"/>
        <v>0</v>
      </c>
      <c r="Q25719">
        <f t="shared" si="5630"/>
        <v>0.1015625</v>
      </c>
      <c r="R25719">
        <f>Random!A25717</f>
        <v>5.2576110683583144E-2</v>
      </c>
      <c r="T25719">
        <f t="shared" ca="1" si="5631"/>
        <v>-4.5237852789938851E-3</v>
      </c>
      <c r="U25719">
        <f t="shared" ca="1" si="5637"/>
        <v>0</v>
      </c>
      <c r="V25719">
        <f t="shared" ca="1" si="5632"/>
        <v>0</v>
      </c>
    </row>
    <row r="25720" spans="6:22" x14ac:dyDescent="0.25">
      <c r="F25720">
        <f t="shared" si="5627"/>
        <v>25717</v>
      </c>
      <c r="G25720">
        <f t="shared" si="5638"/>
        <v>6.4292500000000001E-3</v>
      </c>
      <c r="H25720">
        <f t="shared" si="5628"/>
        <v>0</v>
      </c>
      <c r="I25720">
        <f t="shared" si="5636"/>
        <v>0</v>
      </c>
      <c r="J25720">
        <f t="shared" si="5639"/>
        <v>0</v>
      </c>
      <c r="L25720">
        <f t="shared" si="5629"/>
        <v>21693.325124994073</v>
      </c>
      <c r="M25720">
        <f t="shared" si="5640"/>
        <v>5.4233312812485184E-3</v>
      </c>
      <c r="N25720">
        <f t="shared" si="5633"/>
        <v>0</v>
      </c>
      <c r="O25720">
        <f t="shared" si="5634"/>
        <v>0</v>
      </c>
      <c r="P25720">
        <f t="shared" si="5635"/>
        <v>0</v>
      </c>
      <c r="Q25720">
        <f t="shared" si="5630"/>
        <v>-0.9296875</v>
      </c>
      <c r="R25720">
        <f>Random!A25718</f>
        <v>-0.46494778435029338</v>
      </c>
      <c r="T25720">
        <f t="shared" ca="1" si="5631"/>
        <v>-1.9283103803818005E-2</v>
      </c>
      <c r="U25720">
        <f t="shared" ca="1" si="5637"/>
        <v>0</v>
      </c>
      <c r="V25720">
        <f t="shared" ca="1" si="5632"/>
        <v>0</v>
      </c>
    </row>
    <row r="25721" spans="6:22" x14ac:dyDescent="0.25">
      <c r="F25721">
        <f t="shared" si="5627"/>
        <v>25718</v>
      </c>
      <c r="G25721">
        <f t="shared" si="5638"/>
        <v>6.4295000000000003E-3</v>
      </c>
      <c r="H25721">
        <f t="shared" si="5628"/>
        <v>0</v>
      </c>
      <c r="I25721">
        <f t="shared" si="5636"/>
        <v>0</v>
      </c>
      <c r="J25721">
        <f t="shared" si="5639"/>
        <v>0</v>
      </c>
      <c r="L25721">
        <f t="shared" si="5629"/>
        <v>21694.325124994073</v>
      </c>
      <c r="M25721">
        <f t="shared" si="5640"/>
        <v>5.4235812812485186E-3</v>
      </c>
      <c r="N25721">
        <f t="shared" si="5633"/>
        <v>0</v>
      </c>
      <c r="O25721">
        <f t="shared" si="5634"/>
        <v>0</v>
      </c>
      <c r="P25721">
        <f t="shared" si="5635"/>
        <v>0</v>
      </c>
      <c r="Q25721">
        <f t="shared" si="5630"/>
        <v>0.1015625</v>
      </c>
      <c r="R25721">
        <f>Random!A25719</f>
        <v>4.8984143783820544E-2</v>
      </c>
      <c r="T25721">
        <f t="shared" ca="1" si="5631"/>
        <v>-2.6532744696762554E-2</v>
      </c>
      <c r="U25721">
        <f t="shared" ca="1" si="5637"/>
        <v>0</v>
      </c>
      <c r="V25721">
        <f t="shared" ca="1" si="5632"/>
        <v>0</v>
      </c>
    </row>
    <row r="25722" spans="6:22" x14ac:dyDescent="0.25">
      <c r="F25722">
        <f t="shared" si="5627"/>
        <v>25719</v>
      </c>
      <c r="G25722">
        <f t="shared" si="5638"/>
        <v>6.4297499999999997E-3</v>
      </c>
      <c r="H25722">
        <f t="shared" si="5628"/>
        <v>0</v>
      </c>
      <c r="I25722">
        <f t="shared" si="5636"/>
        <v>0</v>
      </c>
      <c r="J25722">
        <f t="shared" si="5639"/>
        <v>0</v>
      </c>
      <c r="L25722">
        <f t="shared" si="5629"/>
        <v>21695.325124994073</v>
      </c>
      <c r="M25722">
        <f t="shared" si="5640"/>
        <v>5.423831281248518E-3</v>
      </c>
      <c r="N25722">
        <f t="shared" si="5633"/>
        <v>0</v>
      </c>
      <c r="O25722">
        <f t="shared" si="5634"/>
        <v>0</v>
      </c>
      <c r="P25722">
        <f t="shared" si="5635"/>
        <v>0</v>
      </c>
      <c r="Q25722">
        <f t="shared" si="5630"/>
        <v>-7.8125E-3</v>
      </c>
      <c r="R25722">
        <f>Random!A25720</f>
        <v>-4.2236165162279349E-3</v>
      </c>
      <c r="T25722">
        <f t="shared" ca="1" si="5631"/>
        <v>-2.5344118513373974E-2</v>
      </c>
      <c r="U25722">
        <f t="shared" ca="1" si="5637"/>
        <v>0</v>
      </c>
      <c r="V25722">
        <f t="shared" ca="1" si="5632"/>
        <v>0</v>
      </c>
    </row>
    <row r="25723" spans="6:22" x14ac:dyDescent="0.25">
      <c r="F25723">
        <f t="shared" si="5627"/>
        <v>25720</v>
      </c>
      <c r="G25723">
        <f t="shared" si="5638"/>
        <v>6.43E-3</v>
      </c>
      <c r="H25723">
        <f t="shared" si="5628"/>
        <v>0</v>
      </c>
      <c r="I25723">
        <f t="shared" si="5636"/>
        <v>0</v>
      </c>
      <c r="J25723">
        <f t="shared" si="5639"/>
        <v>0</v>
      </c>
      <c r="L25723">
        <f t="shared" si="5629"/>
        <v>21696.325124994073</v>
      </c>
      <c r="M25723">
        <f t="shared" si="5640"/>
        <v>5.4240812812485183E-3</v>
      </c>
      <c r="N25723">
        <f t="shared" si="5633"/>
        <v>0</v>
      </c>
      <c r="O25723">
        <f t="shared" si="5634"/>
        <v>0</v>
      </c>
      <c r="P25723">
        <f t="shared" si="5635"/>
        <v>0</v>
      </c>
      <c r="Q25723">
        <f t="shared" si="5630"/>
        <v>-0.640625</v>
      </c>
      <c r="R25723">
        <f>Random!A25721</f>
        <v>-0.32197174318468857</v>
      </c>
      <c r="T25723">
        <f t="shared" ca="1" si="5631"/>
        <v>-1.572475538294648E-2</v>
      </c>
      <c r="U25723">
        <f t="shared" ca="1" si="5637"/>
        <v>0</v>
      </c>
      <c r="V25723">
        <f t="shared" ca="1" si="5632"/>
        <v>0</v>
      </c>
    </row>
    <row r="25724" spans="6:22" x14ac:dyDescent="0.25">
      <c r="F25724">
        <f t="shared" si="5627"/>
        <v>25721</v>
      </c>
      <c r="G25724">
        <f t="shared" si="5638"/>
        <v>6.4302500000000002E-3</v>
      </c>
      <c r="H25724">
        <f t="shared" si="5628"/>
        <v>0</v>
      </c>
      <c r="I25724">
        <f t="shared" si="5636"/>
        <v>0</v>
      </c>
      <c r="J25724">
        <f t="shared" si="5639"/>
        <v>0</v>
      </c>
      <c r="L25724">
        <f t="shared" si="5629"/>
        <v>21697.325124994073</v>
      </c>
      <c r="M25724">
        <f t="shared" si="5640"/>
        <v>5.4243312812485185E-3</v>
      </c>
      <c r="N25724">
        <f t="shared" si="5633"/>
        <v>0</v>
      </c>
      <c r="O25724">
        <f t="shared" si="5634"/>
        <v>0</v>
      </c>
      <c r="P25724">
        <f t="shared" si="5635"/>
        <v>0</v>
      </c>
      <c r="Q25724">
        <f t="shared" si="5630"/>
        <v>-0.4140625</v>
      </c>
      <c r="R25724">
        <f>Random!A25722</f>
        <v>-0.20847009989344101</v>
      </c>
      <c r="T25724">
        <f t="shared" ca="1" si="5631"/>
        <v>8.4825242427784048E-4</v>
      </c>
      <c r="U25724">
        <f t="shared" ca="1" si="5637"/>
        <v>0</v>
      </c>
      <c r="V25724">
        <f t="shared" ca="1" si="5632"/>
        <v>0</v>
      </c>
    </row>
    <row r="25725" spans="6:22" x14ac:dyDescent="0.25">
      <c r="F25725">
        <f t="shared" si="5627"/>
        <v>25722</v>
      </c>
      <c r="G25725">
        <f t="shared" si="5638"/>
        <v>6.4304999999999996E-3</v>
      </c>
      <c r="H25725">
        <f t="shared" si="5628"/>
        <v>0</v>
      </c>
      <c r="I25725">
        <f t="shared" si="5636"/>
        <v>0</v>
      </c>
      <c r="J25725">
        <f t="shared" si="5639"/>
        <v>0</v>
      </c>
      <c r="L25725">
        <f t="shared" si="5629"/>
        <v>21698.325124994073</v>
      </c>
      <c r="M25725">
        <f t="shared" si="5640"/>
        <v>5.4245812812485179E-3</v>
      </c>
      <c r="N25725">
        <f t="shared" si="5633"/>
        <v>0</v>
      </c>
      <c r="O25725">
        <f t="shared" si="5634"/>
        <v>0</v>
      </c>
      <c r="P25725">
        <f t="shared" si="5635"/>
        <v>0</v>
      </c>
      <c r="Q25725">
        <f t="shared" si="5630"/>
        <v>0.8671875</v>
      </c>
      <c r="R25725">
        <f>Random!A25723</f>
        <v>0.43511164362194676</v>
      </c>
      <c r="T25725">
        <f t="shared" ca="1" si="5631"/>
        <v>1.7170736216462135E-2</v>
      </c>
      <c r="U25725">
        <f t="shared" ca="1" si="5637"/>
        <v>0</v>
      </c>
      <c r="V25725">
        <f t="shared" ca="1" si="5632"/>
        <v>0</v>
      </c>
    </row>
    <row r="25726" spans="6:22" x14ac:dyDescent="0.25">
      <c r="F25726">
        <f t="shared" ref="F25726:F25789" si="5641">F25725+1</f>
        <v>25723</v>
      </c>
      <c r="G25726">
        <f t="shared" si="5638"/>
        <v>6.4307499999999998E-3</v>
      </c>
      <c r="H25726">
        <f t="shared" ref="H25726:H25789" si="5642">IF(AND(0&lt;=F25726, F25726&lt;=$D$10),2*PI()*($D$8+$D$5*G25726/(2*$D$6))*G25726,0)</f>
        <v>0</v>
      </c>
      <c r="I25726">
        <f t="shared" si="5636"/>
        <v>0</v>
      </c>
      <c r="J25726">
        <f t="shared" si="5639"/>
        <v>0</v>
      </c>
      <c r="L25726">
        <f t="shared" ref="L25726:L25789" si="5643">L25725+1</f>
        <v>21699.325124994073</v>
      </c>
      <c r="M25726">
        <f t="shared" si="5640"/>
        <v>5.4248312812485181E-3</v>
      </c>
      <c r="N25726">
        <f t="shared" si="5633"/>
        <v>0</v>
      </c>
      <c r="O25726">
        <f t="shared" si="5634"/>
        <v>0</v>
      </c>
      <c r="P25726">
        <f t="shared" si="5635"/>
        <v>0</v>
      </c>
      <c r="Q25726">
        <f t="shared" ref="Q25726:Q25789" si="5644">ROUND((O25726+$D$13*R25726)*$D$3,0)/($D$3)</f>
        <v>0.46875</v>
      </c>
      <c r="R25726">
        <f>Random!A25724</f>
        <v>0.23366260403737837</v>
      </c>
      <c r="T25726">
        <f t="shared" ref="T25726:T25789" ca="1" si="5645">IF(F25726&lt;$D$10,0,IFERROR(CORREL(OFFSET($J$3,0,0,$D$10,1),OFFSET($Q$3,F25726-$D$10,0,$D$10,1)),0))</f>
        <v>2.6664752505212531E-2</v>
      </c>
      <c r="U25726">
        <f t="shared" ca="1" si="5637"/>
        <v>0</v>
      </c>
      <c r="V25726">
        <f t="shared" ref="V25726:V25789" ca="1" si="5646">U25726*G25726</f>
        <v>0</v>
      </c>
    </row>
    <row r="25727" spans="6:22" x14ac:dyDescent="0.25">
      <c r="F25727">
        <f t="shared" si="5641"/>
        <v>25724</v>
      </c>
      <c r="G25727">
        <f t="shared" si="5638"/>
        <v>6.4310000000000001E-3</v>
      </c>
      <c r="H25727">
        <f t="shared" si="5642"/>
        <v>0</v>
      </c>
      <c r="I25727">
        <f t="shared" si="5636"/>
        <v>0</v>
      </c>
      <c r="J25727">
        <f t="shared" si="5639"/>
        <v>0</v>
      </c>
      <c r="L25727">
        <f t="shared" si="5643"/>
        <v>21700.325124994073</v>
      </c>
      <c r="M25727">
        <f t="shared" si="5640"/>
        <v>5.4250812812485184E-3</v>
      </c>
      <c r="N25727">
        <f t="shared" si="5633"/>
        <v>0</v>
      </c>
      <c r="O25727">
        <f t="shared" si="5634"/>
        <v>0</v>
      </c>
      <c r="P25727">
        <f t="shared" si="5635"/>
        <v>0</v>
      </c>
      <c r="Q25727">
        <f t="shared" si="5644"/>
        <v>-0.3046875</v>
      </c>
      <c r="R25727">
        <f>Random!A25725</f>
        <v>-0.15350980771375833</v>
      </c>
      <c r="T25727">
        <f t="shared" ca="1" si="5645"/>
        <v>2.642170310523867E-2</v>
      </c>
      <c r="U25727">
        <f t="shared" ca="1" si="5637"/>
        <v>0</v>
      </c>
      <c r="V25727">
        <f t="shared" ca="1" si="5646"/>
        <v>0</v>
      </c>
    </row>
    <row r="25728" spans="6:22" x14ac:dyDescent="0.25">
      <c r="F25728">
        <f t="shared" si="5641"/>
        <v>25725</v>
      </c>
      <c r="G25728">
        <f t="shared" si="5638"/>
        <v>6.4312500000000003E-3</v>
      </c>
      <c r="H25728">
        <f t="shared" si="5642"/>
        <v>0</v>
      </c>
      <c r="I25728">
        <f t="shared" si="5636"/>
        <v>0</v>
      </c>
      <c r="J25728">
        <f t="shared" si="5639"/>
        <v>0</v>
      </c>
      <c r="L25728">
        <f t="shared" si="5643"/>
        <v>21701.325124994073</v>
      </c>
      <c r="M25728">
        <f t="shared" si="5640"/>
        <v>5.4253312812485186E-3</v>
      </c>
      <c r="N25728">
        <f t="shared" si="5633"/>
        <v>0</v>
      </c>
      <c r="O25728">
        <f t="shared" si="5634"/>
        <v>0</v>
      </c>
      <c r="P25728">
        <f t="shared" si="5635"/>
        <v>0</v>
      </c>
      <c r="Q25728">
        <f t="shared" si="5644"/>
        <v>-0.1640625</v>
      </c>
      <c r="R25728">
        <f>Random!A25726</f>
        <v>-8.0397469900638674E-2</v>
      </c>
      <c r="T25728">
        <f t="shared" ca="1" si="5645"/>
        <v>1.8699991371661718E-2</v>
      </c>
      <c r="U25728">
        <f t="shared" ca="1" si="5637"/>
        <v>0</v>
      </c>
      <c r="V25728">
        <f t="shared" ca="1" si="5646"/>
        <v>0</v>
      </c>
    </row>
    <row r="25729" spans="6:22" x14ac:dyDescent="0.25">
      <c r="F25729">
        <f t="shared" si="5641"/>
        <v>25726</v>
      </c>
      <c r="G25729">
        <f t="shared" si="5638"/>
        <v>6.4314999999999997E-3</v>
      </c>
      <c r="H25729">
        <f t="shared" si="5642"/>
        <v>0</v>
      </c>
      <c r="I25729">
        <f t="shared" si="5636"/>
        <v>0</v>
      </c>
      <c r="J25729">
        <f t="shared" si="5639"/>
        <v>0</v>
      </c>
      <c r="L25729">
        <f t="shared" si="5643"/>
        <v>21702.325124994073</v>
      </c>
      <c r="M25729">
        <f t="shared" si="5640"/>
        <v>5.425581281248518E-3</v>
      </c>
      <c r="N25729">
        <f t="shared" si="5633"/>
        <v>0</v>
      </c>
      <c r="O25729">
        <f t="shared" si="5634"/>
        <v>0</v>
      </c>
      <c r="P25729">
        <f t="shared" si="5635"/>
        <v>0</v>
      </c>
      <c r="Q25729">
        <f t="shared" si="5644"/>
        <v>-0.609375</v>
      </c>
      <c r="R25729">
        <f>Random!A25727</f>
        <v>-0.3039830991462773</v>
      </c>
      <c r="T25729">
        <f t="shared" ca="1" si="5645"/>
        <v>4.2721824753542094E-3</v>
      </c>
      <c r="U25729">
        <f t="shared" ca="1" si="5637"/>
        <v>0</v>
      </c>
      <c r="V25729">
        <f t="shared" ca="1" si="5646"/>
        <v>0</v>
      </c>
    </row>
    <row r="25730" spans="6:22" x14ac:dyDescent="0.25">
      <c r="F25730">
        <f t="shared" si="5641"/>
        <v>25727</v>
      </c>
      <c r="G25730">
        <f t="shared" si="5638"/>
        <v>6.43175E-3</v>
      </c>
      <c r="H25730">
        <f t="shared" si="5642"/>
        <v>0</v>
      </c>
      <c r="I25730">
        <f t="shared" si="5636"/>
        <v>0</v>
      </c>
      <c r="J25730">
        <f t="shared" si="5639"/>
        <v>0</v>
      </c>
      <c r="L25730">
        <f t="shared" si="5643"/>
        <v>21703.325124994073</v>
      </c>
      <c r="M25730">
        <f t="shared" si="5640"/>
        <v>5.4258312812485183E-3</v>
      </c>
      <c r="N25730">
        <f t="shared" si="5633"/>
        <v>0</v>
      </c>
      <c r="O25730">
        <f t="shared" si="5634"/>
        <v>0</v>
      </c>
      <c r="P25730">
        <f t="shared" si="5635"/>
        <v>0</v>
      </c>
      <c r="Q25730">
        <f t="shared" si="5644"/>
        <v>-0.34375</v>
      </c>
      <c r="R25730">
        <f>Random!A25728</f>
        <v>-0.17343372449588224</v>
      </c>
      <c r="T25730">
        <f t="shared" ca="1" si="5645"/>
        <v>-1.0623572133523201E-2</v>
      </c>
      <c r="U25730">
        <f t="shared" ca="1" si="5637"/>
        <v>0</v>
      </c>
      <c r="V25730">
        <f t="shared" ca="1" si="5646"/>
        <v>0</v>
      </c>
    </row>
    <row r="25731" spans="6:22" x14ac:dyDescent="0.25">
      <c r="F25731">
        <f t="shared" si="5641"/>
        <v>25728</v>
      </c>
      <c r="G25731">
        <f t="shared" si="5638"/>
        <v>6.4320000000000002E-3</v>
      </c>
      <c r="H25731">
        <f t="shared" si="5642"/>
        <v>0</v>
      </c>
      <c r="I25731">
        <f t="shared" si="5636"/>
        <v>0</v>
      </c>
      <c r="J25731">
        <f t="shared" si="5639"/>
        <v>0</v>
      </c>
      <c r="L25731">
        <f t="shared" si="5643"/>
        <v>21704.325124994073</v>
      </c>
      <c r="M25731">
        <f t="shared" si="5640"/>
        <v>5.4260812812485185E-3</v>
      </c>
      <c r="N25731">
        <f t="shared" si="5633"/>
        <v>0</v>
      </c>
      <c r="O25731">
        <f t="shared" si="5634"/>
        <v>0</v>
      </c>
      <c r="P25731">
        <f t="shared" si="5635"/>
        <v>0</v>
      </c>
      <c r="Q25731">
        <f t="shared" si="5644"/>
        <v>7.8125E-2</v>
      </c>
      <c r="R25731">
        <f>Random!A25729</f>
        <v>4.0415494567348165E-2</v>
      </c>
      <c r="T25731">
        <f t="shared" ca="1" si="5645"/>
        <v>-2.2062862878077859E-2</v>
      </c>
      <c r="U25731">
        <f t="shared" ca="1" si="5637"/>
        <v>0</v>
      </c>
      <c r="V25731">
        <f t="shared" ca="1" si="5646"/>
        <v>0</v>
      </c>
    </row>
    <row r="25732" spans="6:22" x14ac:dyDescent="0.25">
      <c r="F25732">
        <f t="shared" si="5641"/>
        <v>25729</v>
      </c>
      <c r="G25732">
        <f t="shared" si="5638"/>
        <v>6.4322499999999996E-3</v>
      </c>
      <c r="H25732">
        <f t="shared" si="5642"/>
        <v>0</v>
      </c>
      <c r="I25732">
        <f t="shared" si="5636"/>
        <v>0</v>
      </c>
      <c r="J25732">
        <f t="shared" si="5639"/>
        <v>0</v>
      </c>
      <c r="L25732">
        <f t="shared" si="5643"/>
        <v>21705.325124994073</v>
      </c>
      <c r="M25732">
        <f t="shared" si="5640"/>
        <v>5.4263312812485179E-3</v>
      </c>
      <c r="N25732">
        <f t="shared" ref="N25732:N25795" si="5647">IF(AND(0&lt;=M25732,M25732&lt;=$D$6),2*PI()*($D$8+$D$5*M25732/(2*$D$6))*M25732,0)</f>
        <v>0</v>
      </c>
      <c r="O25732">
        <f t="shared" ref="O25732:O25795" si="5648">SIN(N25732)</f>
        <v>0</v>
      </c>
      <c r="P25732">
        <f t="shared" ref="P25732:P25795" si="5649">ROUND(O25732*$D$3,0)/($D$3)</f>
        <v>0</v>
      </c>
      <c r="Q25732">
        <f t="shared" si="5644"/>
        <v>-0.1171875</v>
      </c>
      <c r="R25732">
        <f>Random!A25730</f>
        <v>-6.0525858050662795E-2</v>
      </c>
      <c r="T25732">
        <f t="shared" ca="1" si="5645"/>
        <v>-2.6337458914260134E-2</v>
      </c>
      <c r="U25732">
        <f t="shared" ca="1" si="5637"/>
        <v>0</v>
      </c>
      <c r="V25732">
        <f t="shared" ca="1" si="5646"/>
        <v>0</v>
      </c>
    </row>
    <row r="25733" spans="6:22" x14ac:dyDescent="0.25">
      <c r="F25733">
        <f t="shared" si="5641"/>
        <v>25730</v>
      </c>
      <c r="G25733">
        <f t="shared" si="5638"/>
        <v>6.4324999999999998E-3</v>
      </c>
      <c r="H25733">
        <f t="shared" si="5642"/>
        <v>0</v>
      </c>
      <c r="I25733">
        <f t="shared" ref="I25733:I25796" si="5650">SIN(H25733)</f>
        <v>0</v>
      </c>
      <c r="J25733">
        <f t="shared" si="5639"/>
        <v>0</v>
      </c>
      <c r="L25733">
        <f t="shared" si="5643"/>
        <v>21706.325124994073</v>
      </c>
      <c r="M25733">
        <f t="shared" si="5640"/>
        <v>5.4265812812485182E-3</v>
      </c>
      <c r="N25733">
        <f t="shared" si="5647"/>
        <v>0</v>
      </c>
      <c r="O25733">
        <f t="shared" si="5648"/>
        <v>0</v>
      </c>
      <c r="P25733">
        <f t="shared" si="5649"/>
        <v>0</v>
      </c>
      <c r="Q25733">
        <f t="shared" si="5644"/>
        <v>0.484375</v>
      </c>
      <c r="R25733">
        <f>Random!A25731</f>
        <v>0.24095906590523675</v>
      </c>
      <c r="T25733">
        <f t="shared" ca="1" si="5645"/>
        <v>-2.2393076601739389E-2</v>
      </c>
      <c r="U25733">
        <f t="shared" ca="1" si="5637"/>
        <v>0</v>
      </c>
      <c r="V25733">
        <f t="shared" ca="1" si="5646"/>
        <v>0</v>
      </c>
    </row>
    <row r="25734" spans="6:22" x14ac:dyDescent="0.25">
      <c r="F25734">
        <f t="shared" si="5641"/>
        <v>25731</v>
      </c>
      <c r="G25734">
        <f t="shared" si="5638"/>
        <v>6.4327500000000001E-3</v>
      </c>
      <c r="H25734">
        <f t="shared" si="5642"/>
        <v>0</v>
      </c>
      <c r="I25734">
        <f t="shared" si="5650"/>
        <v>0</v>
      </c>
      <c r="J25734">
        <f t="shared" si="5639"/>
        <v>0</v>
      </c>
      <c r="L25734">
        <f t="shared" si="5643"/>
        <v>21707.325124994073</v>
      </c>
      <c r="M25734">
        <f t="shared" si="5640"/>
        <v>5.4268312812485184E-3</v>
      </c>
      <c r="N25734">
        <f t="shared" si="5647"/>
        <v>0</v>
      </c>
      <c r="O25734">
        <f t="shared" si="5648"/>
        <v>0</v>
      </c>
      <c r="P25734">
        <f t="shared" si="5649"/>
        <v>0</v>
      </c>
      <c r="Q25734">
        <f t="shared" si="5644"/>
        <v>-0.6171875</v>
      </c>
      <c r="R25734">
        <f>Random!A25732</f>
        <v>-0.30741795440836084</v>
      </c>
      <c r="T25734">
        <f t="shared" ca="1" si="5645"/>
        <v>-1.2109852914389428E-2</v>
      </c>
      <c r="U25734">
        <f t="shared" ca="1" si="5637"/>
        <v>0</v>
      </c>
      <c r="V25734">
        <f t="shared" ca="1" si="5646"/>
        <v>0</v>
      </c>
    </row>
    <row r="25735" spans="6:22" x14ac:dyDescent="0.25">
      <c r="F25735">
        <f t="shared" si="5641"/>
        <v>25732</v>
      </c>
      <c r="G25735">
        <f t="shared" si="5638"/>
        <v>6.4330000000000003E-3</v>
      </c>
      <c r="H25735">
        <f t="shared" si="5642"/>
        <v>0</v>
      </c>
      <c r="I25735">
        <f t="shared" si="5650"/>
        <v>0</v>
      </c>
      <c r="J25735">
        <f t="shared" si="5639"/>
        <v>0</v>
      </c>
      <c r="L25735">
        <f t="shared" si="5643"/>
        <v>21708.325124994073</v>
      </c>
      <c r="M25735">
        <f t="shared" si="5640"/>
        <v>5.4270812812485187E-3</v>
      </c>
      <c r="N25735">
        <f t="shared" si="5647"/>
        <v>0</v>
      </c>
      <c r="O25735">
        <f t="shared" si="5648"/>
        <v>0</v>
      </c>
      <c r="P25735">
        <f t="shared" si="5649"/>
        <v>0</v>
      </c>
      <c r="Q25735">
        <f t="shared" si="5644"/>
        <v>-0.9375</v>
      </c>
      <c r="R25735">
        <f>Random!A25733</f>
        <v>-0.4683564761539788</v>
      </c>
      <c r="T25735">
        <f t="shared" ca="1" si="5645"/>
        <v>1.8114769344988696E-3</v>
      </c>
      <c r="U25735">
        <f t="shared" ca="1" si="5637"/>
        <v>0</v>
      </c>
      <c r="V25735">
        <f t="shared" ca="1" si="5646"/>
        <v>0</v>
      </c>
    </row>
    <row r="25736" spans="6:22" x14ac:dyDescent="0.25">
      <c r="F25736">
        <f t="shared" si="5641"/>
        <v>25733</v>
      </c>
      <c r="G25736">
        <f t="shared" si="5638"/>
        <v>6.4332499999999997E-3</v>
      </c>
      <c r="H25736">
        <f t="shared" si="5642"/>
        <v>0</v>
      </c>
      <c r="I25736">
        <f t="shared" si="5650"/>
        <v>0</v>
      </c>
      <c r="J25736">
        <f t="shared" si="5639"/>
        <v>0</v>
      </c>
      <c r="L25736">
        <f t="shared" si="5643"/>
        <v>21709.325124994073</v>
      </c>
      <c r="M25736">
        <f t="shared" si="5640"/>
        <v>5.427331281248518E-3</v>
      </c>
      <c r="N25736">
        <f t="shared" si="5647"/>
        <v>0</v>
      </c>
      <c r="O25736">
        <f t="shared" si="5648"/>
        <v>0</v>
      </c>
      <c r="P25736">
        <f t="shared" si="5649"/>
        <v>0</v>
      </c>
      <c r="Q25736">
        <f t="shared" si="5644"/>
        <v>-0.3671875</v>
      </c>
      <c r="R25736">
        <f>Random!A25734</f>
        <v>-0.18342622638569173</v>
      </c>
      <c r="T25736">
        <f t="shared" ca="1" si="5645"/>
        <v>1.6824684998729203E-2</v>
      </c>
      <c r="U25736">
        <f t="shared" ca="1" si="5637"/>
        <v>0</v>
      </c>
      <c r="V25736">
        <f t="shared" ca="1" si="5646"/>
        <v>0</v>
      </c>
    </row>
    <row r="25737" spans="6:22" x14ac:dyDescent="0.25">
      <c r="F25737">
        <f t="shared" si="5641"/>
        <v>25734</v>
      </c>
      <c r="G25737">
        <f t="shared" si="5638"/>
        <v>6.4335E-3</v>
      </c>
      <c r="H25737">
        <f t="shared" si="5642"/>
        <v>0</v>
      </c>
      <c r="I25737">
        <f t="shared" si="5650"/>
        <v>0</v>
      </c>
      <c r="J25737">
        <f t="shared" si="5639"/>
        <v>0</v>
      </c>
      <c r="L25737">
        <f t="shared" si="5643"/>
        <v>21710.325124994073</v>
      </c>
      <c r="M25737">
        <f t="shared" si="5640"/>
        <v>5.4275812812485183E-3</v>
      </c>
      <c r="N25737">
        <f t="shared" si="5647"/>
        <v>0</v>
      </c>
      <c r="O25737">
        <f t="shared" si="5648"/>
        <v>0</v>
      </c>
      <c r="P25737">
        <f t="shared" si="5649"/>
        <v>0</v>
      </c>
      <c r="Q25737">
        <f t="shared" si="5644"/>
        <v>-0.234375</v>
      </c>
      <c r="R25737">
        <f>Random!A25735</f>
        <v>-0.11690542698118911</v>
      </c>
      <c r="T25737">
        <f t="shared" ca="1" si="5645"/>
        <v>2.6328183655828629E-2</v>
      </c>
      <c r="U25737">
        <f t="shared" ca="1" si="5637"/>
        <v>0</v>
      </c>
      <c r="V25737">
        <f t="shared" ca="1" si="5646"/>
        <v>0</v>
      </c>
    </row>
    <row r="25738" spans="6:22" x14ac:dyDescent="0.25">
      <c r="F25738">
        <f t="shared" si="5641"/>
        <v>25735</v>
      </c>
      <c r="G25738">
        <f t="shared" si="5638"/>
        <v>6.4337500000000002E-3</v>
      </c>
      <c r="H25738">
        <f t="shared" si="5642"/>
        <v>0</v>
      </c>
      <c r="I25738">
        <f t="shared" si="5650"/>
        <v>0</v>
      </c>
      <c r="J25738">
        <f t="shared" si="5639"/>
        <v>0</v>
      </c>
      <c r="L25738">
        <f t="shared" si="5643"/>
        <v>21711.325124994073</v>
      </c>
      <c r="M25738">
        <f t="shared" si="5640"/>
        <v>5.4278312812485185E-3</v>
      </c>
      <c r="N25738">
        <f t="shared" si="5647"/>
        <v>0</v>
      </c>
      <c r="O25738">
        <f t="shared" si="5648"/>
        <v>0</v>
      </c>
      <c r="P25738">
        <f t="shared" si="5649"/>
        <v>0</v>
      </c>
      <c r="Q25738">
        <f t="shared" si="5644"/>
        <v>-0.53125</v>
      </c>
      <c r="R25738">
        <f>Random!A25736</f>
        <v>-0.26509760936003579</v>
      </c>
      <c r="T25738">
        <f t="shared" ca="1" si="5645"/>
        <v>2.6835787921476995E-2</v>
      </c>
      <c r="U25738">
        <f t="shared" ca="1" si="5637"/>
        <v>0</v>
      </c>
      <c r="V25738">
        <f t="shared" ca="1" si="5646"/>
        <v>0</v>
      </c>
    </row>
    <row r="25739" spans="6:22" x14ac:dyDescent="0.25">
      <c r="F25739">
        <f t="shared" si="5641"/>
        <v>25736</v>
      </c>
      <c r="G25739">
        <f t="shared" si="5638"/>
        <v>6.4339999999999996E-3</v>
      </c>
      <c r="H25739">
        <f t="shared" si="5642"/>
        <v>0</v>
      </c>
      <c r="I25739">
        <f t="shared" si="5650"/>
        <v>0</v>
      </c>
      <c r="J25739">
        <f t="shared" si="5639"/>
        <v>0</v>
      </c>
      <c r="L25739">
        <f t="shared" si="5643"/>
        <v>21712.325124994073</v>
      </c>
      <c r="M25739">
        <f t="shared" si="5640"/>
        <v>5.4280812812485179E-3</v>
      </c>
      <c r="N25739">
        <f t="shared" si="5647"/>
        <v>0</v>
      </c>
      <c r="O25739">
        <f t="shared" si="5648"/>
        <v>0</v>
      </c>
      <c r="P25739">
        <f t="shared" si="5649"/>
        <v>0</v>
      </c>
      <c r="Q25739">
        <f t="shared" si="5644"/>
        <v>-0.3359375</v>
      </c>
      <c r="R25739">
        <f>Random!A25737</f>
        <v>-0.16812155241479942</v>
      </c>
      <c r="T25739">
        <f t="shared" ca="1" si="5645"/>
        <v>1.825230188502738E-2</v>
      </c>
      <c r="U25739">
        <f t="shared" ca="1" si="5637"/>
        <v>0</v>
      </c>
      <c r="V25739">
        <f t="shared" ca="1" si="5646"/>
        <v>0</v>
      </c>
    </row>
    <row r="25740" spans="6:22" x14ac:dyDescent="0.25">
      <c r="F25740">
        <f t="shared" si="5641"/>
        <v>25737</v>
      </c>
      <c r="G25740">
        <f t="shared" si="5638"/>
        <v>6.4342499999999999E-3</v>
      </c>
      <c r="H25740">
        <f t="shared" si="5642"/>
        <v>0</v>
      </c>
      <c r="I25740">
        <f t="shared" si="5650"/>
        <v>0</v>
      </c>
      <c r="J25740">
        <f t="shared" si="5639"/>
        <v>0</v>
      </c>
      <c r="L25740">
        <f t="shared" si="5643"/>
        <v>21713.325124994073</v>
      </c>
      <c r="M25740">
        <f t="shared" si="5640"/>
        <v>5.4283312812485182E-3</v>
      </c>
      <c r="N25740">
        <f t="shared" si="5647"/>
        <v>0</v>
      </c>
      <c r="O25740">
        <f t="shared" si="5648"/>
        <v>0</v>
      </c>
      <c r="P25740">
        <f t="shared" si="5649"/>
        <v>0</v>
      </c>
      <c r="Q25740">
        <f t="shared" si="5644"/>
        <v>-0.8125</v>
      </c>
      <c r="R25740">
        <f>Random!A25738</f>
        <v>-0.40443114612677644</v>
      </c>
      <c r="T25740">
        <f t="shared" ca="1" si="5645"/>
        <v>4.3658132914462574E-3</v>
      </c>
      <c r="U25740">
        <f t="shared" ca="1" si="5637"/>
        <v>0</v>
      </c>
      <c r="V25740">
        <f t="shared" ca="1" si="5646"/>
        <v>0</v>
      </c>
    </row>
    <row r="25741" spans="6:22" x14ac:dyDescent="0.25">
      <c r="F25741">
        <f t="shared" si="5641"/>
        <v>25738</v>
      </c>
      <c r="G25741">
        <f t="shared" si="5638"/>
        <v>6.4345000000000001E-3</v>
      </c>
      <c r="H25741">
        <f t="shared" si="5642"/>
        <v>0</v>
      </c>
      <c r="I25741">
        <f t="shared" si="5650"/>
        <v>0</v>
      </c>
      <c r="J25741">
        <f t="shared" si="5639"/>
        <v>0</v>
      </c>
      <c r="L25741">
        <f t="shared" si="5643"/>
        <v>21714.325124994073</v>
      </c>
      <c r="M25741">
        <f t="shared" si="5640"/>
        <v>5.4285812812485184E-3</v>
      </c>
      <c r="N25741">
        <f t="shared" si="5647"/>
        <v>0</v>
      </c>
      <c r="O25741">
        <f t="shared" si="5648"/>
        <v>0</v>
      </c>
      <c r="P25741">
        <f t="shared" si="5649"/>
        <v>0</v>
      </c>
      <c r="Q25741">
        <f t="shared" si="5644"/>
        <v>0.125</v>
      </c>
      <c r="R25741">
        <f>Random!A25739</f>
        <v>6.1813315733080354E-2</v>
      </c>
      <c r="T25741">
        <f t="shared" ca="1" si="5645"/>
        <v>-9.1377778419036212E-3</v>
      </c>
      <c r="U25741">
        <f t="shared" ca="1" si="5637"/>
        <v>0</v>
      </c>
      <c r="V25741">
        <f t="shared" ca="1" si="5646"/>
        <v>0</v>
      </c>
    </row>
    <row r="25742" spans="6:22" x14ac:dyDescent="0.25">
      <c r="F25742">
        <f t="shared" si="5641"/>
        <v>25739</v>
      </c>
      <c r="G25742">
        <f t="shared" si="5638"/>
        <v>6.4347500000000004E-3</v>
      </c>
      <c r="H25742">
        <f t="shared" si="5642"/>
        <v>0</v>
      </c>
      <c r="I25742">
        <f t="shared" si="5650"/>
        <v>0</v>
      </c>
      <c r="J25742">
        <f t="shared" si="5639"/>
        <v>0</v>
      </c>
      <c r="L25742">
        <f t="shared" si="5643"/>
        <v>21715.325124994073</v>
      </c>
      <c r="M25742">
        <f t="shared" si="5640"/>
        <v>5.4288312812485187E-3</v>
      </c>
      <c r="N25742">
        <f t="shared" si="5647"/>
        <v>0</v>
      </c>
      <c r="O25742">
        <f t="shared" si="5648"/>
        <v>0</v>
      </c>
      <c r="P25742">
        <f t="shared" si="5649"/>
        <v>0</v>
      </c>
      <c r="Q25742">
        <f t="shared" si="5644"/>
        <v>-0.4765625</v>
      </c>
      <c r="R25742">
        <f>Random!A25740</f>
        <v>-0.23719163755211736</v>
      </c>
      <c r="T25742">
        <f t="shared" ca="1" si="5645"/>
        <v>-1.8785467710139062E-2</v>
      </c>
      <c r="U25742">
        <f t="shared" ca="1" si="5637"/>
        <v>0</v>
      </c>
      <c r="V25742">
        <f t="shared" ca="1" si="5646"/>
        <v>0</v>
      </c>
    </row>
    <row r="25743" spans="6:22" x14ac:dyDescent="0.25">
      <c r="F25743">
        <f t="shared" si="5641"/>
        <v>25740</v>
      </c>
      <c r="G25743">
        <f t="shared" si="5638"/>
        <v>6.4349999999999997E-3</v>
      </c>
      <c r="H25743">
        <f t="shared" si="5642"/>
        <v>0</v>
      </c>
      <c r="I25743">
        <f t="shared" si="5650"/>
        <v>0</v>
      </c>
      <c r="J25743">
        <f t="shared" si="5639"/>
        <v>0</v>
      </c>
      <c r="L25743">
        <f t="shared" si="5643"/>
        <v>21716.325124994073</v>
      </c>
      <c r="M25743">
        <f t="shared" si="5640"/>
        <v>5.4290812812485181E-3</v>
      </c>
      <c r="N25743">
        <f t="shared" si="5647"/>
        <v>0</v>
      </c>
      <c r="O25743">
        <f t="shared" si="5648"/>
        <v>0</v>
      </c>
      <c r="P25743">
        <f t="shared" si="5649"/>
        <v>0</v>
      </c>
      <c r="Q25743">
        <f t="shared" si="5644"/>
        <v>8.59375E-2</v>
      </c>
      <c r="R25743">
        <f>Random!A25741</f>
        <v>4.3221882378176479E-2</v>
      </c>
      <c r="T25743">
        <f t="shared" ca="1" si="5645"/>
        <v>-2.2408405686966476E-2</v>
      </c>
      <c r="U25743">
        <f t="shared" ca="1" si="5637"/>
        <v>0</v>
      </c>
      <c r="V25743">
        <f t="shared" ca="1" si="5646"/>
        <v>0</v>
      </c>
    </row>
    <row r="25744" spans="6:22" x14ac:dyDescent="0.25">
      <c r="F25744">
        <f t="shared" si="5641"/>
        <v>25741</v>
      </c>
      <c r="G25744">
        <f t="shared" si="5638"/>
        <v>6.43525E-3</v>
      </c>
      <c r="H25744">
        <f t="shared" si="5642"/>
        <v>0</v>
      </c>
      <c r="I25744">
        <f t="shared" si="5650"/>
        <v>0</v>
      </c>
      <c r="J25744">
        <f t="shared" si="5639"/>
        <v>0</v>
      </c>
      <c r="L25744">
        <f t="shared" si="5643"/>
        <v>21717.325124994073</v>
      </c>
      <c r="M25744">
        <f t="shared" si="5640"/>
        <v>5.4293312812485183E-3</v>
      </c>
      <c r="N25744">
        <f t="shared" si="5647"/>
        <v>0</v>
      </c>
      <c r="O25744">
        <f t="shared" si="5648"/>
        <v>0</v>
      </c>
      <c r="P25744">
        <f t="shared" si="5649"/>
        <v>0</v>
      </c>
      <c r="Q25744">
        <f t="shared" si="5644"/>
        <v>0.5703125</v>
      </c>
      <c r="R25744">
        <f>Random!A25742</f>
        <v>0.28378245245177935</v>
      </c>
      <c r="T25744">
        <f t="shared" ca="1" si="5645"/>
        <v>-1.8177650252593859E-2</v>
      </c>
      <c r="U25744">
        <f t="shared" ca="1" si="5637"/>
        <v>0</v>
      </c>
      <c r="V25744">
        <f t="shared" ca="1" si="5646"/>
        <v>0</v>
      </c>
    </row>
    <row r="25745" spans="6:22" x14ac:dyDescent="0.25">
      <c r="F25745">
        <f t="shared" si="5641"/>
        <v>25742</v>
      </c>
      <c r="G25745">
        <f t="shared" si="5638"/>
        <v>6.4355000000000002E-3</v>
      </c>
      <c r="H25745">
        <f t="shared" si="5642"/>
        <v>0</v>
      </c>
      <c r="I25745">
        <f t="shared" si="5650"/>
        <v>0</v>
      </c>
      <c r="J25745">
        <f t="shared" si="5639"/>
        <v>0</v>
      </c>
      <c r="L25745">
        <f t="shared" si="5643"/>
        <v>21718.325124994073</v>
      </c>
      <c r="M25745">
        <f t="shared" si="5640"/>
        <v>5.4295812812485186E-3</v>
      </c>
      <c r="N25745">
        <f t="shared" si="5647"/>
        <v>0</v>
      </c>
      <c r="O25745">
        <f t="shared" si="5648"/>
        <v>0</v>
      </c>
      <c r="P25745">
        <f t="shared" si="5649"/>
        <v>0</v>
      </c>
      <c r="Q25745">
        <f t="shared" si="5644"/>
        <v>-0.7578125</v>
      </c>
      <c r="R25745">
        <f>Random!A25743</f>
        <v>-0.38033187810198865</v>
      </c>
      <c r="T25745">
        <f t="shared" ca="1" si="5645"/>
        <v>-9.5945216659705079E-3</v>
      </c>
      <c r="U25745">
        <f t="shared" ca="1" si="5637"/>
        <v>0</v>
      </c>
      <c r="V25745">
        <f t="shared" ca="1" si="5646"/>
        <v>0</v>
      </c>
    </row>
    <row r="25746" spans="6:22" x14ac:dyDescent="0.25">
      <c r="F25746">
        <f t="shared" si="5641"/>
        <v>25743</v>
      </c>
      <c r="G25746">
        <f t="shared" si="5638"/>
        <v>6.4357499999999996E-3</v>
      </c>
      <c r="H25746">
        <f t="shared" si="5642"/>
        <v>0</v>
      </c>
      <c r="I25746">
        <f t="shared" si="5650"/>
        <v>0</v>
      </c>
      <c r="J25746">
        <f t="shared" si="5639"/>
        <v>0</v>
      </c>
      <c r="L25746">
        <f t="shared" si="5643"/>
        <v>21719.325124994073</v>
      </c>
      <c r="M25746">
        <f t="shared" si="5640"/>
        <v>5.4298312812485179E-3</v>
      </c>
      <c r="N25746">
        <f t="shared" si="5647"/>
        <v>0</v>
      </c>
      <c r="O25746">
        <f t="shared" si="5648"/>
        <v>0</v>
      </c>
      <c r="P25746">
        <f t="shared" si="5649"/>
        <v>0</v>
      </c>
      <c r="Q25746">
        <f t="shared" si="5644"/>
        <v>0.8125</v>
      </c>
      <c r="R25746">
        <f>Random!A25744</f>
        <v>0.40490817612112318</v>
      </c>
      <c r="T25746">
        <f t="shared" ca="1" si="5645"/>
        <v>4.2636283816982123E-3</v>
      </c>
      <c r="U25746">
        <f t="shared" ca="1" si="5637"/>
        <v>0</v>
      </c>
      <c r="V25746">
        <f t="shared" ca="1" si="5646"/>
        <v>0</v>
      </c>
    </row>
    <row r="25747" spans="6:22" x14ac:dyDescent="0.25">
      <c r="F25747">
        <f t="shared" si="5641"/>
        <v>25744</v>
      </c>
      <c r="G25747">
        <f t="shared" si="5638"/>
        <v>6.4359999999999999E-3</v>
      </c>
      <c r="H25747">
        <f t="shared" si="5642"/>
        <v>0</v>
      </c>
      <c r="I25747">
        <f t="shared" si="5650"/>
        <v>0</v>
      </c>
      <c r="J25747">
        <f t="shared" si="5639"/>
        <v>0</v>
      </c>
      <c r="L25747">
        <f t="shared" si="5643"/>
        <v>21720.325124994073</v>
      </c>
      <c r="M25747">
        <f t="shared" si="5640"/>
        <v>5.4300812812485182E-3</v>
      </c>
      <c r="N25747">
        <f t="shared" si="5647"/>
        <v>0</v>
      </c>
      <c r="O25747">
        <f t="shared" si="5648"/>
        <v>0</v>
      </c>
      <c r="P25747">
        <f t="shared" si="5649"/>
        <v>0</v>
      </c>
      <c r="Q25747">
        <f t="shared" si="5644"/>
        <v>-0.1875</v>
      </c>
      <c r="R25747">
        <f>Random!A25745</f>
        <v>-9.4820340999238417E-2</v>
      </c>
      <c r="T25747">
        <f t="shared" ca="1" si="5645"/>
        <v>1.5674724028968995E-2</v>
      </c>
      <c r="U25747">
        <f t="shared" ref="U25747:U25810" ca="1" si="5651">IF(T25747&gt;$D$14,T25747,0)</f>
        <v>0</v>
      </c>
      <c r="V25747">
        <f t="shared" ca="1" si="5646"/>
        <v>0</v>
      </c>
    </row>
    <row r="25748" spans="6:22" x14ac:dyDescent="0.25">
      <c r="F25748">
        <f t="shared" si="5641"/>
        <v>25745</v>
      </c>
      <c r="G25748">
        <f t="shared" si="5638"/>
        <v>6.4362500000000001E-3</v>
      </c>
      <c r="H25748">
        <f t="shared" si="5642"/>
        <v>0</v>
      </c>
      <c r="I25748">
        <f t="shared" si="5650"/>
        <v>0</v>
      </c>
      <c r="J25748">
        <f t="shared" si="5639"/>
        <v>0</v>
      </c>
      <c r="L25748">
        <f t="shared" si="5643"/>
        <v>21721.325124994073</v>
      </c>
      <c r="M25748">
        <f t="shared" si="5640"/>
        <v>5.4303312812485184E-3</v>
      </c>
      <c r="N25748">
        <f t="shared" si="5647"/>
        <v>0</v>
      </c>
      <c r="O25748">
        <f t="shared" si="5648"/>
        <v>0</v>
      </c>
      <c r="P25748">
        <f t="shared" si="5649"/>
        <v>0</v>
      </c>
      <c r="Q25748">
        <f t="shared" si="5644"/>
        <v>0.8515625</v>
      </c>
      <c r="R25748">
        <f>Random!A25746</f>
        <v>0.42495501068703745</v>
      </c>
      <c r="T25748">
        <f t="shared" ca="1" si="5645"/>
        <v>2.2745199196730563E-2</v>
      </c>
      <c r="U25748">
        <f t="shared" ca="1" si="5651"/>
        <v>0</v>
      </c>
      <c r="V25748">
        <f t="shared" ca="1" si="5646"/>
        <v>0</v>
      </c>
    </row>
    <row r="25749" spans="6:22" x14ac:dyDescent="0.25">
      <c r="F25749">
        <f t="shared" si="5641"/>
        <v>25746</v>
      </c>
      <c r="G25749">
        <f t="shared" si="5638"/>
        <v>6.4365000000000004E-3</v>
      </c>
      <c r="H25749">
        <f t="shared" si="5642"/>
        <v>0</v>
      </c>
      <c r="I25749">
        <f t="shared" si="5650"/>
        <v>0</v>
      </c>
      <c r="J25749">
        <f t="shared" si="5639"/>
        <v>0</v>
      </c>
      <c r="L25749">
        <f t="shared" si="5643"/>
        <v>21722.325124994073</v>
      </c>
      <c r="M25749">
        <f t="shared" si="5640"/>
        <v>5.4305812812485187E-3</v>
      </c>
      <c r="N25749">
        <f t="shared" si="5647"/>
        <v>0</v>
      </c>
      <c r="O25749">
        <f t="shared" si="5648"/>
        <v>0</v>
      </c>
      <c r="P25749">
        <f t="shared" si="5649"/>
        <v>0</v>
      </c>
      <c r="Q25749">
        <f t="shared" si="5644"/>
        <v>0.296875</v>
      </c>
      <c r="R25749">
        <f>Random!A25747</f>
        <v>0.1472888726925432</v>
      </c>
      <c r="T25749">
        <f t="shared" ca="1" si="5645"/>
        <v>2.0776852325111516E-2</v>
      </c>
      <c r="U25749">
        <f t="shared" ca="1" si="5651"/>
        <v>0</v>
      </c>
      <c r="V25749">
        <f t="shared" ca="1" si="5646"/>
        <v>0</v>
      </c>
    </row>
    <row r="25750" spans="6:22" x14ac:dyDescent="0.25">
      <c r="F25750">
        <f t="shared" si="5641"/>
        <v>25747</v>
      </c>
      <c r="G25750">
        <f t="shared" si="5638"/>
        <v>6.4367499999999998E-3</v>
      </c>
      <c r="H25750">
        <f t="shared" si="5642"/>
        <v>0</v>
      </c>
      <c r="I25750">
        <f t="shared" si="5650"/>
        <v>0</v>
      </c>
      <c r="J25750">
        <f t="shared" si="5639"/>
        <v>0</v>
      </c>
      <c r="L25750">
        <f t="shared" si="5643"/>
        <v>21723.325124994073</v>
      </c>
      <c r="M25750">
        <f t="shared" si="5640"/>
        <v>5.4308312812485181E-3</v>
      </c>
      <c r="N25750">
        <f t="shared" si="5647"/>
        <v>0</v>
      </c>
      <c r="O25750">
        <f t="shared" si="5648"/>
        <v>0</v>
      </c>
      <c r="P25750">
        <f t="shared" si="5649"/>
        <v>0</v>
      </c>
      <c r="Q25750">
        <f t="shared" si="5644"/>
        <v>0.328125</v>
      </c>
      <c r="R25750">
        <f>Random!A25748</f>
        <v>0.16590821692403646</v>
      </c>
      <c r="T25750">
        <f t="shared" ca="1" si="5645"/>
        <v>1.046956781462937E-2</v>
      </c>
      <c r="U25750">
        <f t="shared" ca="1" si="5651"/>
        <v>0</v>
      </c>
      <c r="V25750">
        <f t="shared" ca="1" si="5646"/>
        <v>0</v>
      </c>
    </row>
    <row r="25751" spans="6:22" x14ac:dyDescent="0.25">
      <c r="F25751">
        <f t="shared" si="5641"/>
        <v>25748</v>
      </c>
      <c r="G25751">
        <f t="shared" si="5638"/>
        <v>6.437E-3</v>
      </c>
      <c r="H25751">
        <f t="shared" si="5642"/>
        <v>0</v>
      </c>
      <c r="I25751">
        <f t="shared" si="5650"/>
        <v>0</v>
      </c>
      <c r="J25751">
        <f t="shared" si="5639"/>
        <v>0</v>
      </c>
      <c r="L25751">
        <f t="shared" si="5643"/>
        <v>21724.325124994073</v>
      </c>
      <c r="M25751">
        <f t="shared" si="5640"/>
        <v>5.4310812812485183E-3</v>
      </c>
      <c r="N25751">
        <f t="shared" si="5647"/>
        <v>0</v>
      </c>
      <c r="O25751">
        <f t="shared" si="5648"/>
        <v>0</v>
      </c>
      <c r="P25751">
        <f t="shared" si="5649"/>
        <v>0</v>
      </c>
      <c r="Q25751">
        <f t="shared" si="5644"/>
        <v>0</v>
      </c>
      <c r="R25751">
        <f>Random!A25749</f>
        <v>1.2077856312827651E-3</v>
      </c>
      <c r="T25751">
        <f t="shared" ca="1" si="5645"/>
        <v>-4.1026424701675491E-3</v>
      </c>
      <c r="U25751">
        <f t="shared" ca="1" si="5651"/>
        <v>0</v>
      </c>
      <c r="V25751">
        <f t="shared" ca="1" si="5646"/>
        <v>0</v>
      </c>
    </row>
    <row r="25752" spans="6:22" x14ac:dyDescent="0.25">
      <c r="F25752">
        <f t="shared" si="5641"/>
        <v>25749</v>
      </c>
      <c r="G25752">
        <f t="shared" si="5638"/>
        <v>6.4372500000000003E-3</v>
      </c>
      <c r="H25752">
        <f t="shared" si="5642"/>
        <v>0</v>
      </c>
      <c r="I25752">
        <f t="shared" si="5650"/>
        <v>0</v>
      </c>
      <c r="J25752">
        <f t="shared" si="5639"/>
        <v>0</v>
      </c>
      <c r="L25752">
        <f t="shared" si="5643"/>
        <v>21725.325124994073</v>
      </c>
      <c r="M25752">
        <f t="shared" si="5640"/>
        <v>5.4313312812485186E-3</v>
      </c>
      <c r="N25752">
        <f t="shared" si="5647"/>
        <v>0</v>
      </c>
      <c r="O25752">
        <f t="shared" si="5648"/>
        <v>0</v>
      </c>
      <c r="P25752">
        <f t="shared" si="5649"/>
        <v>0</v>
      </c>
      <c r="Q25752">
        <f t="shared" si="5644"/>
        <v>0.375</v>
      </c>
      <c r="R25752">
        <f>Random!A25750</f>
        <v>0.18875742236582982</v>
      </c>
      <c r="T25752">
        <f t="shared" ca="1" si="5645"/>
        <v>-1.6325624725033291E-2</v>
      </c>
      <c r="U25752">
        <f t="shared" ca="1" si="5651"/>
        <v>0</v>
      </c>
      <c r="V25752">
        <f t="shared" ca="1" si="5646"/>
        <v>0</v>
      </c>
    </row>
    <row r="25753" spans="6:22" x14ac:dyDescent="0.25">
      <c r="F25753">
        <f t="shared" si="5641"/>
        <v>25750</v>
      </c>
      <c r="G25753">
        <f t="shared" si="5638"/>
        <v>6.4374999999999996E-3</v>
      </c>
      <c r="H25753">
        <f t="shared" si="5642"/>
        <v>0</v>
      </c>
      <c r="I25753">
        <f t="shared" si="5650"/>
        <v>0</v>
      </c>
      <c r="J25753">
        <f t="shared" si="5639"/>
        <v>0</v>
      </c>
      <c r="L25753">
        <f t="shared" si="5643"/>
        <v>21726.325124994073</v>
      </c>
      <c r="M25753">
        <f t="shared" si="5640"/>
        <v>5.431581281248518E-3</v>
      </c>
      <c r="N25753">
        <f t="shared" si="5647"/>
        <v>0</v>
      </c>
      <c r="O25753">
        <f t="shared" si="5648"/>
        <v>0</v>
      </c>
      <c r="P25753">
        <f t="shared" si="5649"/>
        <v>0</v>
      </c>
      <c r="Q25753">
        <f t="shared" si="5644"/>
        <v>-0.5078125</v>
      </c>
      <c r="R25753">
        <f>Random!A25751</f>
        <v>-0.25389527618264995</v>
      </c>
      <c r="T25753">
        <f t="shared" ca="1" si="5645"/>
        <v>-2.3398144249975241E-2</v>
      </c>
      <c r="U25753">
        <f t="shared" ca="1" si="5651"/>
        <v>0</v>
      </c>
      <c r="V25753">
        <f t="shared" ca="1" si="5646"/>
        <v>0</v>
      </c>
    </row>
    <row r="25754" spans="6:22" x14ac:dyDescent="0.25">
      <c r="F25754">
        <f t="shared" si="5641"/>
        <v>25751</v>
      </c>
      <c r="G25754">
        <f t="shared" si="5638"/>
        <v>6.4377499999999999E-3</v>
      </c>
      <c r="H25754">
        <f t="shared" si="5642"/>
        <v>0</v>
      </c>
      <c r="I25754">
        <f t="shared" si="5650"/>
        <v>0</v>
      </c>
      <c r="J25754">
        <f t="shared" si="5639"/>
        <v>0</v>
      </c>
      <c r="L25754">
        <f t="shared" si="5643"/>
        <v>21727.325124994073</v>
      </c>
      <c r="M25754">
        <f t="shared" si="5640"/>
        <v>5.4318312812485182E-3</v>
      </c>
      <c r="N25754">
        <f t="shared" si="5647"/>
        <v>0</v>
      </c>
      <c r="O25754">
        <f t="shared" si="5648"/>
        <v>0</v>
      </c>
      <c r="P25754">
        <f t="shared" si="5649"/>
        <v>0</v>
      </c>
      <c r="Q25754">
        <f t="shared" si="5644"/>
        <v>-0.9140625</v>
      </c>
      <c r="R25754">
        <f>Random!A25752</f>
        <v>-0.45846432169317897</v>
      </c>
      <c r="T25754">
        <f t="shared" ca="1" si="5645"/>
        <v>-2.1179145820026845E-2</v>
      </c>
      <c r="U25754">
        <f t="shared" ca="1" si="5651"/>
        <v>0</v>
      </c>
      <c r="V25754">
        <f t="shared" ca="1" si="5646"/>
        <v>0</v>
      </c>
    </row>
    <row r="25755" spans="6:22" x14ac:dyDescent="0.25">
      <c r="F25755">
        <f t="shared" si="5641"/>
        <v>25752</v>
      </c>
      <c r="G25755">
        <f t="shared" ref="G25755:G25818" si="5652">F25755/$D$2</f>
        <v>6.4380000000000001E-3</v>
      </c>
      <c r="H25755">
        <f t="shared" si="5642"/>
        <v>0</v>
      </c>
      <c r="I25755">
        <f t="shared" si="5650"/>
        <v>0</v>
      </c>
      <c r="J25755">
        <f t="shared" ref="J25755:J25818" si="5653">ROUND(I25755*$D$3,0)/$D$3</f>
        <v>0</v>
      </c>
      <c r="L25755">
        <f t="shared" si="5643"/>
        <v>21728.325124994073</v>
      </c>
      <c r="M25755">
        <f t="shared" ref="M25755:M25818" si="5654">L25755/$D$2</f>
        <v>5.4320812812485185E-3</v>
      </c>
      <c r="N25755">
        <f t="shared" si="5647"/>
        <v>0</v>
      </c>
      <c r="O25755">
        <f t="shared" si="5648"/>
        <v>0</v>
      </c>
      <c r="P25755">
        <f t="shared" si="5649"/>
        <v>0</v>
      </c>
      <c r="Q25755">
        <f t="shared" si="5644"/>
        <v>-0.34375</v>
      </c>
      <c r="R25755">
        <f>Random!A25753</f>
        <v>-0.1734705891732099</v>
      </c>
      <c r="T25755">
        <f t="shared" ca="1" si="5645"/>
        <v>-1.0078741078602679E-2</v>
      </c>
      <c r="U25755">
        <f t="shared" ca="1" si="5651"/>
        <v>0</v>
      </c>
      <c r="V25755">
        <f t="shared" ca="1" si="5646"/>
        <v>0</v>
      </c>
    </row>
    <row r="25756" spans="6:22" x14ac:dyDescent="0.25">
      <c r="F25756">
        <f t="shared" si="5641"/>
        <v>25753</v>
      </c>
      <c r="G25756">
        <f t="shared" si="5652"/>
        <v>6.4382500000000004E-3</v>
      </c>
      <c r="H25756">
        <f t="shared" si="5642"/>
        <v>0</v>
      </c>
      <c r="I25756">
        <f t="shared" si="5650"/>
        <v>0</v>
      </c>
      <c r="J25756">
        <f t="shared" si="5653"/>
        <v>0</v>
      </c>
      <c r="L25756">
        <f t="shared" si="5643"/>
        <v>21729.325124994073</v>
      </c>
      <c r="M25756">
        <f t="shared" si="5654"/>
        <v>5.4323312812485187E-3</v>
      </c>
      <c r="N25756">
        <f t="shared" si="5647"/>
        <v>0</v>
      </c>
      <c r="O25756">
        <f t="shared" si="5648"/>
        <v>0</v>
      </c>
      <c r="P25756">
        <f t="shared" si="5649"/>
        <v>0</v>
      </c>
      <c r="Q25756">
        <f t="shared" si="5644"/>
        <v>-0.2421875</v>
      </c>
      <c r="R25756">
        <f>Random!A25754</f>
        <v>-0.12021085347112659</v>
      </c>
      <c r="T25756">
        <f t="shared" ca="1" si="5645"/>
        <v>4.7977693133167245E-3</v>
      </c>
      <c r="U25756">
        <f t="shared" ca="1" si="5651"/>
        <v>0</v>
      </c>
      <c r="V25756">
        <f t="shared" ca="1" si="5646"/>
        <v>0</v>
      </c>
    </row>
    <row r="25757" spans="6:22" x14ac:dyDescent="0.25">
      <c r="F25757">
        <f t="shared" si="5641"/>
        <v>25754</v>
      </c>
      <c r="G25757">
        <f t="shared" si="5652"/>
        <v>6.4384999999999998E-3</v>
      </c>
      <c r="H25757">
        <f t="shared" si="5642"/>
        <v>0</v>
      </c>
      <c r="I25757">
        <f t="shared" si="5650"/>
        <v>0</v>
      </c>
      <c r="J25757">
        <f t="shared" si="5653"/>
        <v>0</v>
      </c>
      <c r="L25757">
        <f t="shared" si="5643"/>
        <v>21730.325124994073</v>
      </c>
      <c r="M25757">
        <f t="shared" si="5654"/>
        <v>5.4325812812485181E-3</v>
      </c>
      <c r="N25757">
        <f t="shared" si="5647"/>
        <v>0</v>
      </c>
      <c r="O25757">
        <f t="shared" si="5648"/>
        <v>0</v>
      </c>
      <c r="P25757">
        <f t="shared" si="5649"/>
        <v>0</v>
      </c>
      <c r="Q25757">
        <f t="shared" si="5644"/>
        <v>0.6015625</v>
      </c>
      <c r="R25757">
        <f>Random!A25755</f>
        <v>0.30142407692957429</v>
      </c>
      <c r="T25757">
        <f t="shared" ca="1" si="5645"/>
        <v>1.8743853168239379E-2</v>
      </c>
      <c r="U25757">
        <f t="shared" ca="1" si="5651"/>
        <v>0</v>
      </c>
      <c r="V25757">
        <f t="shared" ca="1" si="5646"/>
        <v>0</v>
      </c>
    </row>
    <row r="25758" spans="6:22" x14ac:dyDescent="0.25">
      <c r="F25758">
        <f t="shared" si="5641"/>
        <v>25755</v>
      </c>
      <c r="G25758">
        <f t="shared" si="5652"/>
        <v>6.43875E-3</v>
      </c>
      <c r="H25758">
        <f t="shared" si="5642"/>
        <v>0</v>
      </c>
      <c r="I25758">
        <f t="shared" si="5650"/>
        <v>0</v>
      </c>
      <c r="J25758">
        <f t="shared" si="5653"/>
        <v>0</v>
      </c>
      <c r="L25758">
        <f t="shared" si="5643"/>
        <v>21731.325124994073</v>
      </c>
      <c r="M25758">
        <f t="shared" si="5654"/>
        <v>5.4328312812485183E-3</v>
      </c>
      <c r="N25758">
        <f t="shared" si="5647"/>
        <v>0</v>
      </c>
      <c r="O25758">
        <f t="shared" si="5648"/>
        <v>0</v>
      </c>
      <c r="P25758">
        <f t="shared" si="5649"/>
        <v>0</v>
      </c>
      <c r="Q25758">
        <f t="shared" si="5644"/>
        <v>-0.9609375</v>
      </c>
      <c r="R25758">
        <f>Random!A25756</f>
        <v>-0.48110193854653238</v>
      </c>
      <c r="T25758">
        <f t="shared" ca="1" si="5645"/>
        <v>2.4729986225092943E-2</v>
      </c>
      <c r="U25758">
        <f t="shared" ca="1" si="5651"/>
        <v>0</v>
      </c>
      <c r="V25758">
        <f t="shared" ca="1" si="5646"/>
        <v>0</v>
      </c>
    </row>
    <row r="25759" spans="6:22" x14ac:dyDescent="0.25">
      <c r="F25759">
        <f t="shared" si="5641"/>
        <v>25756</v>
      </c>
      <c r="G25759">
        <f t="shared" si="5652"/>
        <v>6.4390000000000003E-3</v>
      </c>
      <c r="H25759">
        <f t="shared" si="5642"/>
        <v>0</v>
      </c>
      <c r="I25759">
        <f t="shared" si="5650"/>
        <v>0</v>
      </c>
      <c r="J25759">
        <f t="shared" si="5653"/>
        <v>0</v>
      </c>
      <c r="L25759">
        <f t="shared" si="5643"/>
        <v>21732.325124994073</v>
      </c>
      <c r="M25759">
        <f t="shared" si="5654"/>
        <v>5.4330812812485186E-3</v>
      </c>
      <c r="N25759">
        <f t="shared" si="5647"/>
        <v>0</v>
      </c>
      <c r="O25759">
        <f t="shared" si="5648"/>
        <v>0</v>
      </c>
      <c r="P25759">
        <f t="shared" si="5649"/>
        <v>0</v>
      </c>
      <c r="Q25759">
        <f t="shared" si="5644"/>
        <v>0.546875</v>
      </c>
      <c r="R25759">
        <f>Random!A25757</f>
        <v>0.27521140889419926</v>
      </c>
      <c r="T25759">
        <f t="shared" ca="1" si="5645"/>
        <v>2.3283575083147427E-2</v>
      </c>
      <c r="U25759">
        <f t="shared" ca="1" si="5651"/>
        <v>0</v>
      </c>
      <c r="V25759">
        <f t="shared" ca="1" si="5646"/>
        <v>0</v>
      </c>
    </row>
    <row r="25760" spans="6:22" x14ac:dyDescent="0.25">
      <c r="F25760">
        <f t="shared" si="5641"/>
        <v>25757</v>
      </c>
      <c r="G25760">
        <f t="shared" si="5652"/>
        <v>6.4392499999999997E-3</v>
      </c>
      <c r="H25760">
        <f t="shared" si="5642"/>
        <v>0</v>
      </c>
      <c r="I25760">
        <f t="shared" si="5650"/>
        <v>0</v>
      </c>
      <c r="J25760">
        <f t="shared" si="5653"/>
        <v>0</v>
      </c>
      <c r="L25760">
        <f t="shared" si="5643"/>
        <v>21733.325124994073</v>
      </c>
      <c r="M25760">
        <f t="shared" si="5654"/>
        <v>5.433331281248518E-3</v>
      </c>
      <c r="N25760">
        <f t="shared" si="5647"/>
        <v>0</v>
      </c>
      <c r="O25760">
        <f t="shared" si="5648"/>
        <v>0</v>
      </c>
      <c r="P25760">
        <f t="shared" si="5649"/>
        <v>0</v>
      </c>
      <c r="Q25760">
        <f t="shared" si="5644"/>
        <v>0.5625</v>
      </c>
      <c r="R25760">
        <f>Random!A25758</f>
        <v>0.28244283821977934</v>
      </c>
      <c r="T25760">
        <f t="shared" ca="1" si="5645"/>
        <v>1.3765798605410261E-2</v>
      </c>
      <c r="U25760">
        <f t="shared" ca="1" si="5651"/>
        <v>0</v>
      </c>
      <c r="V25760">
        <f t="shared" ca="1" si="5646"/>
        <v>0</v>
      </c>
    </row>
    <row r="25761" spans="6:22" x14ac:dyDescent="0.25">
      <c r="F25761">
        <f t="shared" si="5641"/>
        <v>25758</v>
      </c>
      <c r="G25761">
        <f t="shared" si="5652"/>
        <v>6.4394999999999999E-3</v>
      </c>
      <c r="H25761">
        <f t="shared" si="5642"/>
        <v>0</v>
      </c>
      <c r="I25761">
        <f t="shared" si="5650"/>
        <v>0</v>
      </c>
      <c r="J25761">
        <f t="shared" si="5653"/>
        <v>0</v>
      </c>
      <c r="L25761">
        <f t="shared" si="5643"/>
        <v>21734.325124994073</v>
      </c>
      <c r="M25761">
        <f t="shared" si="5654"/>
        <v>5.4335812812485182E-3</v>
      </c>
      <c r="N25761">
        <f t="shared" si="5647"/>
        <v>0</v>
      </c>
      <c r="O25761">
        <f t="shared" si="5648"/>
        <v>0</v>
      </c>
      <c r="P25761">
        <f t="shared" si="5649"/>
        <v>0</v>
      </c>
      <c r="Q25761">
        <f t="shared" si="5644"/>
        <v>8.59375E-2</v>
      </c>
      <c r="R25761">
        <f>Random!A25759</f>
        <v>4.1623742300994304E-2</v>
      </c>
      <c r="T25761">
        <f t="shared" ca="1" si="5645"/>
        <v>-2.3668726685632017E-3</v>
      </c>
      <c r="U25761">
        <f t="shared" ca="1" si="5651"/>
        <v>0</v>
      </c>
      <c r="V25761">
        <f t="shared" ca="1" si="5646"/>
        <v>0</v>
      </c>
    </row>
    <row r="25762" spans="6:22" x14ac:dyDescent="0.25">
      <c r="F25762">
        <f t="shared" si="5641"/>
        <v>25759</v>
      </c>
      <c r="G25762">
        <f t="shared" si="5652"/>
        <v>6.4397500000000002E-3</v>
      </c>
      <c r="H25762">
        <f t="shared" si="5642"/>
        <v>0</v>
      </c>
      <c r="I25762">
        <f t="shared" si="5650"/>
        <v>0</v>
      </c>
      <c r="J25762">
        <f t="shared" si="5653"/>
        <v>0</v>
      </c>
      <c r="L25762">
        <f t="shared" si="5643"/>
        <v>21735.325124994073</v>
      </c>
      <c r="M25762">
        <f t="shared" si="5654"/>
        <v>5.4338312812485185E-3</v>
      </c>
      <c r="N25762">
        <f t="shared" si="5647"/>
        <v>0</v>
      </c>
      <c r="O25762">
        <f t="shared" si="5648"/>
        <v>0</v>
      </c>
      <c r="P25762">
        <f t="shared" si="5649"/>
        <v>0</v>
      </c>
      <c r="Q25762">
        <f t="shared" si="5644"/>
        <v>-0.3203125</v>
      </c>
      <c r="R25762">
        <f>Random!A25760</f>
        <v>-0.1611014679872258</v>
      </c>
      <c r="T25762">
        <f t="shared" ca="1" si="5645"/>
        <v>-1.7441090916272099E-2</v>
      </c>
      <c r="U25762">
        <f t="shared" ca="1" si="5651"/>
        <v>0</v>
      </c>
      <c r="V25762">
        <f t="shared" ca="1" si="5646"/>
        <v>0</v>
      </c>
    </row>
    <row r="25763" spans="6:22" x14ac:dyDescent="0.25">
      <c r="F25763">
        <f t="shared" si="5641"/>
        <v>25760</v>
      </c>
      <c r="G25763">
        <f t="shared" si="5652"/>
        <v>6.4400000000000004E-3</v>
      </c>
      <c r="H25763">
        <f t="shared" si="5642"/>
        <v>0</v>
      </c>
      <c r="I25763">
        <f t="shared" si="5650"/>
        <v>0</v>
      </c>
      <c r="J25763">
        <f t="shared" si="5653"/>
        <v>0</v>
      </c>
      <c r="L25763">
        <f t="shared" si="5643"/>
        <v>21736.325124994073</v>
      </c>
      <c r="M25763">
        <f t="shared" si="5654"/>
        <v>5.4340812812485179E-3</v>
      </c>
      <c r="N25763">
        <f t="shared" si="5647"/>
        <v>0</v>
      </c>
      <c r="O25763">
        <f t="shared" si="5648"/>
        <v>0</v>
      </c>
      <c r="P25763">
        <f t="shared" si="5649"/>
        <v>0</v>
      </c>
      <c r="Q25763">
        <f t="shared" si="5644"/>
        <v>4.6875E-2</v>
      </c>
      <c r="R25763">
        <f>Random!A25761</f>
        <v>2.4826863311954717E-2</v>
      </c>
      <c r="T25763">
        <f t="shared" ca="1" si="5645"/>
        <v>-2.6430162138643794E-2</v>
      </c>
      <c r="U25763">
        <f t="shared" ca="1" si="5651"/>
        <v>0</v>
      </c>
      <c r="V25763">
        <f t="shared" ca="1" si="5646"/>
        <v>0</v>
      </c>
    </row>
    <row r="25764" spans="6:22" x14ac:dyDescent="0.25">
      <c r="F25764">
        <f t="shared" si="5641"/>
        <v>25761</v>
      </c>
      <c r="G25764">
        <f t="shared" si="5652"/>
        <v>6.4402499999999998E-3</v>
      </c>
      <c r="H25764">
        <f t="shared" si="5642"/>
        <v>0</v>
      </c>
      <c r="I25764">
        <f t="shared" si="5650"/>
        <v>0</v>
      </c>
      <c r="J25764">
        <f t="shared" si="5653"/>
        <v>0</v>
      </c>
      <c r="L25764">
        <f t="shared" si="5643"/>
        <v>21737.325124994073</v>
      </c>
      <c r="M25764">
        <f t="shared" si="5654"/>
        <v>5.4343312812485181E-3</v>
      </c>
      <c r="N25764">
        <f t="shared" si="5647"/>
        <v>0</v>
      </c>
      <c r="O25764">
        <f t="shared" si="5648"/>
        <v>0</v>
      </c>
      <c r="P25764">
        <f t="shared" si="5649"/>
        <v>0</v>
      </c>
      <c r="Q25764">
        <f t="shared" si="5644"/>
        <v>0.9921875</v>
      </c>
      <c r="R25764">
        <f>Random!A25762</f>
        <v>0.49503126675797271</v>
      </c>
      <c r="T25764">
        <f t="shared" ca="1" si="5645"/>
        <v>-2.5784336213731066E-2</v>
      </c>
      <c r="U25764">
        <f t="shared" ca="1" si="5651"/>
        <v>0</v>
      </c>
      <c r="V25764">
        <f t="shared" ca="1" si="5646"/>
        <v>0</v>
      </c>
    </row>
    <row r="25765" spans="6:22" x14ac:dyDescent="0.25">
      <c r="F25765">
        <f t="shared" si="5641"/>
        <v>25762</v>
      </c>
      <c r="G25765">
        <f t="shared" si="5652"/>
        <v>6.4405E-3</v>
      </c>
      <c r="H25765">
        <f t="shared" si="5642"/>
        <v>0</v>
      </c>
      <c r="I25765">
        <f t="shared" si="5650"/>
        <v>0</v>
      </c>
      <c r="J25765">
        <f t="shared" si="5653"/>
        <v>0</v>
      </c>
      <c r="L25765">
        <f t="shared" si="5643"/>
        <v>21738.325124994073</v>
      </c>
      <c r="M25765">
        <f t="shared" si="5654"/>
        <v>5.4345812812485184E-3</v>
      </c>
      <c r="N25765">
        <f t="shared" si="5647"/>
        <v>0</v>
      </c>
      <c r="O25765">
        <f t="shared" si="5648"/>
        <v>0</v>
      </c>
      <c r="P25765">
        <f t="shared" si="5649"/>
        <v>0</v>
      </c>
      <c r="Q25765">
        <f t="shared" si="5644"/>
        <v>0.53125</v>
      </c>
      <c r="R25765">
        <f>Random!A25763</f>
        <v>0.26387102621927228</v>
      </c>
      <c r="T25765">
        <f t="shared" ca="1" si="5645"/>
        <v>-1.6525330421912485E-2</v>
      </c>
      <c r="U25765">
        <f t="shared" ca="1" si="5651"/>
        <v>0</v>
      </c>
      <c r="V25765">
        <f t="shared" ca="1" si="5646"/>
        <v>0</v>
      </c>
    </row>
    <row r="25766" spans="6:22" x14ac:dyDescent="0.25">
      <c r="F25766">
        <f t="shared" si="5641"/>
        <v>25763</v>
      </c>
      <c r="G25766">
        <f t="shared" si="5652"/>
        <v>6.4407500000000003E-3</v>
      </c>
      <c r="H25766">
        <f t="shared" si="5642"/>
        <v>0</v>
      </c>
      <c r="I25766">
        <f t="shared" si="5650"/>
        <v>0</v>
      </c>
      <c r="J25766">
        <f t="shared" si="5653"/>
        <v>0</v>
      </c>
      <c r="L25766">
        <f t="shared" si="5643"/>
        <v>21739.325124994073</v>
      </c>
      <c r="M25766">
        <f t="shared" si="5654"/>
        <v>5.4348312812485186E-3</v>
      </c>
      <c r="N25766">
        <f t="shared" si="5647"/>
        <v>0</v>
      </c>
      <c r="O25766">
        <f t="shared" si="5648"/>
        <v>0</v>
      </c>
      <c r="P25766">
        <f t="shared" si="5649"/>
        <v>0</v>
      </c>
      <c r="Q25766">
        <f t="shared" si="5644"/>
        <v>-0.7421875</v>
      </c>
      <c r="R25766">
        <f>Random!A25764</f>
        <v>-0.37246123577872325</v>
      </c>
      <c r="T25766">
        <f t="shared" ca="1" si="5645"/>
        <v>-2.2013547979953781E-3</v>
      </c>
      <c r="U25766">
        <f t="shared" ca="1" si="5651"/>
        <v>0</v>
      </c>
      <c r="V25766">
        <f t="shared" ca="1" si="5646"/>
        <v>0</v>
      </c>
    </row>
    <row r="25767" spans="6:22" x14ac:dyDescent="0.25">
      <c r="F25767">
        <f t="shared" si="5641"/>
        <v>25764</v>
      </c>
      <c r="G25767">
        <f t="shared" si="5652"/>
        <v>6.4409999999999997E-3</v>
      </c>
      <c r="H25767">
        <f t="shared" si="5642"/>
        <v>0</v>
      </c>
      <c r="I25767">
        <f t="shared" si="5650"/>
        <v>0</v>
      </c>
      <c r="J25767">
        <f t="shared" si="5653"/>
        <v>0</v>
      </c>
      <c r="L25767">
        <f t="shared" si="5643"/>
        <v>21740.325124994073</v>
      </c>
      <c r="M25767">
        <f t="shared" si="5654"/>
        <v>5.435081281248518E-3</v>
      </c>
      <c r="N25767">
        <f t="shared" si="5647"/>
        <v>0</v>
      </c>
      <c r="O25767">
        <f t="shared" si="5648"/>
        <v>0</v>
      </c>
      <c r="P25767">
        <f t="shared" si="5649"/>
        <v>0</v>
      </c>
      <c r="Q25767">
        <f t="shared" si="5644"/>
        <v>0.5234375</v>
      </c>
      <c r="R25767">
        <f>Random!A25765</f>
        <v>0.260285896196916</v>
      </c>
      <c r="T25767">
        <f t="shared" ca="1" si="5645"/>
        <v>1.4032191956657039E-2</v>
      </c>
      <c r="U25767">
        <f t="shared" ca="1" si="5651"/>
        <v>0</v>
      </c>
      <c r="V25767">
        <f t="shared" ca="1" si="5646"/>
        <v>0</v>
      </c>
    </row>
    <row r="25768" spans="6:22" x14ac:dyDescent="0.25">
      <c r="F25768">
        <f t="shared" si="5641"/>
        <v>25765</v>
      </c>
      <c r="G25768">
        <f t="shared" si="5652"/>
        <v>6.4412499999999999E-3</v>
      </c>
      <c r="H25768">
        <f t="shared" si="5642"/>
        <v>0</v>
      </c>
      <c r="I25768">
        <f t="shared" si="5650"/>
        <v>0</v>
      </c>
      <c r="J25768">
        <f t="shared" si="5653"/>
        <v>0</v>
      </c>
      <c r="L25768">
        <f t="shared" si="5643"/>
        <v>21741.325124994073</v>
      </c>
      <c r="M25768">
        <f t="shared" si="5654"/>
        <v>5.4353312812485182E-3</v>
      </c>
      <c r="N25768">
        <f t="shared" si="5647"/>
        <v>0</v>
      </c>
      <c r="O25768">
        <f t="shared" si="5648"/>
        <v>0</v>
      </c>
      <c r="P25768">
        <f t="shared" si="5649"/>
        <v>0</v>
      </c>
      <c r="Q25768">
        <f t="shared" si="5644"/>
        <v>0.2734375</v>
      </c>
      <c r="R25768">
        <f>Random!A25766</f>
        <v>0.13667169323091677</v>
      </c>
      <c r="T25768">
        <f t="shared" ca="1" si="5645"/>
        <v>2.3529550724587431E-2</v>
      </c>
      <c r="U25768">
        <f t="shared" ca="1" si="5651"/>
        <v>0</v>
      </c>
      <c r="V25768">
        <f t="shared" ca="1" si="5646"/>
        <v>0</v>
      </c>
    </row>
    <row r="25769" spans="6:22" x14ac:dyDescent="0.25">
      <c r="F25769">
        <f t="shared" si="5641"/>
        <v>25766</v>
      </c>
      <c r="G25769">
        <f t="shared" si="5652"/>
        <v>6.4415000000000002E-3</v>
      </c>
      <c r="H25769">
        <f t="shared" si="5642"/>
        <v>0</v>
      </c>
      <c r="I25769">
        <f t="shared" si="5650"/>
        <v>0</v>
      </c>
      <c r="J25769">
        <f t="shared" si="5653"/>
        <v>0</v>
      </c>
      <c r="L25769">
        <f t="shared" si="5643"/>
        <v>21742.325124994073</v>
      </c>
      <c r="M25769">
        <f t="shared" si="5654"/>
        <v>5.4355812812485185E-3</v>
      </c>
      <c r="N25769">
        <f t="shared" si="5647"/>
        <v>0</v>
      </c>
      <c r="O25769">
        <f t="shared" si="5648"/>
        <v>0</v>
      </c>
      <c r="P25769">
        <f t="shared" si="5649"/>
        <v>0</v>
      </c>
      <c r="Q25769">
        <f t="shared" si="5644"/>
        <v>0.6015625</v>
      </c>
      <c r="R25769">
        <f>Random!A25767</f>
        <v>0.30031693161135586</v>
      </c>
      <c r="T25769">
        <f t="shared" ca="1" si="5645"/>
        <v>2.5662317139986755E-2</v>
      </c>
      <c r="U25769">
        <f t="shared" ca="1" si="5651"/>
        <v>0</v>
      </c>
      <c r="V25769">
        <f t="shared" ca="1" si="5646"/>
        <v>0</v>
      </c>
    </row>
    <row r="25770" spans="6:22" x14ac:dyDescent="0.25">
      <c r="F25770">
        <f t="shared" si="5641"/>
        <v>25767</v>
      </c>
      <c r="G25770">
        <f t="shared" si="5652"/>
        <v>6.4417500000000004E-3</v>
      </c>
      <c r="H25770">
        <f t="shared" si="5642"/>
        <v>0</v>
      </c>
      <c r="I25770">
        <f t="shared" si="5650"/>
        <v>0</v>
      </c>
      <c r="J25770">
        <f t="shared" si="5653"/>
        <v>0</v>
      </c>
      <c r="L25770">
        <f t="shared" si="5643"/>
        <v>21743.325124994073</v>
      </c>
      <c r="M25770">
        <f t="shared" si="5654"/>
        <v>5.4358312812485179E-3</v>
      </c>
      <c r="N25770">
        <f t="shared" si="5647"/>
        <v>0</v>
      </c>
      <c r="O25770">
        <f t="shared" si="5648"/>
        <v>0</v>
      </c>
      <c r="P25770">
        <f t="shared" si="5649"/>
        <v>0</v>
      </c>
      <c r="Q25770">
        <f t="shared" si="5644"/>
        <v>-0.4296875</v>
      </c>
      <c r="R25770">
        <f>Random!A25768</f>
        <v>-0.21457585625359554</v>
      </c>
      <c r="T25770">
        <f t="shared" ca="1" si="5645"/>
        <v>1.7275215792871976E-2</v>
      </c>
      <c r="U25770">
        <f t="shared" ca="1" si="5651"/>
        <v>0</v>
      </c>
      <c r="V25770">
        <f t="shared" ca="1" si="5646"/>
        <v>0</v>
      </c>
    </row>
    <row r="25771" spans="6:22" x14ac:dyDescent="0.25">
      <c r="F25771">
        <f t="shared" si="5641"/>
        <v>25768</v>
      </c>
      <c r="G25771">
        <f t="shared" si="5652"/>
        <v>6.4419999999999998E-3</v>
      </c>
      <c r="H25771">
        <f t="shared" si="5642"/>
        <v>0</v>
      </c>
      <c r="I25771">
        <f t="shared" si="5650"/>
        <v>0</v>
      </c>
      <c r="J25771">
        <f t="shared" si="5653"/>
        <v>0</v>
      </c>
      <c r="L25771">
        <f t="shared" si="5643"/>
        <v>21744.325124994073</v>
      </c>
      <c r="M25771">
        <f t="shared" si="5654"/>
        <v>5.4360812812485181E-3</v>
      </c>
      <c r="N25771">
        <f t="shared" si="5647"/>
        <v>0</v>
      </c>
      <c r="O25771">
        <f t="shared" si="5648"/>
        <v>0</v>
      </c>
      <c r="P25771">
        <f t="shared" si="5649"/>
        <v>0</v>
      </c>
      <c r="Q25771">
        <f t="shared" si="5644"/>
        <v>0.265625</v>
      </c>
      <c r="R25771">
        <f>Random!A25769</f>
        <v>0.13160097968010254</v>
      </c>
      <c r="T25771">
        <f t="shared" ca="1" si="5645"/>
        <v>2.8294027862567658E-3</v>
      </c>
      <c r="U25771">
        <f t="shared" ca="1" si="5651"/>
        <v>0</v>
      </c>
      <c r="V25771">
        <f t="shared" ca="1" si="5646"/>
        <v>0</v>
      </c>
    </row>
    <row r="25772" spans="6:22" x14ac:dyDescent="0.25">
      <c r="F25772">
        <f t="shared" si="5641"/>
        <v>25769</v>
      </c>
      <c r="G25772">
        <f t="shared" si="5652"/>
        <v>6.4422500000000001E-3</v>
      </c>
      <c r="H25772">
        <f t="shared" si="5642"/>
        <v>0</v>
      </c>
      <c r="I25772">
        <f t="shared" si="5650"/>
        <v>0</v>
      </c>
      <c r="J25772">
        <f t="shared" si="5653"/>
        <v>0</v>
      </c>
      <c r="L25772">
        <f t="shared" si="5643"/>
        <v>21745.325124994073</v>
      </c>
      <c r="M25772">
        <f t="shared" si="5654"/>
        <v>5.4363312812485184E-3</v>
      </c>
      <c r="N25772">
        <f t="shared" si="5647"/>
        <v>0</v>
      </c>
      <c r="O25772">
        <f t="shared" si="5648"/>
        <v>0</v>
      </c>
      <c r="P25772">
        <f t="shared" si="5649"/>
        <v>0</v>
      </c>
      <c r="Q25772">
        <f t="shared" si="5644"/>
        <v>-0.734375</v>
      </c>
      <c r="R25772">
        <f>Random!A25770</f>
        <v>-0.36685007512737322</v>
      </c>
      <c r="T25772">
        <f t="shared" ca="1" si="5645"/>
        <v>-1.3848626407051796E-2</v>
      </c>
      <c r="U25772">
        <f t="shared" ca="1" si="5651"/>
        <v>0</v>
      </c>
      <c r="V25772">
        <f t="shared" ca="1" si="5646"/>
        <v>0</v>
      </c>
    </row>
    <row r="25773" spans="6:22" x14ac:dyDescent="0.25">
      <c r="F25773">
        <f t="shared" si="5641"/>
        <v>25770</v>
      </c>
      <c r="G25773">
        <f t="shared" si="5652"/>
        <v>6.4425000000000003E-3</v>
      </c>
      <c r="H25773">
        <f t="shared" si="5642"/>
        <v>0</v>
      </c>
      <c r="I25773">
        <f t="shared" si="5650"/>
        <v>0</v>
      </c>
      <c r="J25773">
        <f t="shared" si="5653"/>
        <v>0</v>
      </c>
      <c r="L25773">
        <f t="shared" si="5643"/>
        <v>21746.325124994073</v>
      </c>
      <c r="M25773">
        <f t="shared" si="5654"/>
        <v>5.4365812812485186E-3</v>
      </c>
      <c r="N25773">
        <f t="shared" si="5647"/>
        <v>0</v>
      </c>
      <c r="O25773">
        <f t="shared" si="5648"/>
        <v>0</v>
      </c>
      <c r="P25773">
        <f t="shared" si="5649"/>
        <v>0</v>
      </c>
      <c r="Q25773">
        <f t="shared" si="5644"/>
        <v>-0.34375</v>
      </c>
      <c r="R25773">
        <f>Random!A25771</f>
        <v>-0.17127983444824268</v>
      </c>
      <c r="T25773">
        <f t="shared" ca="1" si="5645"/>
        <v>-2.4936475928032869E-2</v>
      </c>
      <c r="U25773">
        <f t="shared" ca="1" si="5651"/>
        <v>0</v>
      </c>
      <c r="V25773">
        <f t="shared" ca="1" si="5646"/>
        <v>0</v>
      </c>
    </row>
    <row r="25774" spans="6:22" x14ac:dyDescent="0.25">
      <c r="F25774">
        <f t="shared" si="5641"/>
        <v>25771</v>
      </c>
      <c r="G25774">
        <f t="shared" si="5652"/>
        <v>6.4427499999999997E-3</v>
      </c>
      <c r="H25774">
        <f t="shared" si="5642"/>
        <v>0</v>
      </c>
      <c r="I25774">
        <f t="shared" si="5650"/>
        <v>0</v>
      </c>
      <c r="J25774">
        <f t="shared" si="5653"/>
        <v>0</v>
      </c>
      <c r="L25774">
        <f t="shared" si="5643"/>
        <v>21747.325124994073</v>
      </c>
      <c r="M25774">
        <f t="shared" si="5654"/>
        <v>5.436831281248518E-3</v>
      </c>
      <c r="N25774">
        <f t="shared" si="5647"/>
        <v>0</v>
      </c>
      <c r="O25774">
        <f t="shared" si="5648"/>
        <v>0</v>
      </c>
      <c r="P25774">
        <f t="shared" si="5649"/>
        <v>0</v>
      </c>
      <c r="Q25774">
        <f t="shared" si="5644"/>
        <v>0.1953125</v>
      </c>
      <c r="R25774">
        <f>Random!A25772</f>
        <v>9.8359917303739386E-2</v>
      </c>
      <c r="T25774">
        <f t="shared" ca="1" si="5645"/>
        <v>-2.5937857753059082E-2</v>
      </c>
      <c r="U25774">
        <f t="shared" ca="1" si="5651"/>
        <v>0</v>
      </c>
      <c r="V25774">
        <f t="shared" ca="1" si="5646"/>
        <v>0</v>
      </c>
    </row>
    <row r="25775" spans="6:22" x14ac:dyDescent="0.25">
      <c r="F25775">
        <f t="shared" si="5641"/>
        <v>25772</v>
      </c>
      <c r="G25775">
        <f t="shared" si="5652"/>
        <v>6.4429999999999999E-3</v>
      </c>
      <c r="H25775">
        <f t="shared" si="5642"/>
        <v>0</v>
      </c>
      <c r="I25775">
        <f t="shared" si="5650"/>
        <v>0</v>
      </c>
      <c r="J25775">
        <f t="shared" si="5653"/>
        <v>0</v>
      </c>
      <c r="L25775">
        <f t="shared" si="5643"/>
        <v>21748.325124994073</v>
      </c>
      <c r="M25775">
        <f t="shared" si="5654"/>
        <v>5.4370812812485183E-3</v>
      </c>
      <c r="N25775">
        <f t="shared" si="5647"/>
        <v>0</v>
      </c>
      <c r="O25775">
        <f t="shared" si="5648"/>
        <v>0</v>
      </c>
      <c r="P25775">
        <f t="shared" si="5649"/>
        <v>0</v>
      </c>
      <c r="Q25775">
        <f t="shared" si="5644"/>
        <v>0.8046875</v>
      </c>
      <c r="R25775">
        <f>Random!A25773</f>
        <v>0.40096619619283369</v>
      </c>
      <c r="T25775">
        <f t="shared" ca="1" si="5645"/>
        <v>-1.7262647452600689E-2</v>
      </c>
      <c r="U25775">
        <f t="shared" ca="1" si="5651"/>
        <v>0</v>
      </c>
      <c r="V25775">
        <f t="shared" ca="1" si="5646"/>
        <v>0</v>
      </c>
    </row>
    <row r="25776" spans="6:22" x14ac:dyDescent="0.25">
      <c r="F25776">
        <f t="shared" si="5641"/>
        <v>25773</v>
      </c>
      <c r="G25776">
        <f t="shared" si="5652"/>
        <v>6.4432500000000002E-3</v>
      </c>
      <c r="H25776">
        <f t="shared" si="5642"/>
        <v>0</v>
      </c>
      <c r="I25776">
        <f t="shared" si="5650"/>
        <v>0</v>
      </c>
      <c r="J25776">
        <f t="shared" si="5653"/>
        <v>0</v>
      </c>
      <c r="L25776">
        <f t="shared" si="5643"/>
        <v>21749.325124994073</v>
      </c>
      <c r="M25776">
        <f t="shared" si="5654"/>
        <v>5.4373312812485185E-3</v>
      </c>
      <c r="N25776">
        <f t="shared" si="5647"/>
        <v>0</v>
      </c>
      <c r="O25776">
        <f t="shared" si="5648"/>
        <v>0</v>
      </c>
      <c r="P25776">
        <f t="shared" si="5649"/>
        <v>0</v>
      </c>
      <c r="Q25776">
        <f t="shared" si="5644"/>
        <v>-0.3125</v>
      </c>
      <c r="R25776">
        <f>Random!A25774</f>
        <v>-0.15737774306645991</v>
      </c>
      <c r="T25776">
        <f t="shared" ca="1" si="5645"/>
        <v>-2.7488008387443782E-3</v>
      </c>
      <c r="U25776">
        <f t="shared" ca="1" si="5651"/>
        <v>0</v>
      </c>
      <c r="V25776">
        <f t="shared" ca="1" si="5646"/>
        <v>0</v>
      </c>
    </row>
    <row r="25777" spans="6:22" x14ac:dyDescent="0.25">
      <c r="F25777">
        <f t="shared" si="5641"/>
        <v>25774</v>
      </c>
      <c r="G25777">
        <f t="shared" si="5652"/>
        <v>6.4434999999999996E-3</v>
      </c>
      <c r="H25777">
        <f t="shared" si="5642"/>
        <v>0</v>
      </c>
      <c r="I25777">
        <f t="shared" si="5650"/>
        <v>0</v>
      </c>
      <c r="J25777">
        <f t="shared" si="5653"/>
        <v>0</v>
      </c>
      <c r="L25777">
        <f t="shared" si="5643"/>
        <v>21750.325124994073</v>
      </c>
      <c r="M25777">
        <f t="shared" si="5654"/>
        <v>5.4375812812485179E-3</v>
      </c>
      <c r="N25777">
        <f t="shared" si="5647"/>
        <v>0</v>
      </c>
      <c r="O25777">
        <f t="shared" si="5648"/>
        <v>0</v>
      </c>
      <c r="P25777">
        <f t="shared" si="5649"/>
        <v>0</v>
      </c>
      <c r="Q25777">
        <f t="shared" si="5644"/>
        <v>-6.25E-2</v>
      </c>
      <c r="R25777">
        <f>Random!A25775</f>
        <v>-3.1349240559746305E-2</v>
      </c>
      <c r="T25777">
        <f t="shared" ca="1" si="5645"/>
        <v>1.3807629399752322E-2</v>
      </c>
      <c r="U25777">
        <f t="shared" ca="1" si="5651"/>
        <v>0</v>
      </c>
      <c r="V25777">
        <f t="shared" ca="1" si="5646"/>
        <v>0</v>
      </c>
    </row>
    <row r="25778" spans="6:22" x14ac:dyDescent="0.25">
      <c r="F25778">
        <f t="shared" si="5641"/>
        <v>25775</v>
      </c>
      <c r="G25778">
        <f t="shared" si="5652"/>
        <v>6.4437499999999998E-3</v>
      </c>
      <c r="H25778">
        <f t="shared" si="5642"/>
        <v>0</v>
      </c>
      <c r="I25778">
        <f t="shared" si="5650"/>
        <v>0</v>
      </c>
      <c r="J25778">
        <f t="shared" si="5653"/>
        <v>0</v>
      </c>
      <c r="L25778">
        <f t="shared" si="5643"/>
        <v>21751.325124994073</v>
      </c>
      <c r="M25778">
        <f t="shared" si="5654"/>
        <v>5.4378312812485181E-3</v>
      </c>
      <c r="N25778">
        <f t="shared" si="5647"/>
        <v>0</v>
      </c>
      <c r="O25778">
        <f t="shared" si="5648"/>
        <v>0</v>
      </c>
      <c r="P25778">
        <f t="shared" si="5649"/>
        <v>0</v>
      </c>
      <c r="Q25778">
        <f t="shared" si="5644"/>
        <v>-0.328125</v>
      </c>
      <c r="R25778">
        <f>Random!A25776</f>
        <v>-0.16465088665579886</v>
      </c>
      <c r="T25778">
        <f t="shared" ca="1" si="5645"/>
        <v>2.6185989733156875E-2</v>
      </c>
      <c r="U25778">
        <f t="shared" ca="1" si="5651"/>
        <v>0</v>
      </c>
      <c r="V25778">
        <f t="shared" ca="1" si="5646"/>
        <v>0</v>
      </c>
    </row>
    <row r="25779" spans="6:22" x14ac:dyDescent="0.25">
      <c r="F25779">
        <f t="shared" si="5641"/>
        <v>25776</v>
      </c>
      <c r="G25779">
        <f t="shared" si="5652"/>
        <v>6.4440000000000001E-3</v>
      </c>
      <c r="H25779">
        <f t="shared" si="5642"/>
        <v>0</v>
      </c>
      <c r="I25779">
        <f t="shared" si="5650"/>
        <v>0</v>
      </c>
      <c r="J25779">
        <f t="shared" si="5653"/>
        <v>0</v>
      </c>
      <c r="L25779">
        <f t="shared" si="5643"/>
        <v>21752.325124994073</v>
      </c>
      <c r="M25779">
        <f t="shared" si="5654"/>
        <v>5.4380812812485184E-3</v>
      </c>
      <c r="N25779">
        <f t="shared" si="5647"/>
        <v>0</v>
      </c>
      <c r="O25779">
        <f t="shared" si="5648"/>
        <v>0</v>
      </c>
      <c r="P25779">
        <f t="shared" si="5649"/>
        <v>0</v>
      </c>
      <c r="Q25779">
        <f t="shared" si="5644"/>
        <v>-0.9453125</v>
      </c>
      <c r="R25779">
        <f>Random!A25777</f>
        <v>-0.47264713377848178</v>
      </c>
      <c r="T25779">
        <f t="shared" ca="1" si="5645"/>
        <v>2.9395939004942206E-2</v>
      </c>
      <c r="U25779">
        <f t="shared" ca="1" si="5651"/>
        <v>0</v>
      </c>
      <c r="V25779">
        <f t="shared" ca="1" si="5646"/>
        <v>0</v>
      </c>
    </row>
    <row r="25780" spans="6:22" x14ac:dyDescent="0.25">
      <c r="F25780">
        <f t="shared" si="5641"/>
        <v>25777</v>
      </c>
      <c r="G25780">
        <f t="shared" si="5652"/>
        <v>6.4442500000000003E-3</v>
      </c>
      <c r="H25780">
        <f t="shared" si="5642"/>
        <v>0</v>
      </c>
      <c r="I25780">
        <f t="shared" si="5650"/>
        <v>0</v>
      </c>
      <c r="J25780">
        <f t="shared" si="5653"/>
        <v>0</v>
      </c>
      <c r="L25780">
        <f t="shared" si="5643"/>
        <v>21753.325124994073</v>
      </c>
      <c r="M25780">
        <f t="shared" si="5654"/>
        <v>5.4383312812485186E-3</v>
      </c>
      <c r="N25780">
        <f t="shared" si="5647"/>
        <v>0</v>
      </c>
      <c r="O25780">
        <f t="shared" si="5648"/>
        <v>0</v>
      </c>
      <c r="P25780">
        <f t="shared" si="5649"/>
        <v>0</v>
      </c>
      <c r="Q25780">
        <f t="shared" si="5644"/>
        <v>-0.1484375</v>
      </c>
      <c r="R25780">
        <f>Random!A25778</f>
        <v>-7.2443567460841907E-2</v>
      </c>
      <c r="T25780">
        <f t="shared" ca="1" si="5645"/>
        <v>2.3413439574573102E-2</v>
      </c>
      <c r="U25780">
        <f t="shared" ca="1" si="5651"/>
        <v>0</v>
      </c>
      <c r="V25780">
        <f t="shared" ca="1" si="5646"/>
        <v>0</v>
      </c>
    </row>
    <row r="25781" spans="6:22" x14ac:dyDescent="0.25">
      <c r="F25781">
        <f t="shared" si="5641"/>
        <v>25778</v>
      </c>
      <c r="G25781">
        <f t="shared" si="5652"/>
        <v>6.4444999999999997E-3</v>
      </c>
      <c r="H25781">
        <f t="shared" si="5642"/>
        <v>0</v>
      </c>
      <c r="I25781">
        <f t="shared" si="5650"/>
        <v>0</v>
      </c>
      <c r="J25781">
        <f t="shared" si="5653"/>
        <v>0</v>
      </c>
      <c r="L25781">
        <f t="shared" si="5643"/>
        <v>21754.325124994073</v>
      </c>
      <c r="M25781">
        <f t="shared" si="5654"/>
        <v>5.438581281248518E-3</v>
      </c>
      <c r="N25781">
        <f t="shared" si="5647"/>
        <v>0</v>
      </c>
      <c r="O25781">
        <f t="shared" si="5648"/>
        <v>0</v>
      </c>
      <c r="P25781">
        <f t="shared" si="5649"/>
        <v>0</v>
      </c>
      <c r="Q25781">
        <f t="shared" si="5644"/>
        <v>-0.5546875</v>
      </c>
      <c r="R25781">
        <f>Random!A25779</f>
        <v>-0.27831101062507935</v>
      </c>
      <c r="T25781">
        <f t="shared" ca="1" si="5645"/>
        <v>1.0368159996837661E-2</v>
      </c>
      <c r="U25781">
        <f t="shared" ca="1" si="5651"/>
        <v>0</v>
      </c>
      <c r="V25781">
        <f t="shared" ca="1" si="5646"/>
        <v>0</v>
      </c>
    </row>
    <row r="25782" spans="6:22" x14ac:dyDescent="0.25">
      <c r="F25782">
        <f t="shared" si="5641"/>
        <v>25779</v>
      </c>
      <c r="G25782">
        <f t="shared" si="5652"/>
        <v>6.44475E-3</v>
      </c>
      <c r="H25782">
        <f t="shared" si="5642"/>
        <v>0</v>
      </c>
      <c r="I25782">
        <f t="shared" si="5650"/>
        <v>0</v>
      </c>
      <c r="J25782">
        <f t="shared" si="5653"/>
        <v>0</v>
      </c>
      <c r="L25782">
        <f t="shared" si="5643"/>
        <v>21755.325124994073</v>
      </c>
      <c r="M25782">
        <f t="shared" si="5654"/>
        <v>5.4388312812485183E-3</v>
      </c>
      <c r="N25782">
        <f t="shared" si="5647"/>
        <v>0</v>
      </c>
      <c r="O25782">
        <f t="shared" si="5648"/>
        <v>0</v>
      </c>
      <c r="P25782">
        <f t="shared" si="5649"/>
        <v>0</v>
      </c>
      <c r="Q25782">
        <f t="shared" si="5644"/>
        <v>-0.2890625</v>
      </c>
      <c r="R25782">
        <f>Random!A25780</f>
        <v>-0.14373740335767737</v>
      </c>
      <c r="T25782">
        <f t="shared" ca="1" si="5645"/>
        <v>-6.1470454749206292E-3</v>
      </c>
      <c r="U25782">
        <f t="shared" ca="1" si="5651"/>
        <v>0</v>
      </c>
      <c r="V25782">
        <f t="shared" ca="1" si="5646"/>
        <v>0</v>
      </c>
    </row>
    <row r="25783" spans="6:22" x14ac:dyDescent="0.25">
      <c r="F25783">
        <f t="shared" si="5641"/>
        <v>25780</v>
      </c>
      <c r="G25783">
        <f t="shared" si="5652"/>
        <v>6.4450000000000002E-3</v>
      </c>
      <c r="H25783">
        <f t="shared" si="5642"/>
        <v>0</v>
      </c>
      <c r="I25783">
        <f t="shared" si="5650"/>
        <v>0</v>
      </c>
      <c r="J25783">
        <f t="shared" si="5653"/>
        <v>0</v>
      </c>
      <c r="L25783">
        <f t="shared" si="5643"/>
        <v>21756.325124994073</v>
      </c>
      <c r="M25783">
        <f t="shared" si="5654"/>
        <v>5.4390812812485185E-3</v>
      </c>
      <c r="N25783">
        <f t="shared" si="5647"/>
        <v>0</v>
      </c>
      <c r="O25783">
        <f t="shared" si="5648"/>
        <v>0</v>
      </c>
      <c r="P25783">
        <f t="shared" si="5649"/>
        <v>0</v>
      </c>
      <c r="Q25783">
        <f t="shared" si="5644"/>
        <v>-0.609375</v>
      </c>
      <c r="R25783">
        <f>Random!A25781</f>
        <v>-0.30363190310548926</v>
      </c>
      <c r="T25783">
        <f t="shared" ca="1" si="5645"/>
        <v>-2.0983993697366619E-2</v>
      </c>
      <c r="U25783">
        <f t="shared" ca="1" si="5651"/>
        <v>0</v>
      </c>
      <c r="V25783">
        <f t="shared" ca="1" si="5646"/>
        <v>0</v>
      </c>
    </row>
    <row r="25784" spans="6:22" x14ac:dyDescent="0.25">
      <c r="F25784">
        <f t="shared" si="5641"/>
        <v>25781</v>
      </c>
      <c r="G25784">
        <f t="shared" si="5652"/>
        <v>6.4452499999999996E-3</v>
      </c>
      <c r="H25784">
        <f t="shared" si="5642"/>
        <v>0</v>
      </c>
      <c r="I25784">
        <f t="shared" si="5650"/>
        <v>0</v>
      </c>
      <c r="J25784">
        <f t="shared" si="5653"/>
        <v>0</v>
      </c>
      <c r="L25784">
        <f t="shared" si="5643"/>
        <v>21757.325124994073</v>
      </c>
      <c r="M25784">
        <f t="shared" si="5654"/>
        <v>5.4393312812485179E-3</v>
      </c>
      <c r="N25784">
        <f t="shared" si="5647"/>
        <v>0</v>
      </c>
      <c r="O25784">
        <f t="shared" si="5648"/>
        <v>0</v>
      </c>
      <c r="P25784">
        <f t="shared" si="5649"/>
        <v>0</v>
      </c>
      <c r="Q25784">
        <f t="shared" si="5644"/>
        <v>-0.5703125</v>
      </c>
      <c r="R25784">
        <f>Random!A25782</f>
        <v>-0.28423157294346546</v>
      </c>
      <c r="T25784">
        <f t="shared" ca="1" si="5645"/>
        <v>-2.7278831716335442E-2</v>
      </c>
      <c r="U25784">
        <f t="shared" ca="1" si="5651"/>
        <v>0</v>
      </c>
      <c r="V25784">
        <f t="shared" ca="1" si="5646"/>
        <v>0</v>
      </c>
    </row>
    <row r="25785" spans="6:22" x14ac:dyDescent="0.25">
      <c r="F25785">
        <f t="shared" si="5641"/>
        <v>25782</v>
      </c>
      <c r="G25785">
        <f t="shared" si="5652"/>
        <v>6.4454999999999998E-3</v>
      </c>
      <c r="H25785">
        <f t="shared" si="5642"/>
        <v>0</v>
      </c>
      <c r="I25785">
        <f t="shared" si="5650"/>
        <v>0</v>
      </c>
      <c r="J25785">
        <f t="shared" si="5653"/>
        <v>0</v>
      </c>
      <c r="L25785">
        <f t="shared" si="5643"/>
        <v>21758.325124994073</v>
      </c>
      <c r="M25785">
        <f t="shared" si="5654"/>
        <v>5.4395812812485182E-3</v>
      </c>
      <c r="N25785">
        <f t="shared" si="5647"/>
        <v>0</v>
      </c>
      <c r="O25785">
        <f t="shared" si="5648"/>
        <v>0</v>
      </c>
      <c r="P25785">
        <f t="shared" si="5649"/>
        <v>0</v>
      </c>
      <c r="Q25785">
        <f t="shared" si="5644"/>
        <v>-0.5625</v>
      </c>
      <c r="R25785">
        <f>Random!A25783</f>
        <v>-0.28211890372223025</v>
      </c>
      <c r="T25785">
        <f t="shared" ca="1" si="5645"/>
        <v>-2.2753299706419275E-2</v>
      </c>
      <c r="U25785">
        <f t="shared" ca="1" si="5651"/>
        <v>0</v>
      </c>
      <c r="V25785">
        <f t="shared" ca="1" si="5646"/>
        <v>0</v>
      </c>
    </row>
    <row r="25786" spans="6:22" x14ac:dyDescent="0.25">
      <c r="F25786">
        <f t="shared" si="5641"/>
        <v>25783</v>
      </c>
      <c r="G25786">
        <f t="shared" si="5652"/>
        <v>6.4457500000000001E-3</v>
      </c>
      <c r="H25786">
        <f t="shared" si="5642"/>
        <v>0</v>
      </c>
      <c r="I25786">
        <f t="shared" si="5650"/>
        <v>0</v>
      </c>
      <c r="J25786">
        <f t="shared" si="5653"/>
        <v>0</v>
      </c>
      <c r="L25786">
        <f t="shared" si="5643"/>
        <v>21759.325124994073</v>
      </c>
      <c r="M25786">
        <f t="shared" si="5654"/>
        <v>5.4398312812485184E-3</v>
      </c>
      <c r="N25786">
        <f t="shared" si="5647"/>
        <v>0</v>
      </c>
      <c r="O25786">
        <f t="shared" si="5648"/>
        <v>0</v>
      </c>
      <c r="P25786">
        <f t="shared" si="5649"/>
        <v>0</v>
      </c>
      <c r="Q25786">
        <f t="shared" si="5644"/>
        <v>-0.6796875</v>
      </c>
      <c r="R25786">
        <f>Random!A25784</f>
        <v>-0.33834358446524904</v>
      </c>
      <c r="T25786">
        <f t="shared" ca="1" si="5645"/>
        <v>-1.0036443606421192E-2</v>
      </c>
      <c r="U25786">
        <f t="shared" ca="1" si="5651"/>
        <v>0</v>
      </c>
      <c r="V25786">
        <f t="shared" ca="1" si="5646"/>
        <v>0</v>
      </c>
    </row>
    <row r="25787" spans="6:22" x14ac:dyDescent="0.25">
      <c r="F25787">
        <f t="shared" si="5641"/>
        <v>25784</v>
      </c>
      <c r="G25787">
        <f t="shared" si="5652"/>
        <v>6.4460000000000003E-3</v>
      </c>
      <c r="H25787">
        <f t="shared" si="5642"/>
        <v>0</v>
      </c>
      <c r="I25787">
        <f t="shared" si="5650"/>
        <v>0</v>
      </c>
      <c r="J25787">
        <f t="shared" si="5653"/>
        <v>0</v>
      </c>
      <c r="L25787">
        <f t="shared" si="5643"/>
        <v>21760.325124994073</v>
      </c>
      <c r="M25787">
        <f t="shared" si="5654"/>
        <v>5.4400812812485187E-3</v>
      </c>
      <c r="N25787">
        <f t="shared" si="5647"/>
        <v>0</v>
      </c>
      <c r="O25787">
        <f t="shared" si="5648"/>
        <v>0</v>
      </c>
      <c r="P25787">
        <f t="shared" si="5649"/>
        <v>0</v>
      </c>
      <c r="Q25787">
        <f t="shared" si="5644"/>
        <v>0.2734375</v>
      </c>
      <c r="R25787">
        <f>Random!A25785</f>
        <v>0.13716032330687122</v>
      </c>
      <c r="T25787">
        <f t="shared" ca="1" si="5645"/>
        <v>7.5346467501130766E-3</v>
      </c>
      <c r="U25787">
        <f t="shared" ca="1" si="5651"/>
        <v>0</v>
      </c>
      <c r="V25787">
        <f t="shared" ca="1" si="5646"/>
        <v>0</v>
      </c>
    </row>
    <row r="25788" spans="6:22" x14ac:dyDescent="0.25">
      <c r="F25788">
        <f t="shared" si="5641"/>
        <v>25785</v>
      </c>
      <c r="G25788">
        <f t="shared" si="5652"/>
        <v>6.4462499999999997E-3</v>
      </c>
      <c r="H25788">
        <f t="shared" si="5642"/>
        <v>0</v>
      </c>
      <c r="I25788">
        <f t="shared" si="5650"/>
        <v>0</v>
      </c>
      <c r="J25788">
        <f t="shared" si="5653"/>
        <v>0</v>
      </c>
      <c r="L25788">
        <f t="shared" si="5643"/>
        <v>21761.325124994073</v>
      </c>
      <c r="M25788">
        <f t="shared" si="5654"/>
        <v>5.440331281248518E-3</v>
      </c>
      <c r="N25788">
        <f t="shared" si="5647"/>
        <v>0</v>
      </c>
      <c r="O25788">
        <f t="shared" si="5648"/>
        <v>0</v>
      </c>
      <c r="P25788">
        <f t="shared" si="5649"/>
        <v>0</v>
      </c>
      <c r="Q25788">
        <f t="shared" si="5644"/>
        <v>-0.2578125</v>
      </c>
      <c r="R25788">
        <f>Random!A25786</f>
        <v>-0.13046560891653214</v>
      </c>
      <c r="T25788">
        <f t="shared" ca="1" si="5645"/>
        <v>2.2444342728531221E-2</v>
      </c>
      <c r="U25788">
        <f t="shared" ca="1" si="5651"/>
        <v>0</v>
      </c>
      <c r="V25788">
        <f t="shared" ca="1" si="5646"/>
        <v>0</v>
      </c>
    </row>
    <row r="25789" spans="6:22" x14ac:dyDescent="0.25">
      <c r="F25789">
        <f t="shared" si="5641"/>
        <v>25786</v>
      </c>
      <c r="G25789">
        <f t="shared" si="5652"/>
        <v>6.4465E-3</v>
      </c>
      <c r="H25789">
        <f t="shared" si="5642"/>
        <v>0</v>
      </c>
      <c r="I25789">
        <f t="shared" si="5650"/>
        <v>0</v>
      </c>
      <c r="J25789">
        <f t="shared" si="5653"/>
        <v>0</v>
      </c>
      <c r="L25789">
        <f t="shared" si="5643"/>
        <v>21762.325124994073</v>
      </c>
      <c r="M25789">
        <f t="shared" si="5654"/>
        <v>5.4405812812485183E-3</v>
      </c>
      <c r="N25789">
        <f t="shared" si="5647"/>
        <v>0</v>
      </c>
      <c r="O25789">
        <f t="shared" si="5648"/>
        <v>0</v>
      </c>
      <c r="P25789">
        <f t="shared" si="5649"/>
        <v>0</v>
      </c>
      <c r="Q25789">
        <f t="shared" si="5644"/>
        <v>-0.96875</v>
      </c>
      <c r="R25789">
        <f>Random!A25787</f>
        <v>-0.4853515849702279</v>
      </c>
      <c r="T25789">
        <f t="shared" ca="1" si="5645"/>
        <v>2.9722754864757651E-2</v>
      </c>
      <c r="U25789">
        <f t="shared" ca="1" si="5651"/>
        <v>0</v>
      </c>
      <c r="V25789">
        <f t="shared" ca="1" si="5646"/>
        <v>0</v>
      </c>
    </row>
    <row r="25790" spans="6:22" x14ac:dyDescent="0.25">
      <c r="F25790">
        <f t="shared" ref="F25790:F25853" si="5655">F25789+1</f>
        <v>25787</v>
      </c>
      <c r="G25790">
        <f t="shared" si="5652"/>
        <v>6.4467500000000002E-3</v>
      </c>
      <c r="H25790">
        <f t="shared" ref="H25790:H25853" si="5656">IF(AND(0&lt;=F25790, F25790&lt;=$D$10),2*PI()*($D$8+$D$5*G25790/(2*$D$6))*G25790,0)</f>
        <v>0</v>
      </c>
      <c r="I25790">
        <f t="shared" si="5650"/>
        <v>0</v>
      </c>
      <c r="J25790">
        <f t="shared" si="5653"/>
        <v>0</v>
      </c>
      <c r="L25790">
        <f t="shared" ref="L25790:L25853" si="5657">L25789+1</f>
        <v>21763.325124994073</v>
      </c>
      <c r="M25790">
        <f t="shared" si="5654"/>
        <v>5.4408312812485185E-3</v>
      </c>
      <c r="N25790">
        <f t="shared" si="5647"/>
        <v>0</v>
      </c>
      <c r="O25790">
        <f t="shared" si="5648"/>
        <v>0</v>
      </c>
      <c r="P25790">
        <f t="shared" si="5649"/>
        <v>0</v>
      </c>
      <c r="Q25790">
        <f t="shared" ref="Q25790:Q25853" si="5658">ROUND((O25790+$D$13*R25790)*$D$3,0)/($D$3)</f>
        <v>0.9375</v>
      </c>
      <c r="R25790">
        <f>Random!A25788</f>
        <v>0.46981070785440604</v>
      </c>
      <c r="T25790">
        <f t="shared" ref="T25790:T25853" ca="1" si="5659">IF(F25790&lt;$D$10,0,IFERROR(CORREL(OFFSET($J$3,0,0,$D$10,1),OFFSET($Q$3,F25790-$D$10,0,$D$10,1)),0))</f>
        <v>2.8752781226228229E-2</v>
      </c>
      <c r="U25790">
        <f t="shared" ca="1" si="5651"/>
        <v>0</v>
      </c>
      <c r="V25790">
        <f t="shared" ref="V25790:V25853" ca="1" si="5660">U25790*G25790</f>
        <v>0</v>
      </c>
    </row>
    <row r="25791" spans="6:22" x14ac:dyDescent="0.25">
      <c r="F25791">
        <f t="shared" si="5655"/>
        <v>25788</v>
      </c>
      <c r="G25791">
        <f t="shared" si="5652"/>
        <v>6.4469999999999996E-3</v>
      </c>
      <c r="H25791">
        <f t="shared" si="5656"/>
        <v>0</v>
      </c>
      <c r="I25791">
        <f t="shared" si="5650"/>
        <v>0</v>
      </c>
      <c r="J25791">
        <f t="shared" si="5653"/>
        <v>0</v>
      </c>
      <c r="L25791">
        <f t="shared" si="5657"/>
        <v>21764.325124994073</v>
      </c>
      <c r="M25791">
        <f t="shared" si="5654"/>
        <v>5.4410812812485179E-3</v>
      </c>
      <c r="N25791">
        <f t="shared" si="5647"/>
        <v>0</v>
      </c>
      <c r="O25791">
        <f t="shared" si="5648"/>
        <v>0</v>
      </c>
      <c r="P25791">
        <f t="shared" si="5649"/>
        <v>0</v>
      </c>
      <c r="Q25791">
        <f t="shared" si="5658"/>
        <v>-0.890625</v>
      </c>
      <c r="R25791">
        <f>Random!A25789</f>
        <v>-0.44650962819652884</v>
      </c>
      <c r="T25791">
        <f t="shared" ca="1" si="5659"/>
        <v>1.7089345161103713E-2</v>
      </c>
      <c r="U25791">
        <f t="shared" ca="1" si="5651"/>
        <v>0</v>
      </c>
      <c r="V25791">
        <f t="shared" ca="1" si="5660"/>
        <v>0</v>
      </c>
    </row>
    <row r="25792" spans="6:22" x14ac:dyDescent="0.25">
      <c r="F25792">
        <f t="shared" si="5655"/>
        <v>25789</v>
      </c>
      <c r="G25792">
        <f t="shared" si="5652"/>
        <v>6.4472499999999999E-3</v>
      </c>
      <c r="H25792">
        <f t="shared" si="5656"/>
        <v>0</v>
      </c>
      <c r="I25792">
        <f t="shared" si="5650"/>
        <v>0</v>
      </c>
      <c r="J25792">
        <f t="shared" si="5653"/>
        <v>0</v>
      </c>
      <c r="L25792">
        <f t="shared" si="5657"/>
        <v>21765.325124994073</v>
      </c>
      <c r="M25792">
        <f t="shared" si="5654"/>
        <v>5.4413312812485182E-3</v>
      </c>
      <c r="N25792">
        <f t="shared" si="5647"/>
        <v>0</v>
      </c>
      <c r="O25792">
        <f t="shared" si="5648"/>
        <v>0</v>
      </c>
      <c r="P25792">
        <f t="shared" si="5649"/>
        <v>0</v>
      </c>
      <c r="Q25792">
        <f t="shared" si="5658"/>
        <v>0.546875</v>
      </c>
      <c r="R25792">
        <f>Random!A25790</f>
        <v>0.27327375997658176</v>
      </c>
      <c r="T25792">
        <f t="shared" ca="1" si="5659"/>
        <v>6.2461656086292613E-4</v>
      </c>
      <c r="U25792">
        <f t="shared" ca="1" si="5651"/>
        <v>0</v>
      </c>
      <c r="V25792">
        <f t="shared" ca="1" si="5660"/>
        <v>0</v>
      </c>
    </row>
    <row r="25793" spans="6:22" x14ac:dyDescent="0.25">
      <c r="F25793">
        <f t="shared" si="5655"/>
        <v>25790</v>
      </c>
      <c r="G25793">
        <f t="shared" si="5652"/>
        <v>6.4475000000000001E-3</v>
      </c>
      <c r="H25793">
        <f t="shared" si="5656"/>
        <v>0</v>
      </c>
      <c r="I25793">
        <f t="shared" si="5650"/>
        <v>0</v>
      </c>
      <c r="J25793">
        <f t="shared" si="5653"/>
        <v>0</v>
      </c>
      <c r="L25793">
        <f t="shared" si="5657"/>
        <v>21766.325124994073</v>
      </c>
      <c r="M25793">
        <f t="shared" si="5654"/>
        <v>5.4415812812485184E-3</v>
      </c>
      <c r="N25793">
        <f t="shared" si="5647"/>
        <v>0</v>
      </c>
      <c r="O25793">
        <f t="shared" si="5648"/>
        <v>0</v>
      </c>
      <c r="P25793">
        <f t="shared" si="5649"/>
        <v>0</v>
      </c>
      <c r="Q25793">
        <f t="shared" si="5658"/>
        <v>-0.1953125</v>
      </c>
      <c r="R25793">
        <f>Random!A25791</f>
        <v>-9.9298217121534749E-2</v>
      </c>
      <c r="T25793">
        <f t="shared" ca="1" si="5659"/>
        <v>-1.7381222998132044E-2</v>
      </c>
      <c r="U25793">
        <f t="shared" ca="1" si="5651"/>
        <v>0</v>
      </c>
      <c r="V25793">
        <f t="shared" ca="1" si="5660"/>
        <v>0</v>
      </c>
    </row>
    <row r="25794" spans="6:22" x14ac:dyDescent="0.25">
      <c r="F25794">
        <f t="shared" si="5655"/>
        <v>25791</v>
      </c>
      <c r="G25794">
        <f t="shared" si="5652"/>
        <v>6.4477500000000004E-3</v>
      </c>
      <c r="H25794">
        <f t="shared" si="5656"/>
        <v>0</v>
      </c>
      <c r="I25794">
        <f t="shared" si="5650"/>
        <v>0</v>
      </c>
      <c r="J25794">
        <f t="shared" si="5653"/>
        <v>0</v>
      </c>
      <c r="L25794">
        <f t="shared" si="5657"/>
        <v>21767.325124994073</v>
      </c>
      <c r="M25794">
        <f t="shared" si="5654"/>
        <v>5.4418312812485187E-3</v>
      </c>
      <c r="N25794">
        <f t="shared" si="5647"/>
        <v>0</v>
      </c>
      <c r="O25794">
        <f t="shared" si="5648"/>
        <v>0</v>
      </c>
      <c r="P25794">
        <f t="shared" si="5649"/>
        <v>0</v>
      </c>
      <c r="Q25794">
        <f t="shared" si="5658"/>
        <v>0.1875</v>
      </c>
      <c r="R25794">
        <f>Random!A25792</f>
        <v>9.3064104798615044E-2</v>
      </c>
      <c r="T25794">
        <f t="shared" ca="1" si="5659"/>
        <v>-2.9186275550661219E-2</v>
      </c>
      <c r="U25794">
        <f t="shared" ca="1" si="5651"/>
        <v>0</v>
      </c>
      <c r="V25794">
        <f t="shared" ca="1" si="5660"/>
        <v>0</v>
      </c>
    </row>
    <row r="25795" spans="6:22" x14ac:dyDescent="0.25">
      <c r="F25795">
        <f t="shared" si="5655"/>
        <v>25792</v>
      </c>
      <c r="G25795">
        <f t="shared" si="5652"/>
        <v>6.4479999999999997E-3</v>
      </c>
      <c r="H25795">
        <f t="shared" si="5656"/>
        <v>0</v>
      </c>
      <c r="I25795">
        <f t="shared" si="5650"/>
        <v>0</v>
      </c>
      <c r="J25795">
        <f t="shared" si="5653"/>
        <v>0</v>
      </c>
      <c r="L25795">
        <f t="shared" si="5657"/>
        <v>21768.325124994073</v>
      </c>
      <c r="M25795">
        <f t="shared" si="5654"/>
        <v>5.4420812812485181E-3</v>
      </c>
      <c r="N25795">
        <f t="shared" si="5647"/>
        <v>0</v>
      </c>
      <c r="O25795">
        <f t="shared" si="5648"/>
        <v>0</v>
      </c>
      <c r="P25795">
        <f t="shared" si="5649"/>
        <v>0</v>
      </c>
      <c r="Q25795">
        <f t="shared" si="5658"/>
        <v>-0.8984375</v>
      </c>
      <c r="R25795">
        <f>Random!A25793</f>
        <v>-0.45049063570608272</v>
      </c>
      <c r="T25795">
        <f t="shared" ca="1" si="5659"/>
        <v>-3.1085115936359049E-2</v>
      </c>
      <c r="U25795">
        <f t="shared" ca="1" si="5651"/>
        <v>0</v>
      </c>
      <c r="V25795">
        <f t="shared" ca="1" si="5660"/>
        <v>0</v>
      </c>
    </row>
    <row r="25796" spans="6:22" x14ac:dyDescent="0.25">
      <c r="F25796">
        <f t="shared" si="5655"/>
        <v>25793</v>
      </c>
      <c r="G25796">
        <f t="shared" si="5652"/>
        <v>6.44825E-3</v>
      </c>
      <c r="H25796">
        <f t="shared" si="5656"/>
        <v>0</v>
      </c>
      <c r="I25796">
        <f t="shared" si="5650"/>
        <v>0</v>
      </c>
      <c r="J25796">
        <f t="shared" si="5653"/>
        <v>0</v>
      </c>
      <c r="L25796">
        <f t="shared" si="5657"/>
        <v>21769.325124994073</v>
      </c>
      <c r="M25796">
        <f t="shared" si="5654"/>
        <v>5.4423312812485183E-3</v>
      </c>
      <c r="N25796">
        <f t="shared" ref="N25796:N25859" si="5661">IF(AND(0&lt;=M25796,M25796&lt;=$D$6),2*PI()*($D$8+$D$5*M25796/(2*$D$6))*M25796,0)</f>
        <v>0</v>
      </c>
      <c r="O25796">
        <f t="shared" ref="O25796:O25859" si="5662">SIN(N25796)</f>
        <v>0</v>
      </c>
      <c r="P25796">
        <f t="shared" ref="P25796:P25859" si="5663">ROUND(O25796*$D$3,0)/($D$3)</f>
        <v>0</v>
      </c>
      <c r="Q25796">
        <f t="shared" si="5658"/>
        <v>0.5</v>
      </c>
      <c r="R25796">
        <f>Random!A25794</f>
        <v>0.24942632651150853</v>
      </c>
      <c r="T25796">
        <f t="shared" ca="1" si="5659"/>
        <v>-2.1807852774896174E-2</v>
      </c>
      <c r="U25796">
        <f t="shared" ca="1" si="5651"/>
        <v>0</v>
      </c>
      <c r="V25796">
        <f t="shared" ca="1" si="5660"/>
        <v>0</v>
      </c>
    </row>
    <row r="25797" spans="6:22" x14ac:dyDescent="0.25">
      <c r="F25797">
        <f t="shared" si="5655"/>
        <v>25794</v>
      </c>
      <c r="G25797">
        <f t="shared" si="5652"/>
        <v>6.4485000000000002E-3</v>
      </c>
      <c r="H25797">
        <f t="shared" si="5656"/>
        <v>0</v>
      </c>
      <c r="I25797">
        <f t="shared" ref="I25797:I25860" si="5664">SIN(H25797)</f>
        <v>0</v>
      </c>
      <c r="J25797">
        <f t="shared" si="5653"/>
        <v>0</v>
      </c>
      <c r="L25797">
        <f t="shared" si="5657"/>
        <v>21770.325124994073</v>
      </c>
      <c r="M25797">
        <f t="shared" si="5654"/>
        <v>5.4425812812485186E-3</v>
      </c>
      <c r="N25797">
        <f t="shared" si="5661"/>
        <v>0</v>
      </c>
      <c r="O25797">
        <f t="shared" si="5662"/>
        <v>0</v>
      </c>
      <c r="P25797">
        <f t="shared" si="5663"/>
        <v>0</v>
      </c>
      <c r="Q25797">
        <f t="shared" si="5658"/>
        <v>0.8984375</v>
      </c>
      <c r="R25797">
        <f>Random!A25795</f>
        <v>0.44880651732133314</v>
      </c>
      <c r="T25797">
        <f t="shared" ca="1" si="5659"/>
        <v>-5.9702371691785919E-3</v>
      </c>
      <c r="U25797">
        <f t="shared" ca="1" si="5651"/>
        <v>0</v>
      </c>
      <c r="V25797">
        <f t="shared" ca="1" si="5660"/>
        <v>0</v>
      </c>
    </row>
    <row r="25798" spans="6:22" x14ac:dyDescent="0.25">
      <c r="F25798">
        <f t="shared" si="5655"/>
        <v>25795</v>
      </c>
      <c r="G25798">
        <f t="shared" si="5652"/>
        <v>6.4487499999999996E-3</v>
      </c>
      <c r="H25798">
        <f t="shared" si="5656"/>
        <v>0</v>
      </c>
      <c r="I25798">
        <f t="shared" si="5664"/>
        <v>0</v>
      </c>
      <c r="J25798">
        <f t="shared" si="5653"/>
        <v>0</v>
      </c>
      <c r="L25798">
        <f t="shared" si="5657"/>
        <v>21771.325124994073</v>
      </c>
      <c r="M25798">
        <f t="shared" si="5654"/>
        <v>5.4428312812485179E-3</v>
      </c>
      <c r="N25798">
        <f t="shared" si="5661"/>
        <v>0</v>
      </c>
      <c r="O25798">
        <f t="shared" si="5662"/>
        <v>0</v>
      </c>
      <c r="P25798">
        <f t="shared" si="5663"/>
        <v>0</v>
      </c>
      <c r="Q25798">
        <f t="shared" si="5658"/>
        <v>0.1875</v>
      </c>
      <c r="R25798">
        <f>Random!A25796</f>
        <v>9.3804280474684254E-2</v>
      </c>
      <c r="T25798">
        <f t="shared" ca="1" si="5659"/>
        <v>9.7492668203029119E-3</v>
      </c>
      <c r="U25798">
        <f t="shared" ca="1" si="5651"/>
        <v>0</v>
      </c>
      <c r="V25798">
        <f t="shared" ca="1" si="5660"/>
        <v>0</v>
      </c>
    </row>
    <row r="25799" spans="6:22" x14ac:dyDescent="0.25">
      <c r="F25799">
        <f t="shared" si="5655"/>
        <v>25796</v>
      </c>
      <c r="G25799">
        <f t="shared" si="5652"/>
        <v>6.4489999999999999E-3</v>
      </c>
      <c r="H25799">
        <f t="shared" si="5656"/>
        <v>0</v>
      </c>
      <c r="I25799">
        <f t="shared" si="5664"/>
        <v>0</v>
      </c>
      <c r="J25799">
        <f t="shared" si="5653"/>
        <v>0</v>
      </c>
      <c r="L25799">
        <f t="shared" si="5657"/>
        <v>21772.325124994073</v>
      </c>
      <c r="M25799">
        <f t="shared" si="5654"/>
        <v>5.4430812812485182E-3</v>
      </c>
      <c r="N25799">
        <f t="shared" si="5661"/>
        <v>0</v>
      </c>
      <c r="O25799">
        <f t="shared" si="5662"/>
        <v>0</v>
      </c>
      <c r="P25799">
        <f t="shared" si="5663"/>
        <v>0</v>
      </c>
      <c r="Q25799">
        <f t="shared" si="5658"/>
        <v>0.8828125</v>
      </c>
      <c r="R25799">
        <f>Random!A25797</f>
        <v>0.44242333568354253</v>
      </c>
      <c r="T25799">
        <f t="shared" ca="1" si="5659"/>
        <v>2.2298458452985746E-2</v>
      </c>
      <c r="U25799">
        <f t="shared" ca="1" si="5651"/>
        <v>0</v>
      </c>
      <c r="V25799">
        <f t="shared" ca="1" si="5660"/>
        <v>0</v>
      </c>
    </row>
    <row r="25800" spans="6:22" x14ac:dyDescent="0.25">
      <c r="F25800">
        <f t="shared" si="5655"/>
        <v>25797</v>
      </c>
      <c r="G25800">
        <f t="shared" si="5652"/>
        <v>6.4492500000000001E-3</v>
      </c>
      <c r="H25800">
        <f t="shared" si="5656"/>
        <v>0</v>
      </c>
      <c r="I25800">
        <f t="shared" si="5664"/>
        <v>0</v>
      </c>
      <c r="J25800">
        <f t="shared" si="5653"/>
        <v>0</v>
      </c>
      <c r="L25800">
        <f t="shared" si="5657"/>
        <v>21773.325124994073</v>
      </c>
      <c r="M25800">
        <f t="shared" si="5654"/>
        <v>5.4433312812485184E-3</v>
      </c>
      <c r="N25800">
        <f t="shared" si="5661"/>
        <v>0</v>
      </c>
      <c r="O25800">
        <f t="shared" si="5662"/>
        <v>0</v>
      </c>
      <c r="P25800">
        <f t="shared" si="5663"/>
        <v>0</v>
      </c>
      <c r="Q25800">
        <f t="shared" si="5658"/>
        <v>0.4765625</v>
      </c>
      <c r="R25800">
        <f>Random!A25798</f>
        <v>0.2387643987267043</v>
      </c>
      <c r="T25800">
        <f t="shared" ca="1" si="5659"/>
        <v>2.5951622989531117E-2</v>
      </c>
      <c r="U25800">
        <f t="shared" ca="1" si="5651"/>
        <v>0</v>
      </c>
      <c r="V25800">
        <f t="shared" ca="1" si="5660"/>
        <v>0</v>
      </c>
    </row>
    <row r="25801" spans="6:22" x14ac:dyDescent="0.25">
      <c r="F25801">
        <f t="shared" si="5655"/>
        <v>25798</v>
      </c>
      <c r="G25801">
        <f t="shared" si="5652"/>
        <v>6.4495000000000004E-3</v>
      </c>
      <c r="H25801">
        <f t="shared" si="5656"/>
        <v>0</v>
      </c>
      <c r="I25801">
        <f t="shared" si="5664"/>
        <v>0</v>
      </c>
      <c r="J25801">
        <f t="shared" si="5653"/>
        <v>0</v>
      </c>
      <c r="L25801">
        <f t="shared" si="5657"/>
        <v>21774.325124994073</v>
      </c>
      <c r="M25801">
        <f t="shared" si="5654"/>
        <v>5.4435812812485187E-3</v>
      </c>
      <c r="N25801">
        <f t="shared" si="5661"/>
        <v>0</v>
      </c>
      <c r="O25801">
        <f t="shared" si="5662"/>
        <v>0</v>
      </c>
      <c r="P25801">
        <f t="shared" si="5663"/>
        <v>0</v>
      </c>
      <c r="Q25801">
        <f t="shared" si="5658"/>
        <v>0.8125</v>
      </c>
      <c r="R25801">
        <f>Random!A25799</f>
        <v>0.40600399899667616</v>
      </c>
      <c r="T25801">
        <f t="shared" ca="1" si="5659"/>
        <v>1.9468364207067396E-2</v>
      </c>
      <c r="U25801">
        <f t="shared" ca="1" si="5651"/>
        <v>0</v>
      </c>
      <c r="V25801">
        <f t="shared" ca="1" si="5660"/>
        <v>0</v>
      </c>
    </row>
    <row r="25802" spans="6:22" x14ac:dyDescent="0.25">
      <c r="F25802">
        <f t="shared" si="5655"/>
        <v>25799</v>
      </c>
      <c r="G25802">
        <f t="shared" si="5652"/>
        <v>6.4497499999999998E-3</v>
      </c>
      <c r="H25802">
        <f t="shared" si="5656"/>
        <v>0</v>
      </c>
      <c r="I25802">
        <f t="shared" si="5664"/>
        <v>0</v>
      </c>
      <c r="J25802">
        <f t="shared" si="5653"/>
        <v>0</v>
      </c>
      <c r="L25802">
        <f t="shared" si="5657"/>
        <v>21775.325124994073</v>
      </c>
      <c r="M25802">
        <f t="shared" si="5654"/>
        <v>5.4438312812485181E-3</v>
      </c>
      <c r="N25802">
        <f t="shared" si="5661"/>
        <v>0</v>
      </c>
      <c r="O25802">
        <f t="shared" si="5662"/>
        <v>0</v>
      </c>
      <c r="P25802">
        <f t="shared" si="5663"/>
        <v>0</v>
      </c>
      <c r="Q25802">
        <f t="shared" si="5658"/>
        <v>-7.03125E-2</v>
      </c>
      <c r="R25802">
        <f>Random!A25800</f>
        <v>-3.6969626232482344E-2</v>
      </c>
      <c r="T25802">
        <f t="shared" ca="1" si="5659"/>
        <v>6.1503919863924346E-3</v>
      </c>
      <c r="U25802">
        <f t="shared" ca="1" si="5651"/>
        <v>0</v>
      </c>
      <c r="V25802">
        <f t="shared" ca="1" si="5660"/>
        <v>0</v>
      </c>
    </row>
    <row r="25803" spans="6:22" x14ac:dyDescent="0.25">
      <c r="F25803">
        <f t="shared" si="5655"/>
        <v>25800</v>
      </c>
      <c r="G25803">
        <f t="shared" si="5652"/>
        <v>6.45E-3</v>
      </c>
      <c r="H25803">
        <f t="shared" si="5656"/>
        <v>0</v>
      </c>
      <c r="I25803">
        <f t="shared" si="5664"/>
        <v>0</v>
      </c>
      <c r="J25803">
        <f t="shared" si="5653"/>
        <v>0</v>
      </c>
      <c r="L25803">
        <f t="shared" si="5657"/>
        <v>21776.325124994073</v>
      </c>
      <c r="M25803">
        <f t="shared" si="5654"/>
        <v>5.4440812812485183E-3</v>
      </c>
      <c r="N25803">
        <f t="shared" si="5661"/>
        <v>0</v>
      </c>
      <c r="O25803">
        <f t="shared" si="5662"/>
        <v>0</v>
      </c>
      <c r="P25803">
        <f t="shared" si="5663"/>
        <v>0</v>
      </c>
      <c r="Q25803">
        <f t="shared" si="5658"/>
        <v>-0.734375</v>
      </c>
      <c r="R25803">
        <f>Random!A25801</f>
        <v>-0.36526592741123343</v>
      </c>
      <c r="T25803">
        <f t="shared" ca="1" si="5659"/>
        <v>-9.7636240766297185E-3</v>
      </c>
      <c r="U25803">
        <f t="shared" ca="1" si="5651"/>
        <v>0</v>
      </c>
      <c r="V25803">
        <f t="shared" ca="1" si="5660"/>
        <v>0</v>
      </c>
    </row>
    <row r="25804" spans="6:22" x14ac:dyDescent="0.25">
      <c r="F25804">
        <f t="shared" si="5655"/>
        <v>25801</v>
      </c>
      <c r="G25804">
        <f t="shared" si="5652"/>
        <v>6.4502500000000003E-3</v>
      </c>
      <c r="H25804">
        <f t="shared" si="5656"/>
        <v>0</v>
      </c>
      <c r="I25804">
        <f t="shared" si="5664"/>
        <v>0</v>
      </c>
      <c r="J25804">
        <f t="shared" si="5653"/>
        <v>0</v>
      </c>
      <c r="L25804">
        <f t="shared" si="5657"/>
        <v>21777.325124994073</v>
      </c>
      <c r="M25804">
        <f t="shared" si="5654"/>
        <v>5.4443312812485186E-3</v>
      </c>
      <c r="N25804">
        <f t="shared" si="5661"/>
        <v>0</v>
      </c>
      <c r="O25804">
        <f t="shared" si="5662"/>
        <v>0</v>
      </c>
      <c r="P25804">
        <f t="shared" si="5663"/>
        <v>0</v>
      </c>
      <c r="Q25804">
        <f t="shared" si="5658"/>
        <v>0.359375</v>
      </c>
      <c r="R25804">
        <f>Random!A25802</f>
        <v>0.1813194540101527</v>
      </c>
      <c r="T25804">
        <f t="shared" ca="1" si="5659"/>
        <v>-2.1211060502183045E-2</v>
      </c>
      <c r="U25804">
        <f t="shared" ca="1" si="5651"/>
        <v>0</v>
      </c>
      <c r="V25804">
        <f t="shared" ca="1" si="5660"/>
        <v>0</v>
      </c>
    </row>
    <row r="25805" spans="6:22" x14ac:dyDescent="0.25">
      <c r="F25805">
        <f t="shared" si="5655"/>
        <v>25802</v>
      </c>
      <c r="G25805">
        <f t="shared" si="5652"/>
        <v>6.4504999999999996E-3</v>
      </c>
      <c r="H25805">
        <f t="shared" si="5656"/>
        <v>0</v>
      </c>
      <c r="I25805">
        <f t="shared" si="5664"/>
        <v>0</v>
      </c>
      <c r="J25805">
        <f t="shared" si="5653"/>
        <v>0</v>
      </c>
      <c r="L25805">
        <f t="shared" si="5657"/>
        <v>21778.325124994073</v>
      </c>
      <c r="M25805">
        <f t="shared" si="5654"/>
        <v>5.444581281248518E-3</v>
      </c>
      <c r="N25805">
        <f t="shared" si="5661"/>
        <v>0</v>
      </c>
      <c r="O25805">
        <f t="shared" si="5662"/>
        <v>0</v>
      </c>
      <c r="P25805">
        <f t="shared" si="5663"/>
        <v>0</v>
      </c>
      <c r="Q25805">
        <f t="shared" si="5658"/>
        <v>-7.03125E-2</v>
      </c>
      <c r="R25805">
        <f>Random!A25803</f>
        <v>-3.3233750720716215E-2</v>
      </c>
      <c r="T25805">
        <f t="shared" ca="1" si="5659"/>
        <v>-2.5505654322886637E-2</v>
      </c>
      <c r="U25805">
        <f t="shared" ca="1" si="5651"/>
        <v>0</v>
      </c>
      <c r="V25805">
        <f t="shared" ca="1" si="5660"/>
        <v>0</v>
      </c>
    </row>
    <row r="25806" spans="6:22" x14ac:dyDescent="0.25">
      <c r="F25806">
        <f t="shared" si="5655"/>
        <v>25803</v>
      </c>
      <c r="G25806">
        <f t="shared" si="5652"/>
        <v>6.4507499999999999E-3</v>
      </c>
      <c r="H25806">
        <f t="shared" si="5656"/>
        <v>0</v>
      </c>
      <c r="I25806">
        <f t="shared" si="5664"/>
        <v>0</v>
      </c>
      <c r="J25806">
        <f t="shared" si="5653"/>
        <v>0</v>
      </c>
      <c r="L25806">
        <f t="shared" si="5657"/>
        <v>21779.325124994073</v>
      </c>
      <c r="M25806">
        <f t="shared" si="5654"/>
        <v>5.4448312812485182E-3</v>
      </c>
      <c r="N25806">
        <f t="shared" si="5661"/>
        <v>0</v>
      </c>
      <c r="O25806">
        <f t="shared" si="5662"/>
        <v>0</v>
      </c>
      <c r="P25806">
        <f t="shared" si="5663"/>
        <v>0</v>
      </c>
      <c r="Q25806">
        <f t="shared" si="5658"/>
        <v>0.328125</v>
      </c>
      <c r="R25806">
        <f>Random!A25804</f>
        <v>0.16546563594387087</v>
      </c>
      <c r="T25806">
        <f t="shared" ca="1" si="5659"/>
        <v>-2.0467654527646352E-2</v>
      </c>
      <c r="U25806">
        <f t="shared" ca="1" si="5651"/>
        <v>0</v>
      </c>
      <c r="V25806">
        <f t="shared" ca="1" si="5660"/>
        <v>0</v>
      </c>
    </row>
    <row r="25807" spans="6:22" x14ac:dyDescent="0.25">
      <c r="F25807">
        <f t="shared" si="5655"/>
        <v>25804</v>
      </c>
      <c r="G25807">
        <f t="shared" si="5652"/>
        <v>6.4510000000000001E-3</v>
      </c>
      <c r="H25807">
        <f t="shared" si="5656"/>
        <v>0</v>
      </c>
      <c r="I25807">
        <f t="shared" si="5664"/>
        <v>0</v>
      </c>
      <c r="J25807">
        <f t="shared" si="5653"/>
        <v>0</v>
      </c>
      <c r="L25807">
        <f t="shared" si="5657"/>
        <v>21780.325124994073</v>
      </c>
      <c r="M25807">
        <f t="shared" si="5654"/>
        <v>5.4450812812485185E-3</v>
      </c>
      <c r="N25807">
        <f t="shared" si="5661"/>
        <v>0</v>
      </c>
      <c r="O25807">
        <f t="shared" si="5662"/>
        <v>0</v>
      </c>
      <c r="P25807">
        <f t="shared" si="5663"/>
        <v>0</v>
      </c>
      <c r="Q25807">
        <f t="shared" si="5658"/>
        <v>0.5234375</v>
      </c>
      <c r="R25807">
        <f>Random!A25805</f>
        <v>0.26120761719102081</v>
      </c>
      <c r="T25807">
        <f t="shared" ca="1" si="5659"/>
        <v>-1.0180530599912896E-2</v>
      </c>
      <c r="U25807">
        <f t="shared" ca="1" si="5651"/>
        <v>0</v>
      </c>
      <c r="V25807">
        <f t="shared" ca="1" si="5660"/>
        <v>0</v>
      </c>
    </row>
    <row r="25808" spans="6:22" x14ac:dyDescent="0.25">
      <c r="F25808">
        <f t="shared" si="5655"/>
        <v>25805</v>
      </c>
      <c r="G25808">
        <f t="shared" si="5652"/>
        <v>6.4512500000000004E-3</v>
      </c>
      <c r="H25808">
        <f t="shared" si="5656"/>
        <v>0</v>
      </c>
      <c r="I25808">
        <f t="shared" si="5664"/>
        <v>0</v>
      </c>
      <c r="J25808">
        <f t="shared" si="5653"/>
        <v>0</v>
      </c>
      <c r="L25808">
        <f t="shared" si="5657"/>
        <v>21781.325124994073</v>
      </c>
      <c r="M25808">
        <f t="shared" si="5654"/>
        <v>5.4453312812485187E-3</v>
      </c>
      <c r="N25808">
        <f t="shared" si="5661"/>
        <v>0</v>
      </c>
      <c r="O25808">
        <f t="shared" si="5662"/>
        <v>0</v>
      </c>
      <c r="P25808">
        <f t="shared" si="5663"/>
        <v>0</v>
      </c>
      <c r="Q25808">
        <f t="shared" si="5658"/>
        <v>0.34375</v>
      </c>
      <c r="R25808">
        <f>Random!A25806</f>
        <v>0.17354992886428733</v>
      </c>
      <c r="T25808">
        <f t="shared" ca="1" si="5659"/>
        <v>3.9011149016443341E-3</v>
      </c>
      <c r="U25808">
        <f t="shared" ca="1" si="5651"/>
        <v>0</v>
      </c>
      <c r="V25808">
        <f t="shared" ca="1" si="5660"/>
        <v>0</v>
      </c>
    </row>
    <row r="25809" spans="6:22" x14ac:dyDescent="0.25">
      <c r="F25809">
        <f t="shared" si="5655"/>
        <v>25806</v>
      </c>
      <c r="G25809">
        <f t="shared" si="5652"/>
        <v>6.4514999999999998E-3</v>
      </c>
      <c r="H25809">
        <f t="shared" si="5656"/>
        <v>0</v>
      </c>
      <c r="I25809">
        <f t="shared" si="5664"/>
        <v>0</v>
      </c>
      <c r="J25809">
        <f t="shared" si="5653"/>
        <v>0</v>
      </c>
      <c r="L25809">
        <f t="shared" si="5657"/>
        <v>21782.325124994073</v>
      </c>
      <c r="M25809">
        <f t="shared" si="5654"/>
        <v>5.4455812812485181E-3</v>
      </c>
      <c r="N25809">
        <f t="shared" si="5661"/>
        <v>0</v>
      </c>
      <c r="O25809">
        <f t="shared" si="5662"/>
        <v>0</v>
      </c>
      <c r="P25809">
        <f t="shared" si="5663"/>
        <v>0</v>
      </c>
      <c r="Q25809">
        <f t="shared" si="5658"/>
        <v>0.3125</v>
      </c>
      <c r="R25809">
        <f>Random!A25807</f>
        <v>0.15642803555714524</v>
      </c>
      <c r="T25809">
        <f t="shared" ca="1" si="5659"/>
        <v>1.5900461063471642E-2</v>
      </c>
      <c r="U25809">
        <f t="shared" ca="1" si="5651"/>
        <v>0</v>
      </c>
      <c r="V25809">
        <f t="shared" ca="1" si="5660"/>
        <v>0</v>
      </c>
    </row>
    <row r="25810" spans="6:22" x14ac:dyDescent="0.25">
      <c r="F25810">
        <f t="shared" si="5655"/>
        <v>25807</v>
      </c>
      <c r="G25810">
        <f t="shared" si="5652"/>
        <v>6.45175E-3</v>
      </c>
      <c r="H25810">
        <f t="shared" si="5656"/>
        <v>0</v>
      </c>
      <c r="I25810">
        <f t="shared" si="5664"/>
        <v>0</v>
      </c>
      <c r="J25810">
        <f t="shared" si="5653"/>
        <v>0</v>
      </c>
      <c r="L25810">
        <f t="shared" si="5657"/>
        <v>21783.325124994073</v>
      </c>
      <c r="M25810">
        <f t="shared" si="5654"/>
        <v>5.4458312812485183E-3</v>
      </c>
      <c r="N25810">
        <f t="shared" si="5661"/>
        <v>0</v>
      </c>
      <c r="O25810">
        <f t="shared" si="5662"/>
        <v>0</v>
      </c>
      <c r="P25810">
        <f t="shared" si="5663"/>
        <v>0</v>
      </c>
      <c r="Q25810">
        <f t="shared" si="5658"/>
        <v>0.609375</v>
      </c>
      <c r="R25810">
        <f>Random!A25808</f>
        <v>0.30377259255712408</v>
      </c>
      <c r="T25810">
        <f t="shared" ca="1" si="5659"/>
        <v>2.2303396968696806E-2</v>
      </c>
      <c r="U25810">
        <f t="shared" ca="1" si="5651"/>
        <v>0</v>
      </c>
      <c r="V25810">
        <f t="shared" ca="1" si="5660"/>
        <v>0</v>
      </c>
    </row>
    <row r="25811" spans="6:22" x14ac:dyDescent="0.25">
      <c r="F25811">
        <f t="shared" si="5655"/>
        <v>25808</v>
      </c>
      <c r="G25811">
        <f t="shared" si="5652"/>
        <v>6.4520000000000003E-3</v>
      </c>
      <c r="H25811">
        <f t="shared" si="5656"/>
        <v>0</v>
      </c>
      <c r="I25811">
        <f t="shared" si="5664"/>
        <v>0</v>
      </c>
      <c r="J25811">
        <f t="shared" si="5653"/>
        <v>0</v>
      </c>
      <c r="L25811">
        <f t="shared" si="5657"/>
        <v>21784.325124994073</v>
      </c>
      <c r="M25811">
        <f t="shared" si="5654"/>
        <v>5.4460812812485186E-3</v>
      </c>
      <c r="N25811">
        <f t="shared" si="5661"/>
        <v>0</v>
      </c>
      <c r="O25811">
        <f t="shared" si="5662"/>
        <v>0</v>
      </c>
      <c r="P25811">
        <f t="shared" si="5663"/>
        <v>0</v>
      </c>
      <c r="Q25811">
        <f t="shared" si="5658"/>
        <v>0.625</v>
      </c>
      <c r="R25811">
        <f>Random!A25809</f>
        <v>0.31226852750424527</v>
      </c>
      <c r="T25811">
        <f t="shared" ca="1" si="5659"/>
        <v>1.9411382708659081E-2</v>
      </c>
      <c r="U25811">
        <f t="shared" ref="U25811:U25874" ca="1" si="5665">IF(T25811&gt;$D$14,T25811,0)</f>
        <v>0</v>
      </c>
      <c r="V25811">
        <f t="shared" ca="1" si="5660"/>
        <v>0</v>
      </c>
    </row>
    <row r="25812" spans="6:22" x14ac:dyDescent="0.25">
      <c r="F25812">
        <f t="shared" si="5655"/>
        <v>25809</v>
      </c>
      <c r="G25812">
        <f t="shared" si="5652"/>
        <v>6.4522499999999997E-3</v>
      </c>
      <c r="H25812">
        <f t="shared" si="5656"/>
        <v>0</v>
      </c>
      <c r="I25812">
        <f t="shared" si="5664"/>
        <v>0</v>
      </c>
      <c r="J25812">
        <f t="shared" si="5653"/>
        <v>0</v>
      </c>
      <c r="L25812">
        <f t="shared" si="5657"/>
        <v>21785.325124994073</v>
      </c>
      <c r="M25812">
        <f t="shared" si="5654"/>
        <v>5.446331281248518E-3</v>
      </c>
      <c r="N25812">
        <f t="shared" si="5661"/>
        <v>0</v>
      </c>
      <c r="O25812">
        <f t="shared" si="5662"/>
        <v>0</v>
      </c>
      <c r="P25812">
        <f t="shared" si="5663"/>
        <v>0</v>
      </c>
      <c r="Q25812">
        <f t="shared" si="5658"/>
        <v>0.6875</v>
      </c>
      <c r="R25812">
        <f>Random!A25810</f>
        <v>0.34211113748972632</v>
      </c>
      <c r="T25812">
        <f t="shared" ca="1" si="5659"/>
        <v>8.4234257710827879E-3</v>
      </c>
      <c r="U25812">
        <f t="shared" ca="1" si="5665"/>
        <v>0</v>
      </c>
      <c r="V25812">
        <f t="shared" ca="1" si="5660"/>
        <v>0</v>
      </c>
    </row>
    <row r="25813" spans="6:22" x14ac:dyDescent="0.25">
      <c r="F25813">
        <f t="shared" si="5655"/>
        <v>25810</v>
      </c>
      <c r="G25813">
        <f t="shared" si="5652"/>
        <v>6.4524999999999999E-3</v>
      </c>
      <c r="H25813">
        <f t="shared" si="5656"/>
        <v>0</v>
      </c>
      <c r="I25813">
        <f t="shared" si="5664"/>
        <v>0</v>
      </c>
      <c r="J25813">
        <f t="shared" si="5653"/>
        <v>0</v>
      </c>
      <c r="L25813">
        <f t="shared" si="5657"/>
        <v>21786.325124994073</v>
      </c>
      <c r="M25813">
        <f t="shared" si="5654"/>
        <v>5.4465812812485182E-3</v>
      </c>
      <c r="N25813">
        <f t="shared" si="5661"/>
        <v>0</v>
      </c>
      <c r="O25813">
        <f t="shared" si="5662"/>
        <v>0</v>
      </c>
      <c r="P25813">
        <f t="shared" si="5663"/>
        <v>0</v>
      </c>
      <c r="Q25813">
        <f t="shared" si="5658"/>
        <v>-0.5859375</v>
      </c>
      <c r="R25813">
        <f>Random!A25811</f>
        <v>-0.29424861272030045</v>
      </c>
      <c r="T25813">
        <f t="shared" ca="1" si="5659"/>
        <v>-5.885051685549831E-3</v>
      </c>
      <c r="U25813">
        <f t="shared" ca="1" si="5665"/>
        <v>0</v>
      </c>
      <c r="V25813">
        <f t="shared" ca="1" si="5660"/>
        <v>0</v>
      </c>
    </row>
    <row r="25814" spans="6:22" x14ac:dyDescent="0.25">
      <c r="F25814">
        <f t="shared" si="5655"/>
        <v>25811</v>
      </c>
      <c r="G25814">
        <f t="shared" si="5652"/>
        <v>6.4527500000000002E-3</v>
      </c>
      <c r="H25814">
        <f t="shared" si="5656"/>
        <v>0</v>
      </c>
      <c r="I25814">
        <f t="shared" si="5664"/>
        <v>0</v>
      </c>
      <c r="J25814">
        <f t="shared" si="5653"/>
        <v>0</v>
      </c>
      <c r="L25814">
        <f t="shared" si="5657"/>
        <v>21787.325124994073</v>
      </c>
      <c r="M25814">
        <f t="shared" si="5654"/>
        <v>5.4468312812485185E-3</v>
      </c>
      <c r="N25814">
        <f t="shared" si="5661"/>
        <v>0</v>
      </c>
      <c r="O25814">
        <f t="shared" si="5662"/>
        <v>0</v>
      </c>
      <c r="P25814">
        <f t="shared" si="5663"/>
        <v>0</v>
      </c>
      <c r="Q25814">
        <f t="shared" si="5658"/>
        <v>-0.34375</v>
      </c>
      <c r="R25814">
        <f>Random!A25812</f>
        <v>-0.17295149611606364</v>
      </c>
      <c r="T25814">
        <f t="shared" ca="1" si="5659"/>
        <v>-1.7552187484444221E-2</v>
      </c>
      <c r="U25814">
        <f t="shared" ca="1" si="5665"/>
        <v>0</v>
      </c>
      <c r="V25814">
        <f t="shared" ca="1" si="5660"/>
        <v>0</v>
      </c>
    </row>
    <row r="25815" spans="6:22" x14ac:dyDescent="0.25">
      <c r="F25815">
        <f t="shared" si="5655"/>
        <v>25812</v>
      </c>
      <c r="G25815">
        <f t="shared" si="5652"/>
        <v>6.4530000000000004E-3</v>
      </c>
      <c r="H25815">
        <f t="shared" si="5656"/>
        <v>0</v>
      </c>
      <c r="I25815">
        <f t="shared" si="5664"/>
        <v>0</v>
      </c>
      <c r="J25815">
        <f t="shared" si="5653"/>
        <v>0</v>
      </c>
      <c r="L25815">
        <f t="shared" si="5657"/>
        <v>21788.325124994073</v>
      </c>
      <c r="M25815">
        <f t="shared" si="5654"/>
        <v>5.4470812812485178E-3</v>
      </c>
      <c r="N25815">
        <f t="shared" si="5661"/>
        <v>0</v>
      </c>
      <c r="O25815">
        <f t="shared" si="5662"/>
        <v>0</v>
      </c>
      <c r="P25815">
        <f t="shared" si="5663"/>
        <v>0</v>
      </c>
      <c r="Q25815">
        <f t="shared" si="5658"/>
        <v>0.1796875</v>
      </c>
      <c r="R25815">
        <f>Random!A25813</f>
        <v>9.0790302027182523E-2</v>
      </c>
      <c r="T25815">
        <f t="shared" ca="1" si="5659"/>
        <v>-2.2143975628623566E-2</v>
      </c>
      <c r="U25815">
        <f t="shared" ca="1" si="5665"/>
        <v>0</v>
      </c>
      <c r="V25815">
        <f t="shared" ca="1" si="5660"/>
        <v>0</v>
      </c>
    </row>
    <row r="25816" spans="6:22" x14ac:dyDescent="0.25">
      <c r="F25816">
        <f t="shared" si="5655"/>
        <v>25813</v>
      </c>
      <c r="G25816">
        <f t="shared" si="5652"/>
        <v>6.4532499999999998E-3</v>
      </c>
      <c r="H25816">
        <f t="shared" si="5656"/>
        <v>0</v>
      </c>
      <c r="I25816">
        <f t="shared" si="5664"/>
        <v>0</v>
      </c>
      <c r="J25816">
        <f t="shared" si="5653"/>
        <v>0</v>
      </c>
      <c r="L25816">
        <f t="shared" si="5657"/>
        <v>21789.325124994073</v>
      </c>
      <c r="M25816">
        <f t="shared" si="5654"/>
        <v>5.4473312812485181E-3</v>
      </c>
      <c r="N25816">
        <f t="shared" si="5661"/>
        <v>0</v>
      </c>
      <c r="O25816">
        <f t="shared" si="5662"/>
        <v>0</v>
      </c>
      <c r="P25816">
        <f t="shared" si="5663"/>
        <v>0</v>
      </c>
      <c r="Q25816">
        <f t="shared" si="5658"/>
        <v>0.6953125</v>
      </c>
      <c r="R25816">
        <f>Random!A25814</f>
        <v>0.346778168882102</v>
      </c>
      <c r="T25816">
        <f t="shared" ca="1" si="5659"/>
        <v>-2.0571082968618221E-2</v>
      </c>
      <c r="U25816">
        <f t="shared" ca="1" si="5665"/>
        <v>0</v>
      </c>
      <c r="V25816">
        <f t="shared" ca="1" si="5660"/>
        <v>0</v>
      </c>
    </row>
    <row r="25817" spans="6:22" x14ac:dyDescent="0.25">
      <c r="F25817">
        <f t="shared" si="5655"/>
        <v>25814</v>
      </c>
      <c r="G25817">
        <f t="shared" si="5652"/>
        <v>6.4535E-3</v>
      </c>
      <c r="H25817">
        <f t="shared" si="5656"/>
        <v>0</v>
      </c>
      <c r="I25817">
        <f t="shared" si="5664"/>
        <v>0</v>
      </c>
      <c r="J25817">
        <f t="shared" si="5653"/>
        <v>0</v>
      </c>
      <c r="L25817">
        <f t="shared" si="5657"/>
        <v>21790.325124994073</v>
      </c>
      <c r="M25817">
        <f t="shared" si="5654"/>
        <v>5.4475812812485183E-3</v>
      </c>
      <c r="N25817">
        <f t="shared" si="5661"/>
        <v>0</v>
      </c>
      <c r="O25817">
        <f t="shared" si="5662"/>
        <v>0</v>
      </c>
      <c r="P25817">
        <f t="shared" si="5663"/>
        <v>0</v>
      </c>
      <c r="Q25817">
        <f t="shared" si="5658"/>
        <v>-0.515625</v>
      </c>
      <c r="R25817">
        <f>Random!A25815</f>
        <v>-0.25873665460074535</v>
      </c>
      <c r="T25817">
        <f t="shared" ca="1" si="5659"/>
        <v>-1.1810525845363276E-2</v>
      </c>
      <c r="U25817">
        <f t="shared" ca="1" si="5665"/>
        <v>0</v>
      </c>
      <c r="V25817">
        <f t="shared" ca="1" si="5660"/>
        <v>0</v>
      </c>
    </row>
    <row r="25818" spans="6:22" x14ac:dyDescent="0.25">
      <c r="F25818">
        <f t="shared" si="5655"/>
        <v>25815</v>
      </c>
      <c r="G25818">
        <f t="shared" si="5652"/>
        <v>6.4537500000000003E-3</v>
      </c>
      <c r="H25818">
        <f t="shared" si="5656"/>
        <v>0</v>
      </c>
      <c r="I25818">
        <f t="shared" si="5664"/>
        <v>0</v>
      </c>
      <c r="J25818">
        <f t="shared" si="5653"/>
        <v>0</v>
      </c>
      <c r="L25818">
        <f t="shared" si="5657"/>
        <v>21791.325124994073</v>
      </c>
      <c r="M25818">
        <f t="shared" si="5654"/>
        <v>5.4478312812485186E-3</v>
      </c>
      <c r="N25818">
        <f t="shared" si="5661"/>
        <v>0</v>
      </c>
      <c r="O25818">
        <f t="shared" si="5662"/>
        <v>0</v>
      </c>
      <c r="P25818">
        <f t="shared" si="5663"/>
        <v>0</v>
      </c>
      <c r="Q25818">
        <f t="shared" si="5658"/>
        <v>-0.1171875</v>
      </c>
      <c r="R25818">
        <f>Random!A25816</f>
        <v>-5.7584421617316917E-2</v>
      </c>
      <c r="T25818">
        <f t="shared" ca="1" si="5659"/>
        <v>2.0701995280287084E-3</v>
      </c>
      <c r="U25818">
        <f t="shared" ca="1" si="5665"/>
        <v>0</v>
      </c>
      <c r="V25818">
        <f t="shared" ca="1" si="5660"/>
        <v>0</v>
      </c>
    </row>
    <row r="25819" spans="6:22" x14ac:dyDescent="0.25">
      <c r="F25819">
        <f t="shared" si="5655"/>
        <v>25816</v>
      </c>
      <c r="G25819">
        <f t="shared" ref="G25819:G25882" si="5666">F25819/$D$2</f>
        <v>6.4539999999999997E-3</v>
      </c>
      <c r="H25819">
        <f t="shared" si="5656"/>
        <v>0</v>
      </c>
      <c r="I25819">
        <f t="shared" si="5664"/>
        <v>0</v>
      </c>
      <c r="J25819">
        <f t="shared" ref="J25819:J25882" si="5667">ROUND(I25819*$D$3,0)/$D$3</f>
        <v>0</v>
      </c>
      <c r="L25819">
        <f t="shared" si="5657"/>
        <v>21792.325124994073</v>
      </c>
      <c r="M25819">
        <f t="shared" ref="M25819:M25882" si="5668">L25819/$D$2</f>
        <v>5.448081281248518E-3</v>
      </c>
      <c r="N25819">
        <f t="shared" si="5661"/>
        <v>0</v>
      </c>
      <c r="O25819">
        <f t="shared" si="5662"/>
        <v>0</v>
      </c>
      <c r="P25819">
        <f t="shared" si="5663"/>
        <v>0</v>
      </c>
      <c r="Q25819">
        <f t="shared" si="5658"/>
        <v>3.90625E-2</v>
      </c>
      <c r="R25819">
        <f>Random!A25817</f>
        <v>2.0247965533777945E-2</v>
      </c>
      <c r="T25819">
        <f t="shared" ca="1" si="5659"/>
        <v>1.6465383027350507E-2</v>
      </c>
      <c r="U25819">
        <f t="shared" ca="1" si="5665"/>
        <v>0</v>
      </c>
      <c r="V25819">
        <f t="shared" ca="1" si="5660"/>
        <v>0</v>
      </c>
    </row>
    <row r="25820" spans="6:22" x14ac:dyDescent="0.25">
      <c r="F25820">
        <f t="shared" si="5655"/>
        <v>25817</v>
      </c>
      <c r="G25820">
        <f t="shared" si="5666"/>
        <v>6.4542499999999999E-3</v>
      </c>
      <c r="H25820">
        <f t="shared" si="5656"/>
        <v>0</v>
      </c>
      <c r="I25820">
        <f t="shared" si="5664"/>
        <v>0</v>
      </c>
      <c r="J25820">
        <f t="shared" si="5667"/>
        <v>0</v>
      </c>
      <c r="L25820">
        <f t="shared" si="5657"/>
        <v>21793.325124994073</v>
      </c>
      <c r="M25820">
        <f t="shared" si="5668"/>
        <v>5.4483312812485182E-3</v>
      </c>
      <c r="N25820">
        <f t="shared" si="5661"/>
        <v>0</v>
      </c>
      <c r="O25820">
        <f t="shared" si="5662"/>
        <v>0</v>
      </c>
      <c r="P25820">
        <f t="shared" si="5663"/>
        <v>0</v>
      </c>
      <c r="Q25820">
        <f t="shared" si="5658"/>
        <v>-0.3359375</v>
      </c>
      <c r="R25820">
        <f>Random!A25818</f>
        <v>-0.1692245614286465</v>
      </c>
      <c r="T25820">
        <f t="shared" ca="1" si="5659"/>
        <v>2.5607979862718604E-2</v>
      </c>
      <c r="U25820">
        <f t="shared" ca="1" si="5665"/>
        <v>0</v>
      </c>
      <c r="V25820">
        <f t="shared" ca="1" si="5660"/>
        <v>0</v>
      </c>
    </row>
    <row r="25821" spans="6:22" x14ac:dyDescent="0.25">
      <c r="F25821">
        <f t="shared" si="5655"/>
        <v>25818</v>
      </c>
      <c r="G25821">
        <f t="shared" si="5666"/>
        <v>6.4545000000000002E-3</v>
      </c>
      <c r="H25821">
        <f t="shared" si="5656"/>
        <v>0</v>
      </c>
      <c r="I25821">
        <f t="shared" si="5664"/>
        <v>0</v>
      </c>
      <c r="J25821">
        <f t="shared" si="5667"/>
        <v>0</v>
      </c>
      <c r="L25821">
        <f t="shared" si="5657"/>
        <v>21794.325124994073</v>
      </c>
      <c r="M25821">
        <f t="shared" si="5668"/>
        <v>5.4485812812485185E-3</v>
      </c>
      <c r="N25821">
        <f t="shared" si="5661"/>
        <v>0</v>
      </c>
      <c r="O25821">
        <f t="shared" si="5662"/>
        <v>0</v>
      </c>
      <c r="P25821">
        <f t="shared" si="5663"/>
        <v>0</v>
      </c>
      <c r="Q25821">
        <f t="shared" si="5658"/>
        <v>-0.734375</v>
      </c>
      <c r="R25821">
        <f>Random!A25819</f>
        <v>-0.36531004596732897</v>
      </c>
      <c r="T25821">
        <f t="shared" ca="1" si="5659"/>
        <v>2.6915010724278165E-2</v>
      </c>
      <c r="U25821">
        <f t="shared" ca="1" si="5665"/>
        <v>0</v>
      </c>
      <c r="V25821">
        <f t="shared" ca="1" si="5660"/>
        <v>0</v>
      </c>
    </row>
    <row r="25822" spans="6:22" x14ac:dyDescent="0.25">
      <c r="F25822">
        <f t="shared" si="5655"/>
        <v>25819</v>
      </c>
      <c r="G25822">
        <f t="shared" si="5666"/>
        <v>6.4547500000000004E-3</v>
      </c>
      <c r="H25822">
        <f t="shared" si="5656"/>
        <v>0</v>
      </c>
      <c r="I25822">
        <f t="shared" si="5664"/>
        <v>0</v>
      </c>
      <c r="J25822">
        <f t="shared" si="5667"/>
        <v>0</v>
      </c>
      <c r="L25822">
        <f t="shared" si="5657"/>
        <v>21795.325124994073</v>
      </c>
      <c r="M25822">
        <f t="shared" si="5668"/>
        <v>5.4488312812485179E-3</v>
      </c>
      <c r="N25822">
        <f t="shared" si="5661"/>
        <v>0</v>
      </c>
      <c r="O25822">
        <f t="shared" si="5662"/>
        <v>0</v>
      </c>
      <c r="P25822">
        <f t="shared" si="5663"/>
        <v>0</v>
      </c>
      <c r="Q25822">
        <f t="shared" si="5658"/>
        <v>0.484375</v>
      </c>
      <c r="R25822">
        <f>Random!A25820</f>
        <v>0.24336368538674746</v>
      </c>
      <c r="T25822">
        <f t="shared" ca="1" si="5659"/>
        <v>2.0829288815132872E-2</v>
      </c>
      <c r="U25822">
        <f t="shared" ca="1" si="5665"/>
        <v>0</v>
      </c>
      <c r="V25822">
        <f t="shared" ca="1" si="5660"/>
        <v>0</v>
      </c>
    </row>
    <row r="25823" spans="6:22" x14ac:dyDescent="0.25">
      <c r="F25823">
        <f t="shared" si="5655"/>
        <v>25820</v>
      </c>
      <c r="G25823">
        <f t="shared" si="5666"/>
        <v>6.4549999999999998E-3</v>
      </c>
      <c r="H25823">
        <f t="shared" si="5656"/>
        <v>0</v>
      </c>
      <c r="I25823">
        <f t="shared" si="5664"/>
        <v>0</v>
      </c>
      <c r="J25823">
        <f t="shared" si="5667"/>
        <v>0</v>
      </c>
      <c r="L25823">
        <f t="shared" si="5657"/>
        <v>21796.325124994073</v>
      </c>
      <c r="M25823">
        <f t="shared" si="5668"/>
        <v>5.4490812812485181E-3</v>
      </c>
      <c r="N25823">
        <f t="shared" si="5661"/>
        <v>0</v>
      </c>
      <c r="O25823">
        <f t="shared" si="5662"/>
        <v>0</v>
      </c>
      <c r="P25823">
        <f t="shared" si="5663"/>
        <v>0</v>
      </c>
      <c r="Q25823">
        <f t="shared" si="5658"/>
        <v>-0.5859375</v>
      </c>
      <c r="R25823">
        <f>Random!A25821</f>
        <v>-0.29374274092219943</v>
      </c>
      <c r="T25823">
        <f t="shared" ca="1" si="5659"/>
        <v>6.1566760070068541E-3</v>
      </c>
      <c r="U25823">
        <f t="shared" ca="1" si="5665"/>
        <v>0</v>
      </c>
      <c r="V25823">
        <f t="shared" ca="1" si="5660"/>
        <v>0</v>
      </c>
    </row>
    <row r="25824" spans="6:22" x14ac:dyDescent="0.25">
      <c r="F25824">
        <f t="shared" si="5655"/>
        <v>25821</v>
      </c>
      <c r="G25824">
        <f t="shared" si="5666"/>
        <v>6.4552500000000001E-3</v>
      </c>
      <c r="H25824">
        <f t="shared" si="5656"/>
        <v>0</v>
      </c>
      <c r="I25824">
        <f t="shared" si="5664"/>
        <v>0</v>
      </c>
      <c r="J25824">
        <f t="shared" si="5667"/>
        <v>0</v>
      </c>
      <c r="L25824">
        <f t="shared" si="5657"/>
        <v>21797.325124994073</v>
      </c>
      <c r="M25824">
        <f t="shared" si="5668"/>
        <v>5.4493312812485184E-3</v>
      </c>
      <c r="N25824">
        <f t="shared" si="5661"/>
        <v>0</v>
      </c>
      <c r="O25824">
        <f t="shared" si="5662"/>
        <v>0</v>
      </c>
      <c r="P25824">
        <f t="shared" si="5663"/>
        <v>0</v>
      </c>
      <c r="Q25824">
        <f t="shared" si="5658"/>
        <v>0.90625</v>
      </c>
      <c r="R25824">
        <f>Random!A25822</f>
        <v>0.4538688187393829</v>
      </c>
      <c r="T25824">
        <f t="shared" ca="1" si="5659"/>
        <v>-1.0011810157075418E-2</v>
      </c>
      <c r="U25824">
        <f t="shared" ca="1" si="5665"/>
        <v>0</v>
      </c>
      <c r="V25824">
        <f t="shared" ca="1" si="5660"/>
        <v>0</v>
      </c>
    </row>
    <row r="25825" spans="6:22" x14ac:dyDescent="0.25">
      <c r="F25825">
        <f t="shared" si="5655"/>
        <v>25822</v>
      </c>
      <c r="G25825">
        <f t="shared" si="5666"/>
        <v>6.4555000000000003E-3</v>
      </c>
      <c r="H25825">
        <f t="shared" si="5656"/>
        <v>0</v>
      </c>
      <c r="I25825">
        <f t="shared" si="5664"/>
        <v>0</v>
      </c>
      <c r="J25825">
        <f t="shared" si="5667"/>
        <v>0</v>
      </c>
      <c r="L25825">
        <f t="shared" si="5657"/>
        <v>21798.325124994073</v>
      </c>
      <c r="M25825">
        <f t="shared" si="5668"/>
        <v>5.4495812812485186E-3</v>
      </c>
      <c r="N25825">
        <f t="shared" si="5661"/>
        <v>0</v>
      </c>
      <c r="O25825">
        <f t="shared" si="5662"/>
        <v>0</v>
      </c>
      <c r="P25825">
        <f t="shared" si="5663"/>
        <v>0</v>
      </c>
      <c r="Q25825">
        <f t="shared" si="5658"/>
        <v>-0.1953125</v>
      </c>
      <c r="R25825">
        <f>Random!A25823</f>
        <v>-9.9444311587793988E-2</v>
      </c>
      <c r="T25825">
        <f t="shared" ca="1" si="5659"/>
        <v>-2.4975623552869013E-2</v>
      </c>
      <c r="U25825">
        <f t="shared" ca="1" si="5665"/>
        <v>0</v>
      </c>
      <c r="V25825">
        <f t="shared" ca="1" si="5660"/>
        <v>0</v>
      </c>
    </row>
    <row r="25826" spans="6:22" x14ac:dyDescent="0.25">
      <c r="F25826">
        <f t="shared" si="5655"/>
        <v>25823</v>
      </c>
      <c r="G25826">
        <f t="shared" si="5666"/>
        <v>6.4557499999999997E-3</v>
      </c>
      <c r="H25826">
        <f t="shared" si="5656"/>
        <v>0</v>
      </c>
      <c r="I25826">
        <f t="shared" si="5664"/>
        <v>0</v>
      </c>
      <c r="J25826">
        <f t="shared" si="5667"/>
        <v>0</v>
      </c>
      <c r="L25826">
        <f t="shared" si="5657"/>
        <v>21799.325124994073</v>
      </c>
      <c r="M25826">
        <f t="shared" si="5668"/>
        <v>5.449831281248518E-3</v>
      </c>
      <c r="N25826">
        <f t="shared" si="5661"/>
        <v>0</v>
      </c>
      <c r="O25826">
        <f t="shared" si="5662"/>
        <v>0</v>
      </c>
      <c r="P25826">
        <f t="shared" si="5663"/>
        <v>0</v>
      </c>
      <c r="Q25826">
        <f t="shared" si="5658"/>
        <v>0.6015625</v>
      </c>
      <c r="R25826">
        <f>Random!A25824</f>
        <v>0.30035599417549996</v>
      </c>
      <c r="T25826">
        <f t="shared" ca="1" si="5659"/>
        <v>-3.1776695355347495E-2</v>
      </c>
      <c r="U25826">
        <f t="shared" ca="1" si="5665"/>
        <v>0</v>
      </c>
      <c r="V25826">
        <f t="shared" ca="1" si="5660"/>
        <v>0</v>
      </c>
    </row>
    <row r="25827" spans="6:22" x14ac:dyDescent="0.25">
      <c r="F25827">
        <f t="shared" si="5655"/>
        <v>25824</v>
      </c>
      <c r="G25827">
        <f t="shared" si="5666"/>
        <v>6.4559999999999999E-3</v>
      </c>
      <c r="H25827">
        <f t="shared" si="5656"/>
        <v>0</v>
      </c>
      <c r="I25827">
        <f t="shared" si="5664"/>
        <v>0</v>
      </c>
      <c r="J25827">
        <f t="shared" si="5667"/>
        <v>0</v>
      </c>
      <c r="L25827">
        <f t="shared" si="5657"/>
        <v>21800.325124994073</v>
      </c>
      <c r="M25827">
        <f t="shared" si="5668"/>
        <v>5.4500812812485182E-3</v>
      </c>
      <c r="N25827">
        <f t="shared" si="5661"/>
        <v>0</v>
      </c>
      <c r="O25827">
        <f t="shared" si="5662"/>
        <v>0</v>
      </c>
      <c r="P25827">
        <f t="shared" si="5663"/>
        <v>0</v>
      </c>
      <c r="Q25827">
        <f t="shared" si="5658"/>
        <v>-0.6328125</v>
      </c>
      <c r="R25827">
        <f>Random!A25825</f>
        <v>-0.31550014361587386</v>
      </c>
      <c r="T25827">
        <f t="shared" ca="1" si="5659"/>
        <v>-2.8644698964820282E-2</v>
      </c>
      <c r="U25827">
        <f t="shared" ca="1" si="5665"/>
        <v>0</v>
      </c>
      <c r="V25827">
        <f t="shared" ca="1" si="5660"/>
        <v>0</v>
      </c>
    </row>
    <row r="25828" spans="6:22" x14ac:dyDescent="0.25">
      <c r="F25828">
        <f t="shared" si="5655"/>
        <v>25825</v>
      </c>
      <c r="G25828">
        <f t="shared" si="5666"/>
        <v>6.4562500000000002E-3</v>
      </c>
      <c r="H25828">
        <f t="shared" si="5656"/>
        <v>0</v>
      </c>
      <c r="I25828">
        <f t="shared" si="5664"/>
        <v>0</v>
      </c>
      <c r="J25828">
        <f t="shared" si="5667"/>
        <v>0</v>
      </c>
      <c r="L25828">
        <f t="shared" si="5657"/>
        <v>21801.325124994073</v>
      </c>
      <c r="M25828">
        <f t="shared" si="5668"/>
        <v>5.4503312812485185E-3</v>
      </c>
      <c r="N25828">
        <f t="shared" si="5661"/>
        <v>0</v>
      </c>
      <c r="O25828">
        <f t="shared" si="5662"/>
        <v>0</v>
      </c>
      <c r="P25828">
        <f t="shared" si="5663"/>
        <v>0</v>
      </c>
      <c r="Q25828">
        <f t="shared" si="5658"/>
        <v>0.7578125</v>
      </c>
      <c r="R25828">
        <f>Random!A25826</f>
        <v>0.37756772980961062</v>
      </c>
      <c r="T25828">
        <f t="shared" ca="1" si="5659"/>
        <v>-1.4533780590199661E-2</v>
      </c>
      <c r="U25828">
        <f t="shared" ca="1" si="5665"/>
        <v>0</v>
      </c>
      <c r="V25828">
        <f t="shared" ca="1" si="5660"/>
        <v>0</v>
      </c>
    </row>
    <row r="25829" spans="6:22" x14ac:dyDescent="0.25">
      <c r="F25829">
        <f t="shared" si="5655"/>
        <v>25826</v>
      </c>
      <c r="G25829">
        <f t="shared" si="5666"/>
        <v>6.4565000000000004E-3</v>
      </c>
      <c r="H25829">
        <f t="shared" si="5656"/>
        <v>0</v>
      </c>
      <c r="I25829">
        <f t="shared" si="5664"/>
        <v>0</v>
      </c>
      <c r="J25829">
        <f t="shared" si="5667"/>
        <v>0</v>
      </c>
      <c r="L25829">
        <f t="shared" si="5657"/>
        <v>21802.325124994073</v>
      </c>
      <c r="M25829">
        <f t="shared" si="5668"/>
        <v>5.4505812812485179E-3</v>
      </c>
      <c r="N25829">
        <f t="shared" si="5661"/>
        <v>0</v>
      </c>
      <c r="O25829">
        <f t="shared" si="5662"/>
        <v>0</v>
      </c>
      <c r="P25829">
        <f t="shared" si="5663"/>
        <v>0</v>
      </c>
      <c r="Q25829">
        <f t="shared" si="5658"/>
        <v>7.8125E-3</v>
      </c>
      <c r="R25829">
        <f>Random!A25827</f>
        <v>2.2498045250939347E-3</v>
      </c>
      <c r="T25829">
        <f t="shared" ca="1" si="5659"/>
        <v>3.88670751318648E-3</v>
      </c>
      <c r="U25829">
        <f t="shared" ca="1" si="5665"/>
        <v>0</v>
      </c>
      <c r="V25829">
        <f t="shared" ca="1" si="5660"/>
        <v>0</v>
      </c>
    </row>
    <row r="25830" spans="6:22" x14ac:dyDescent="0.25">
      <c r="F25830">
        <f t="shared" si="5655"/>
        <v>25827</v>
      </c>
      <c r="G25830">
        <f t="shared" si="5666"/>
        <v>6.4567499999999998E-3</v>
      </c>
      <c r="H25830">
        <f t="shared" si="5656"/>
        <v>0</v>
      </c>
      <c r="I25830">
        <f t="shared" si="5664"/>
        <v>0</v>
      </c>
      <c r="J25830">
        <f t="shared" si="5667"/>
        <v>0</v>
      </c>
      <c r="L25830">
        <f t="shared" si="5657"/>
        <v>21803.325124994073</v>
      </c>
      <c r="M25830">
        <f t="shared" si="5668"/>
        <v>5.4508312812485181E-3</v>
      </c>
      <c r="N25830">
        <f t="shared" si="5661"/>
        <v>0</v>
      </c>
      <c r="O25830">
        <f t="shared" si="5662"/>
        <v>0</v>
      </c>
      <c r="P25830">
        <f t="shared" si="5663"/>
        <v>0</v>
      </c>
      <c r="Q25830">
        <f t="shared" si="5658"/>
        <v>9.375E-2</v>
      </c>
      <c r="R25830">
        <f>Random!A25828</f>
        <v>4.5880700465090962E-2</v>
      </c>
      <c r="T25830">
        <f t="shared" ca="1" si="5659"/>
        <v>2.0157335712093355E-2</v>
      </c>
      <c r="U25830">
        <f t="shared" ca="1" si="5665"/>
        <v>0</v>
      </c>
      <c r="V25830">
        <f t="shared" ca="1" si="5660"/>
        <v>0</v>
      </c>
    </row>
    <row r="25831" spans="6:22" x14ac:dyDescent="0.25">
      <c r="F25831">
        <f t="shared" si="5655"/>
        <v>25828</v>
      </c>
      <c r="G25831">
        <f t="shared" si="5666"/>
        <v>6.4570000000000001E-3</v>
      </c>
      <c r="H25831">
        <f t="shared" si="5656"/>
        <v>0</v>
      </c>
      <c r="I25831">
        <f t="shared" si="5664"/>
        <v>0</v>
      </c>
      <c r="J25831">
        <f t="shared" si="5667"/>
        <v>0</v>
      </c>
      <c r="L25831">
        <f t="shared" si="5657"/>
        <v>21804.325124994073</v>
      </c>
      <c r="M25831">
        <f t="shared" si="5668"/>
        <v>5.4510812812485184E-3</v>
      </c>
      <c r="N25831">
        <f t="shared" si="5661"/>
        <v>0</v>
      </c>
      <c r="O25831">
        <f t="shared" si="5662"/>
        <v>0</v>
      </c>
      <c r="P25831">
        <f t="shared" si="5663"/>
        <v>0</v>
      </c>
      <c r="Q25831">
        <f t="shared" si="5658"/>
        <v>-0.1484375</v>
      </c>
      <c r="R25831">
        <f>Random!A25829</f>
        <v>-7.2731791885138009E-2</v>
      </c>
      <c r="T25831">
        <f t="shared" ca="1" si="5659"/>
        <v>2.9108534043427538E-2</v>
      </c>
      <c r="U25831">
        <f t="shared" ca="1" si="5665"/>
        <v>0</v>
      </c>
      <c r="V25831">
        <f t="shared" ca="1" si="5660"/>
        <v>0</v>
      </c>
    </row>
    <row r="25832" spans="6:22" x14ac:dyDescent="0.25">
      <c r="F25832">
        <f t="shared" si="5655"/>
        <v>25829</v>
      </c>
      <c r="G25832">
        <f t="shared" si="5666"/>
        <v>6.4572500000000003E-3</v>
      </c>
      <c r="H25832">
        <f t="shared" si="5656"/>
        <v>0</v>
      </c>
      <c r="I25832">
        <f t="shared" si="5664"/>
        <v>0</v>
      </c>
      <c r="J25832">
        <f t="shared" si="5667"/>
        <v>0</v>
      </c>
      <c r="L25832">
        <f t="shared" si="5657"/>
        <v>21805.325124994073</v>
      </c>
      <c r="M25832">
        <f t="shared" si="5668"/>
        <v>5.4513312812485186E-3</v>
      </c>
      <c r="N25832">
        <f t="shared" si="5661"/>
        <v>0</v>
      </c>
      <c r="O25832">
        <f t="shared" si="5662"/>
        <v>0</v>
      </c>
      <c r="P25832">
        <f t="shared" si="5663"/>
        <v>0</v>
      </c>
      <c r="Q25832">
        <f t="shared" si="5658"/>
        <v>0.8046875</v>
      </c>
      <c r="R25832">
        <f>Random!A25830</f>
        <v>0.40049977202561471</v>
      </c>
      <c r="T25832">
        <f t="shared" ca="1" si="5659"/>
        <v>2.944216032054213E-2</v>
      </c>
      <c r="U25832">
        <f t="shared" ca="1" si="5665"/>
        <v>0</v>
      </c>
      <c r="V25832">
        <f t="shared" ca="1" si="5660"/>
        <v>0</v>
      </c>
    </row>
    <row r="25833" spans="6:22" x14ac:dyDescent="0.25">
      <c r="F25833">
        <f t="shared" si="5655"/>
        <v>25830</v>
      </c>
      <c r="G25833">
        <f t="shared" si="5666"/>
        <v>6.4574999999999997E-3</v>
      </c>
      <c r="H25833">
        <f t="shared" si="5656"/>
        <v>0</v>
      </c>
      <c r="I25833">
        <f t="shared" si="5664"/>
        <v>0</v>
      </c>
      <c r="J25833">
        <f t="shared" si="5667"/>
        <v>0</v>
      </c>
      <c r="L25833">
        <f t="shared" si="5657"/>
        <v>21806.325124994073</v>
      </c>
      <c r="M25833">
        <f t="shared" si="5668"/>
        <v>5.451581281248518E-3</v>
      </c>
      <c r="N25833">
        <f t="shared" si="5661"/>
        <v>0</v>
      </c>
      <c r="O25833">
        <f t="shared" si="5662"/>
        <v>0</v>
      </c>
      <c r="P25833">
        <f t="shared" si="5663"/>
        <v>0</v>
      </c>
      <c r="Q25833">
        <f t="shared" si="5658"/>
        <v>-0.5</v>
      </c>
      <c r="R25833">
        <f>Random!A25831</f>
        <v>-0.25020880688814262</v>
      </c>
      <c r="T25833">
        <f t="shared" ca="1" si="5659"/>
        <v>1.7322808691653476E-2</v>
      </c>
      <c r="U25833">
        <f t="shared" ca="1" si="5665"/>
        <v>0</v>
      </c>
      <c r="V25833">
        <f t="shared" ca="1" si="5660"/>
        <v>0</v>
      </c>
    </row>
    <row r="25834" spans="6:22" x14ac:dyDescent="0.25">
      <c r="F25834">
        <f t="shared" si="5655"/>
        <v>25831</v>
      </c>
      <c r="G25834">
        <f t="shared" si="5666"/>
        <v>6.4577499999999999E-3</v>
      </c>
      <c r="H25834">
        <f t="shared" si="5656"/>
        <v>0</v>
      </c>
      <c r="I25834">
        <f t="shared" si="5664"/>
        <v>0</v>
      </c>
      <c r="J25834">
        <f t="shared" si="5667"/>
        <v>0</v>
      </c>
      <c r="L25834">
        <f t="shared" si="5657"/>
        <v>21807.325124994073</v>
      </c>
      <c r="M25834">
        <f t="shared" si="5668"/>
        <v>5.4518312812485183E-3</v>
      </c>
      <c r="N25834">
        <f t="shared" si="5661"/>
        <v>0</v>
      </c>
      <c r="O25834">
        <f t="shared" si="5662"/>
        <v>0</v>
      </c>
      <c r="P25834">
        <f t="shared" si="5663"/>
        <v>0</v>
      </c>
      <c r="Q25834">
        <f t="shared" si="5658"/>
        <v>0.546875</v>
      </c>
      <c r="R25834">
        <f>Random!A25832</f>
        <v>0.27471337717304012</v>
      </c>
      <c r="T25834">
        <f t="shared" ca="1" si="5659"/>
        <v>8.877823871504721E-4</v>
      </c>
      <c r="U25834">
        <f t="shared" ca="1" si="5665"/>
        <v>0</v>
      </c>
      <c r="V25834">
        <f t="shared" ca="1" si="5660"/>
        <v>0</v>
      </c>
    </row>
    <row r="25835" spans="6:22" x14ac:dyDescent="0.25">
      <c r="F25835">
        <f t="shared" si="5655"/>
        <v>25832</v>
      </c>
      <c r="G25835">
        <f t="shared" si="5666"/>
        <v>6.4580000000000002E-3</v>
      </c>
      <c r="H25835">
        <f t="shared" si="5656"/>
        <v>0</v>
      </c>
      <c r="I25835">
        <f t="shared" si="5664"/>
        <v>0</v>
      </c>
      <c r="J25835">
        <f t="shared" si="5667"/>
        <v>0</v>
      </c>
      <c r="L25835">
        <f t="shared" si="5657"/>
        <v>21808.325124994073</v>
      </c>
      <c r="M25835">
        <f t="shared" si="5668"/>
        <v>5.4520812812485185E-3</v>
      </c>
      <c r="N25835">
        <f t="shared" si="5661"/>
        <v>0</v>
      </c>
      <c r="O25835">
        <f t="shared" si="5662"/>
        <v>0</v>
      </c>
      <c r="P25835">
        <f t="shared" si="5663"/>
        <v>0</v>
      </c>
      <c r="Q25835">
        <f t="shared" si="5658"/>
        <v>-0.765625</v>
      </c>
      <c r="R25835">
        <f>Random!A25833</f>
        <v>-0.38230765429216174</v>
      </c>
      <c r="T25835">
        <f t="shared" ca="1" si="5659"/>
        <v>-1.722907429980769E-2</v>
      </c>
      <c r="U25835">
        <f t="shared" ca="1" si="5665"/>
        <v>0</v>
      </c>
      <c r="V25835">
        <f t="shared" ca="1" si="5660"/>
        <v>0</v>
      </c>
    </row>
    <row r="25836" spans="6:22" x14ac:dyDescent="0.25">
      <c r="F25836">
        <f t="shared" si="5655"/>
        <v>25833</v>
      </c>
      <c r="G25836">
        <f t="shared" si="5666"/>
        <v>6.4582499999999996E-3</v>
      </c>
      <c r="H25836">
        <f t="shared" si="5656"/>
        <v>0</v>
      </c>
      <c r="I25836">
        <f t="shared" si="5664"/>
        <v>0</v>
      </c>
      <c r="J25836">
        <f t="shared" si="5667"/>
        <v>0</v>
      </c>
      <c r="L25836">
        <f t="shared" si="5657"/>
        <v>21809.325124994073</v>
      </c>
      <c r="M25836">
        <f t="shared" si="5668"/>
        <v>5.4523312812485179E-3</v>
      </c>
      <c r="N25836">
        <f t="shared" si="5661"/>
        <v>0</v>
      </c>
      <c r="O25836">
        <f t="shared" si="5662"/>
        <v>0</v>
      </c>
      <c r="P25836">
        <f t="shared" si="5663"/>
        <v>0</v>
      </c>
      <c r="Q25836">
        <f t="shared" si="5658"/>
        <v>0.3359375</v>
      </c>
      <c r="R25836">
        <f>Random!A25834</f>
        <v>0.16971146933702574</v>
      </c>
      <c r="T25836">
        <f t="shared" ca="1" si="5659"/>
        <v>-2.8950724547701191E-2</v>
      </c>
      <c r="U25836">
        <f t="shared" ca="1" si="5665"/>
        <v>0</v>
      </c>
      <c r="V25836">
        <f t="shared" ca="1" si="5660"/>
        <v>0</v>
      </c>
    </row>
    <row r="25837" spans="6:22" x14ac:dyDescent="0.25">
      <c r="F25837">
        <f t="shared" si="5655"/>
        <v>25834</v>
      </c>
      <c r="G25837">
        <f t="shared" si="5666"/>
        <v>6.4584999999999998E-3</v>
      </c>
      <c r="H25837">
        <f t="shared" si="5656"/>
        <v>0</v>
      </c>
      <c r="I25837">
        <f t="shared" si="5664"/>
        <v>0</v>
      </c>
      <c r="J25837">
        <f t="shared" si="5667"/>
        <v>0</v>
      </c>
      <c r="L25837">
        <f t="shared" si="5657"/>
        <v>21810.325124994073</v>
      </c>
      <c r="M25837">
        <f t="shared" si="5668"/>
        <v>5.4525812812485181E-3</v>
      </c>
      <c r="N25837">
        <f t="shared" si="5661"/>
        <v>0</v>
      </c>
      <c r="O25837">
        <f t="shared" si="5662"/>
        <v>0</v>
      </c>
      <c r="P25837">
        <f t="shared" si="5663"/>
        <v>0</v>
      </c>
      <c r="Q25837">
        <f t="shared" si="5658"/>
        <v>0.609375</v>
      </c>
      <c r="R25837">
        <f>Random!A25835</f>
        <v>0.30282733885223623</v>
      </c>
      <c r="T25837">
        <f t="shared" ca="1" si="5659"/>
        <v>-3.2029032099316804E-2</v>
      </c>
      <c r="U25837">
        <f t="shared" ca="1" si="5665"/>
        <v>0</v>
      </c>
      <c r="V25837">
        <f t="shared" ca="1" si="5660"/>
        <v>0</v>
      </c>
    </row>
    <row r="25838" spans="6:22" x14ac:dyDescent="0.25">
      <c r="F25838">
        <f t="shared" si="5655"/>
        <v>25835</v>
      </c>
      <c r="G25838">
        <f t="shared" si="5666"/>
        <v>6.4587500000000001E-3</v>
      </c>
      <c r="H25838">
        <f t="shared" si="5656"/>
        <v>0</v>
      </c>
      <c r="I25838">
        <f t="shared" si="5664"/>
        <v>0</v>
      </c>
      <c r="J25838">
        <f t="shared" si="5667"/>
        <v>0</v>
      </c>
      <c r="L25838">
        <f t="shared" si="5657"/>
        <v>21811.325124994073</v>
      </c>
      <c r="M25838">
        <f t="shared" si="5668"/>
        <v>5.4528312812485184E-3</v>
      </c>
      <c r="N25838">
        <f t="shared" si="5661"/>
        <v>0</v>
      </c>
      <c r="O25838">
        <f t="shared" si="5662"/>
        <v>0</v>
      </c>
      <c r="P25838">
        <f t="shared" si="5663"/>
        <v>0</v>
      </c>
      <c r="Q25838">
        <f t="shared" si="5658"/>
        <v>0.3828125</v>
      </c>
      <c r="R25838">
        <f>Random!A25836</f>
        <v>0.19206882927453983</v>
      </c>
      <c r="T25838">
        <f t="shared" ca="1" si="5659"/>
        <v>-2.5345408921130255E-2</v>
      </c>
      <c r="U25838">
        <f t="shared" ca="1" si="5665"/>
        <v>0</v>
      </c>
      <c r="V25838">
        <f t="shared" ca="1" si="5660"/>
        <v>0</v>
      </c>
    </row>
    <row r="25839" spans="6:22" x14ac:dyDescent="0.25">
      <c r="F25839">
        <f t="shared" si="5655"/>
        <v>25836</v>
      </c>
      <c r="G25839">
        <f t="shared" si="5666"/>
        <v>6.4590000000000003E-3</v>
      </c>
      <c r="H25839">
        <f t="shared" si="5656"/>
        <v>0</v>
      </c>
      <c r="I25839">
        <f t="shared" si="5664"/>
        <v>0</v>
      </c>
      <c r="J25839">
        <f t="shared" si="5667"/>
        <v>0</v>
      </c>
      <c r="L25839">
        <f t="shared" si="5657"/>
        <v>21812.325124994073</v>
      </c>
      <c r="M25839">
        <f t="shared" si="5668"/>
        <v>5.4530812812485186E-3</v>
      </c>
      <c r="N25839">
        <f t="shared" si="5661"/>
        <v>0</v>
      </c>
      <c r="O25839">
        <f t="shared" si="5662"/>
        <v>0</v>
      </c>
      <c r="P25839">
        <f t="shared" si="5663"/>
        <v>0</v>
      </c>
      <c r="Q25839">
        <f t="shared" si="5658"/>
        <v>0.9140625</v>
      </c>
      <c r="R25839">
        <f>Random!A25837</f>
        <v>0.45884162546031881</v>
      </c>
      <c r="T25839">
        <f t="shared" ca="1" si="5659"/>
        <v>-1.1572788627303288E-2</v>
      </c>
      <c r="U25839">
        <f t="shared" ca="1" si="5665"/>
        <v>0</v>
      </c>
      <c r="V25839">
        <f t="shared" ca="1" si="5660"/>
        <v>0</v>
      </c>
    </row>
    <row r="25840" spans="6:22" x14ac:dyDescent="0.25">
      <c r="F25840">
        <f t="shared" si="5655"/>
        <v>25837</v>
      </c>
      <c r="G25840">
        <f t="shared" si="5666"/>
        <v>6.4592499999999997E-3</v>
      </c>
      <c r="H25840">
        <f t="shared" si="5656"/>
        <v>0</v>
      </c>
      <c r="I25840">
        <f t="shared" si="5664"/>
        <v>0</v>
      </c>
      <c r="J25840">
        <f t="shared" si="5667"/>
        <v>0</v>
      </c>
      <c r="L25840">
        <f t="shared" si="5657"/>
        <v>21813.325124994073</v>
      </c>
      <c r="M25840">
        <f t="shared" si="5668"/>
        <v>5.453331281248518E-3</v>
      </c>
      <c r="N25840">
        <f t="shared" si="5661"/>
        <v>0</v>
      </c>
      <c r="O25840">
        <f t="shared" si="5662"/>
        <v>0</v>
      </c>
      <c r="P25840">
        <f t="shared" si="5663"/>
        <v>0</v>
      </c>
      <c r="Q25840">
        <f t="shared" si="5658"/>
        <v>0.8671875</v>
      </c>
      <c r="R25840">
        <f>Random!A25838</f>
        <v>0.43220521357527675</v>
      </c>
      <c r="T25840">
        <f t="shared" ca="1" si="5659"/>
        <v>5.3404942499622726E-3</v>
      </c>
      <c r="U25840">
        <f t="shared" ca="1" si="5665"/>
        <v>0</v>
      </c>
      <c r="V25840">
        <f t="shared" ca="1" si="5660"/>
        <v>0</v>
      </c>
    </row>
    <row r="25841" spans="6:22" x14ac:dyDescent="0.25">
      <c r="F25841">
        <f t="shared" si="5655"/>
        <v>25838</v>
      </c>
      <c r="G25841">
        <f t="shared" si="5666"/>
        <v>6.4595E-3</v>
      </c>
      <c r="H25841">
        <f t="shared" si="5656"/>
        <v>0</v>
      </c>
      <c r="I25841">
        <f t="shared" si="5664"/>
        <v>0</v>
      </c>
      <c r="J25841">
        <f t="shared" si="5667"/>
        <v>0</v>
      </c>
      <c r="L25841">
        <f t="shared" si="5657"/>
        <v>21814.325124994073</v>
      </c>
      <c r="M25841">
        <f t="shared" si="5668"/>
        <v>5.4535812812485183E-3</v>
      </c>
      <c r="N25841">
        <f t="shared" si="5661"/>
        <v>0</v>
      </c>
      <c r="O25841">
        <f t="shared" si="5662"/>
        <v>0</v>
      </c>
      <c r="P25841">
        <f t="shared" si="5663"/>
        <v>0</v>
      </c>
      <c r="Q25841">
        <f t="shared" si="5658"/>
        <v>0.71875</v>
      </c>
      <c r="R25841">
        <f>Random!A25839</f>
        <v>0.36035262380750055</v>
      </c>
      <c r="T25841">
        <f t="shared" ca="1" si="5659"/>
        <v>1.9556700616081654E-2</v>
      </c>
      <c r="U25841">
        <f t="shared" ca="1" si="5665"/>
        <v>0</v>
      </c>
      <c r="V25841">
        <f t="shared" ca="1" si="5660"/>
        <v>0</v>
      </c>
    </row>
    <row r="25842" spans="6:22" x14ac:dyDescent="0.25">
      <c r="F25842">
        <f t="shared" si="5655"/>
        <v>25839</v>
      </c>
      <c r="G25842">
        <f t="shared" si="5666"/>
        <v>6.4597500000000002E-3</v>
      </c>
      <c r="H25842">
        <f t="shared" si="5656"/>
        <v>0</v>
      </c>
      <c r="I25842">
        <f t="shared" si="5664"/>
        <v>0</v>
      </c>
      <c r="J25842">
        <f t="shared" si="5667"/>
        <v>0</v>
      </c>
      <c r="L25842">
        <f t="shared" si="5657"/>
        <v>21815.325124994073</v>
      </c>
      <c r="M25842">
        <f t="shared" si="5668"/>
        <v>5.4538312812485185E-3</v>
      </c>
      <c r="N25842">
        <f t="shared" si="5661"/>
        <v>0</v>
      </c>
      <c r="O25842">
        <f t="shared" si="5662"/>
        <v>0</v>
      </c>
      <c r="P25842">
        <f t="shared" si="5663"/>
        <v>0</v>
      </c>
      <c r="Q25842">
        <f t="shared" si="5658"/>
        <v>0.2890625</v>
      </c>
      <c r="R25842">
        <f>Random!A25840</f>
        <v>0.14619865410756339</v>
      </c>
      <c r="T25842">
        <f t="shared" ca="1" si="5659"/>
        <v>2.7520697710617905E-2</v>
      </c>
      <c r="U25842">
        <f t="shared" ca="1" si="5665"/>
        <v>0</v>
      </c>
      <c r="V25842">
        <f t="shared" ca="1" si="5660"/>
        <v>0</v>
      </c>
    </row>
    <row r="25843" spans="6:22" x14ac:dyDescent="0.25">
      <c r="F25843">
        <f t="shared" si="5655"/>
        <v>25840</v>
      </c>
      <c r="G25843">
        <f t="shared" si="5666"/>
        <v>6.4599999999999996E-3</v>
      </c>
      <c r="H25843">
        <f t="shared" si="5656"/>
        <v>0</v>
      </c>
      <c r="I25843">
        <f t="shared" si="5664"/>
        <v>0</v>
      </c>
      <c r="J25843">
        <f t="shared" si="5667"/>
        <v>0</v>
      </c>
      <c r="L25843">
        <f t="shared" si="5657"/>
        <v>21816.325124994073</v>
      </c>
      <c r="M25843">
        <f t="shared" si="5668"/>
        <v>5.4540812812485179E-3</v>
      </c>
      <c r="N25843">
        <f t="shared" si="5661"/>
        <v>0</v>
      </c>
      <c r="O25843">
        <f t="shared" si="5662"/>
        <v>0</v>
      </c>
      <c r="P25843">
        <f t="shared" si="5663"/>
        <v>0</v>
      </c>
      <c r="Q25843">
        <f t="shared" si="5658"/>
        <v>0.1484375</v>
      </c>
      <c r="R25843">
        <f>Random!A25841</f>
        <v>7.3842765312969405E-2</v>
      </c>
      <c r="T25843">
        <f t="shared" ca="1" si="5659"/>
        <v>2.6667904204219953E-2</v>
      </c>
      <c r="U25843">
        <f t="shared" ca="1" si="5665"/>
        <v>0</v>
      </c>
      <c r="V25843">
        <f t="shared" ca="1" si="5660"/>
        <v>0</v>
      </c>
    </row>
    <row r="25844" spans="6:22" x14ac:dyDescent="0.25">
      <c r="F25844">
        <f t="shared" si="5655"/>
        <v>25841</v>
      </c>
      <c r="G25844">
        <f t="shared" si="5666"/>
        <v>6.4602499999999998E-3</v>
      </c>
      <c r="H25844">
        <f t="shared" si="5656"/>
        <v>0</v>
      </c>
      <c r="I25844">
        <f t="shared" si="5664"/>
        <v>0</v>
      </c>
      <c r="J25844">
        <f t="shared" si="5667"/>
        <v>0</v>
      </c>
      <c r="L25844">
        <f t="shared" si="5657"/>
        <v>21817.325124994073</v>
      </c>
      <c r="M25844">
        <f t="shared" si="5668"/>
        <v>5.4543312812485182E-3</v>
      </c>
      <c r="N25844">
        <f t="shared" si="5661"/>
        <v>0</v>
      </c>
      <c r="O25844">
        <f t="shared" si="5662"/>
        <v>0</v>
      </c>
      <c r="P25844">
        <f t="shared" si="5663"/>
        <v>0</v>
      </c>
      <c r="Q25844">
        <f t="shared" si="5658"/>
        <v>-0.2890625</v>
      </c>
      <c r="R25844">
        <f>Random!A25842</f>
        <v>-0.14516143758645628</v>
      </c>
      <c r="T25844">
        <f t="shared" ca="1" si="5659"/>
        <v>1.6250327503243976E-2</v>
      </c>
      <c r="U25844">
        <f t="shared" ca="1" si="5665"/>
        <v>0</v>
      </c>
      <c r="V25844">
        <f t="shared" ca="1" si="5660"/>
        <v>0</v>
      </c>
    </row>
    <row r="25845" spans="6:22" x14ac:dyDescent="0.25">
      <c r="F25845">
        <f t="shared" si="5655"/>
        <v>25842</v>
      </c>
      <c r="G25845">
        <f t="shared" si="5666"/>
        <v>6.4605000000000001E-3</v>
      </c>
      <c r="H25845">
        <f t="shared" si="5656"/>
        <v>0</v>
      </c>
      <c r="I25845">
        <f t="shared" si="5664"/>
        <v>0</v>
      </c>
      <c r="J25845">
        <f t="shared" si="5667"/>
        <v>0</v>
      </c>
      <c r="L25845">
        <f t="shared" si="5657"/>
        <v>21818.325124994073</v>
      </c>
      <c r="M25845">
        <f t="shared" si="5668"/>
        <v>5.4545812812485184E-3</v>
      </c>
      <c r="N25845">
        <f t="shared" si="5661"/>
        <v>0</v>
      </c>
      <c r="O25845">
        <f t="shared" si="5662"/>
        <v>0</v>
      </c>
      <c r="P25845">
        <f t="shared" si="5663"/>
        <v>0</v>
      </c>
      <c r="Q25845">
        <f t="shared" si="5658"/>
        <v>-1.5625E-2</v>
      </c>
      <c r="R25845">
        <f>Random!A25843</f>
        <v>-7.3298539611243996E-3</v>
      </c>
      <c r="T25845">
        <f t="shared" ca="1" si="5659"/>
        <v>1.7709295995892401E-3</v>
      </c>
      <c r="U25845">
        <f t="shared" ca="1" si="5665"/>
        <v>0</v>
      </c>
      <c r="V25845">
        <f t="shared" ca="1" si="5660"/>
        <v>0</v>
      </c>
    </row>
    <row r="25846" spans="6:22" x14ac:dyDescent="0.25">
      <c r="F25846">
        <f t="shared" si="5655"/>
        <v>25843</v>
      </c>
      <c r="G25846">
        <f t="shared" si="5666"/>
        <v>6.4607500000000003E-3</v>
      </c>
      <c r="H25846">
        <f t="shared" si="5656"/>
        <v>0</v>
      </c>
      <c r="I25846">
        <f t="shared" si="5664"/>
        <v>0</v>
      </c>
      <c r="J25846">
        <f t="shared" si="5667"/>
        <v>0</v>
      </c>
      <c r="L25846">
        <f t="shared" si="5657"/>
        <v>21819.325124994073</v>
      </c>
      <c r="M25846">
        <f t="shared" si="5668"/>
        <v>5.4548312812485187E-3</v>
      </c>
      <c r="N25846">
        <f t="shared" si="5661"/>
        <v>0</v>
      </c>
      <c r="O25846">
        <f t="shared" si="5662"/>
        <v>0</v>
      </c>
      <c r="P25846">
        <f t="shared" si="5663"/>
        <v>0</v>
      </c>
      <c r="Q25846">
        <f t="shared" si="5658"/>
        <v>0.1171875</v>
      </c>
      <c r="R25846">
        <f>Random!A25844</f>
        <v>5.8676478612955663E-2</v>
      </c>
      <c r="T25846">
        <f t="shared" ca="1" si="5659"/>
        <v>-1.32224901043214E-2</v>
      </c>
      <c r="U25846">
        <f t="shared" ca="1" si="5665"/>
        <v>0</v>
      </c>
      <c r="V25846">
        <f t="shared" ca="1" si="5660"/>
        <v>0</v>
      </c>
    </row>
    <row r="25847" spans="6:22" x14ac:dyDescent="0.25">
      <c r="F25847">
        <f t="shared" si="5655"/>
        <v>25844</v>
      </c>
      <c r="G25847">
        <f t="shared" si="5666"/>
        <v>6.4609999999999997E-3</v>
      </c>
      <c r="H25847">
        <f t="shared" si="5656"/>
        <v>0</v>
      </c>
      <c r="I25847">
        <f t="shared" si="5664"/>
        <v>0</v>
      </c>
      <c r="J25847">
        <f t="shared" si="5667"/>
        <v>0</v>
      </c>
      <c r="L25847">
        <f t="shared" si="5657"/>
        <v>21820.325124994073</v>
      </c>
      <c r="M25847">
        <f t="shared" si="5668"/>
        <v>5.455081281248518E-3</v>
      </c>
      <c r="N25847">
        <f t="shared" si="5661"/>
        <v>0</v>
      </c>
      <c r="O25847">
        <f t="shared" si="5662"/>
        <v>0</v>
      </c>
      <c r="P25847">
        <f t="shared" si="5663"/>
        <v>0</v>
      </c>
      <c r="Q25847">
        <f t="shared" si="5658"/>
        <v>0.9765625</v>
      </c>
      <c r="R25847">
        <f>Random!A25845</f>
        <v>0.48979391620911439</v>
      </c>
      <c r="T25847">
        <f t="shared" ca="1" si="5659"/>
        <v>-2.4360585300714201E-2</v>
      </c>
      <c r="U25847">
        <f t="shared" ca="1" si="5665"/>
        <v>0</v>
      </c>
      <c r="V25847">
        <f t="shared" ca="1" si="5660"/>
        <v>0</v>
      </c>
    </row>
    <row r="25848" spans="6:22" x14ac:dyDescent="0.25">
      <c r="F25848">
        <f t="shared" si="5655"/>
        <v>25845</v>
      </c>
      <c r="G25848">
        <f t="shared" si="5666"/>
        <v>6.46125E-3</v>
      </c>
      <c r="H25848">
        <f t="shared" si="5656"/>
        <v>0</v>
      </c>
      <c r="I25848">
        <f t="shared" si="5664"/>
        <v>0</v>
      </c>
      <c r="J25848">
        <f t="shared" si="5667"/>
        <v>0</v>
      </c>
      <c r="L25848">
        <f t="shared" si="5657"/>
        <v>21821.325124994073</v>
      </c>
      <c r="M25848">
        <f t="shared" si="5668"/>
        <v>5.4553312812485183E-3</v>
      </c>
      <c r="N25848">
        <f t="shared" si="5661"/>
        <v>0</v>
      </c>
      <c r="O25848">
        <f t="shared" si="5662"/>
        <v>0</v>
      </c>
      <c r="P25848">
        <f t="shared" si="5663"/>
        <v>0</v>
      </c>
      <c r="Q25848">
        <f t="shared" si="5658"/>
        <v>-0.5078125</v>
      </c>
      <c r="R25848">
        <f>Random!A25846</f>
        <v>-0.25513983859734968</v>
      </c>
      <c r="T25848">
        <f t="shared" ca="1" si="5659"/>
        <v>-2.8430959046944062E-2</v>
      </c>
      <c r="U25848">
        <f t="shared" ca="1" si="5665"/>
        <v>0</v>
      </c>
      <c r="V25848">
        <f t="shared" ca="1" si="5660"/>
        <v>0</v>
      </c>
    </row>
    <row r="25849" spans="6:22" x14ac:dyDescent="0.25">
      <c r="F25849">
        <f t="shared" si="5655"/>
        <v>25846</v>
      </c>
      <c r="G25849">
        <f t="shared" si="5666"/>
        <v>6.4615000000000002E-3</v>
      </c>
      <c r="H25849">
        <f t="shared" si="5656"/>
        <v>0</v>
      </c>
      <c r="I25849">
        <f t="shared" si="5664"/>
        <v>0</v>
      </c>
      <c r="J25849">
        <f t="shared" si="5667"/>
        <v>0</v>
      </c>
      <c r="L25849">
        <f t="shared" si="5657"/>
        <v>21822.325124994073</v>
      </c>
      <c r="M25849">
        <f t="shared" si="5668"/>
        <v>5.4555812812485185E-3</v>
      </c>
      <c r="N25849">
        <f t="shared" si="5661"/>
        <v>0</v>
      </c>
      <c r="O25849">
        <f t="shared" si="5662"/>
        <v>0</v>
      </c>
      <c r="P25849">
        <f t="shared" si="5663"/>
        <v>0</v>
      </c>
      <c r="Q25849">
        <f t="shared" si="5658"/>
        <v>-4.6875E-2</v>
      </c>
      <c r="R25849">
        <f>Random!A25847</f>
        <v>-2.3695096516656022E-2</v>
      </c>
      <c r="T25849">
        <f t="shared" ca="1" si="5659"/>
        <v>-2.2458603616107013E-2</v>
      </c>
      <c r="U25849">
        <f t="shared" ca="1" si="5665"/>
        <v>0</v>
      </c>
      <c r="V25849">
        <f t="shared" ca="1" si="5660"/>
        <v>0</v>
      </c>
    </row>
    <row r="25850" spans="6:22" x14ac:dyDescent="0.25">
      <c r="F25850">
        <f t="shared" si="5655"/>
        <v>25847</v>
      </c>
      <c r="G25850">
        <f t="shared" si="5666"/>
        <v>6.4617499999999996E-3</v>
      </c>
      <c r="H25850">
        <f t="shared" si="5656"/>
        <v>0</v>
      </c>
      <c r="I25850">
        <f t="shared" si="5664"/>
        <v>0</v>
      </c>
      <c r="J25850">
        <f t="shared" si="5667"/>
        <v>0</v>
      </c>
      <c r="L25850">
        <f t="shared" si="5657"/>
        <v>21823.325124994073</v>
      </c>
      <c r="M25850">
        <f t="shared" si="5668"/>
        <v>5.4558312812485179E-3</v>
      </c>
      <c r="N25850">
        <f t="shared" si="5661"/>
        <v>0</v>
      </c>
      <c r="O25850">
        <f t="shared" si="5662"/>
        <v>0</v>
      </c>
      <c r="P25850">
        <f t="shared" si="5663"/>
        <v>0</v>
      </c>
      <c r="Q25850">
        <f t="shared" si="5658"/>
        <v>0.3359375</v>
      </c>
      <c r="R25850">
        <f>Random!A25848</f>
        <v>0.16825454720690225</v>
      </c>
      <c r="T25850">
        <f t="shared" ca="1" si="5659"/>
        <v>-8.5452129366263129E-3</v>
      </c>
      <c r="U25850">
        <f t="shared" ca="1" si="5665"/>
        <v>0</v>
      </c>
      <c r="V25850">
        <f t="shared" ca="1" si="5660"/>
        <v>0</v>
      </c>
    </row>
    <row r="25851" spans="6:22" x14ac:dyDescent="0.25">
      <c r="F25851">
        <f t="shared" si="5655"/>
        <v>25848</v>
      </c>
      <c r="G25851">
        <f t="shared" si="5666"/>
        <v>6.4619999999999999E-3</v>
      </c>
      <c r="H25851">
        <f t="shared" si="5656"/>
        <v>0</v>
      </c>
      <c r="I25851">
        <f t="shared" si="5664"/>
        <v>0</v>
      </c>
      <c r="J25851">
        <f t="shared" si="5667"/>
        <v>0</v>
      </c>
      <c r="L25851">
        <f t="shared" si="5657"/>
        <v>21824.325124994073</v>
      </c>
      <c r="M25851">
        <f t="shared" si="5668"/>
        <v>5.4560812812485182E-3</v>
      </c>
      <c r="N25851">
        <f t="shared" si="5661"/>
        <v>0</v>
      </c>
      <c r="O25851">
        <f t="shared" si="5662"/>
        <v>0</v>
      </c>
      <c r="P25851">
        <f t="shared" si="5663"/>
        <v>0</v>
      </c>
      <c r="Q25851">
        <f t="shared" si="5658"/>
        <v>0.9609375</v>
      </c>
      <c r="R25851">
        <f>Random!A25849</f>
        <v>0.47983216228291159</v>
      </c>
      <c r="T25851">
        <f t="shared" ca="1" si="5659"/>
        <v>7.7016395970424482E-3</v>
      </c>
      <c r="U25851">
        <f t="shared" ca="1" si="5665"/>
        <v>0</v>
      </c>
      <c r="V25851">
        <f t="shared" ca="1" si="5660"/>
        <v>0</v>
      </c>
    </row>
    <row r="25852" spans="6:22" x14ac:dyDescent="0.25">
      <c r="F25852">
        <f t="shared" si="5655"/>
        <v>25849</v>
      </c>
      <c r="G25852">
        <f t="shared" si="5666"/>
        <v>6.4622500000000001E-3</v>
      </c>
      <c r="H25852">
        <f t="shared" si="5656"/>
        <v>0</v>
      </c>
      <c r="I25852">
        <f t="shared" si="5664"/>
        <v>0</v>
      </c>
      <c r="J25852">
        <f t="shared" si="5667"/>
        <v>0</v>
      </c>
      <c r="L25852">
        <f t="shared" si="5657"/>
        <v>21825.325124994073</v>
      </c>
      <c r="M25852">
        <f t="shared" si="5668"/>
        <v>5.4563312812485184E-3</v>
      </c>
      <c r="N25852">
        <f t="shared" si="5661"/>
        <v>0</v>
      </c>
      <c r="O25852">
        <f t="shared" si="5662"/>
        <v>0</v>
      </c>
      <c r="P25852">
        <f t="shared" si="5663"/>
        <v>0</v>
      </c>
      <c r="Q25852">
        <f t="shared" si="5658"/>
        <v>0.484375</v>
      </c>
      <c r="R25852">
        <f>Random!A25850</f>
        <v>0.24084016359168903</v>
      </c>
      <c r="T25852">
        <f t="shared" ca="1" si="5659"/>
        <v>1.9363229717485695E-2</v>
      </c>
      <c r="U25852">
        <f t="shared" ca="1" si="5665"/>
        <v>0</v>
      </c>
      <c r="V25852">
        <f t="shared" ca="1" si="5660"/>
        <v>0</v>
      </c>
    </row>
    <row r="25853" spans="6:22" x14ac:dyDescent="0.25">
      <c r="F25853">
        <f t="shared" si="5655"/>
        <v>25850</v>
      </c>
      <c r="G25853">
        <f t="shared" si="5666"/>
        <v>6.4625000000000004E-3</v>
      </c>
      <c r="H25853">
        <f t="shared" si="5656"/>
        <v>0</v>
      </c>
      <c r="I25853">
        <f t="shared" si="5664"/>
        <v>0</v>
      </c>
      <c r="J25853">
        <f t="shared" si="5667"/>
        <v>0</v>
      </c>
      <c r="L25853">
        <f t="shared" si="5657"/>
        <v>21826.325124994073</v>
      </c>
      <c r="M25853">
        <f t="shared" si="5668"/>
        <v>5.4565812812485187E-3</v>
      </c>
      <c r="N25853">
        <f t="shared" si="5661"/>
        <v>0</v>
      </c>
      <c r="O25853">
        <f t="shared" si="5662"/>
        <v>0</v>
      </c>
      <c r="P25853">
        <f t="shared" si="5663"/>
        <v>0</v>
      </c>
      <c r="Q25853">
        <f t="shared" si="5658"/>
        <v>-7.8125E-3</v>
      </c>
      <c r="R25853">
        <f>Random!A25851</f>
        <v>-5.6750186231949717E-3</v>
      </c>
      <c r="T25853">
        <f t="shared" ca="1" si="5659"/>
        <v>2.3634386840095205E-2</v>
      </c>
      <c r="U25853">
        <f t="shared" ca="1" si="5665"/>
        <v>0</v>
      </c>
      <c r="V25853">
        <f t="shared" ca="1" si="5660"/>
        <v>0</v>
      </c>
    </row>
    <row r="25854" spans="6:22" x14ac:dyDescent="0.25">
      <c r="F25854">
        <f t="shared" ref="F25854:F25917" si="5669">F25853+1</f>
        <v>25851</v>
      </c>
      <c r="G25854">
        <f t="shared" si="5666"/>
        <v>6.4627499999999997E-3</v>
      </c>
      <c r="H25854">
        <f t="shared" ref="H25854:H25917" si="5670">IF(AND(0&lt;=F25854, F25854&lt;=$D$10),2*PI()*($D$8+$D$5*G25854/(2*$D$6))*G25854,0)</f>
        <v>0</v>
      </c>
      <c r="I25854">
        <f t="shared" si="5664"/>
        <v>0</v>
      </c>
      <c r="J25854">
        <f t="shared" si="5667"/>
        <v>0</v>
      </c>
      <c r="L25854">
        <f t="shared" ref="L25854:L25917" si="5671">L25853+1</f>
        <v>21827.325124994073</v>
      </c>
      <c r="M25854">
        <f t="shared" si="5668"/>
        <v>5.4568312812485181E-3</v>
      </c>
      <c r="N25854">
        <f t="shared" si="5661"/>
        <v>0</v>
      </c>
      <c r="O25854">
        <f t="shared" si="5662"/>
        <v>0</v>
      </c>
      <c r="P25854">
        <f t="shared" si="5663"/>
        <v>0</v>
      </c>
      <c r="Q25854">
        <f t="shared" ref="Q25854:Q25917" si="5672">ROUND((O25854+$D$13*R25854)*$D$3,0)/($D$3)</f>
        <v>0.421875</v>
      </c>
      <c r="R25854">
        <f>Random!A25852</f>
        <v>0.21271182263730004</v>
      </c>
      <c r="T25854">
        <f t="shared" ref="T25854:T25917" ca="1" si="5673">IF(F25854&lt;$D$10,0,IFERROR(CORREL(OFFSET($J$3,0,0,$D$10,1),OFFSET($Q$3,F25854-$D$10,0,$D$10,1)),0))</f>
        <v>2.0284899949448761E-2</v>
      </c>
      <c r="U25854">
        <f t="shared" ca="1" si="5665"/>
        <v>0</v>
      </c>
      <c r="V25854">
        <f t="shared" ref="V25854:V25917" ca="1" si="5674">U25854*G25854</f>
        <v>0</v>
      </c>
    </row>
    <row r="25855" spans="6:22" x14ac:dyDescent="0.25">
      <c r="F25855">
        <f t="shared" si="5669"/>
        <v>25852</v>
      </c>
      <c r="G25855">
        <f t="shared" si="5666"/>
        <v>6.463E-3</v>
      </c>
      <c r="H25855">
        <f t="shared" si="5670"/>
        <v>0</v>
      </c>
      <c r="I25855">
        <f t="shared" si="5664"/>
        <v>0</v>
      </c>
      <c r="J25855">
        <f t="shared" si="5667"/>
        <v>0</v>
      </c>
      <c r="L25855">
        <f t="shared" si="5671"/>
        <v>21828.325124994073</v>
      </c>
      <c r="M25855">
        <f t="shared" si="5668"/>
        <v>5.4570812812485183E-3</v>
      </c>
      <c r="N25855">
        <f t="shared" si="5661"/>
        <v>0</v>
      </c>
      <c r="O25855">
        <f t="shared" si="5662"/>
        <v>0</v>
      </c>
      <c r="P25855">
        <f t="shared" si="5663"/>
        <v>0</v>
      </c>
      <c r="Q25855">
        <f t="shared" si="5672"/>
        <v>0.3046875</v>
      </c>
      <c r="R25855">
        <f>Random!A25853</f>
        <v>0.15238447770492214</v>
      </c>
      <c r="T25855">
        <f t="shared" ca="1" si="5673"/>
        <v>1.0065186276095766E-2</v>
      </c>
      <c r="U25855">
        <f t="shared" ca="1" si="5665"/>
        <v>0</v>
      </c>
      <c r="V25855">
        <f t="shared" ca="1" si="5674"/>
        <v>0</v>
      </c>
    </row>
    <row r="25856" spans="6:22" x14ac:dyDescent="0.25">
      <c r="F25856">
        <f t="shared" si="5669"/>
        <v>25853</v>
      </c>
      <c r="G25856">
        <f t="shared" si="5666"/>
        <v>6.4632500000000002E-3</v>
      </c>
      <c r="H25856">
        <f t="shared" si="5670"/>
        <v>0</v>
      </c>
      <c r="I25856">
        <f t="shared" si="5664"/>
        <v>0</v>
      </c>
      <c r="J25856">
        <f t="shared" si="5667"/>
        <v>0</v>
      </c>
      <c r="L25856">
        <f t="shared" si="5671"/>
        <v>21829.325124994073</v>
      </c>
      <c r="M25856">
        <f t="shared" si="5668"/>
        <v>5.4573312812485186E-3</v>
      </c>
      <c r="N25856">
        <f t="shared" si="5661"/>
        <v>0</v>
      </c>
      <c r="O25856">
        <f t="shared" si="5662"/>
        <v>0</v>
      </c>
      <c r="P25856">
        <f t="shared" si="5663"/>
        <v>0</v>
      </c>
      <c r="Q25856">
        <f t="shared" si="5672"/>
        <v>-0.921875</v>
      </c>
      <c r="R25856">
        <f>Random!A25854</f>
        <v>-0.46252405698624732</v>
      </c>
      <c r="T25856">
        <f t="shared" ca="1" si="5673"/>
        <v>-2.6804723830428589E-3</v>
      </c>
      <c r="U25856">
        <f t="shared" ca="1" si="5665"/>
        <v>0</v>
      </c>
      <c r="V25856">
        <f t="shared" ca="1" si="5674"/>
        <v>0</v>
      </c>
    </row>
    <row r="25857" spans="6:22" x14ac:dyDescent="0.25">
      <c r="F25857">
        <f t="shared" si="5669"/>
        <v>25854</v>
      </c>
      <c r="G25857">
        <f t="shared" si="5666"/>
        <v>6.4634999999999996E-3</v>
      </c>
      <c r="H25857">
        <f t="shared" si="5670"/>
        <v>0</v>
      </c>
      <c r="I25857">
        <f t="shared" si="5664"/>
        <v>0</v>
      </c>
      <c r="J25857">
        <f t="shared" si="5667"/>
        <v>0</v>
      </c>
      <c r="L25857">
        <f t="shared" si="5671"/>
        <v>21830.325124994073</v>
      </c>
      <c r="M25857">
        <f t="shared" si="5668"/>
        <v>5.4575812812485179E-3</v>
      </c>
      <c r="N25857">
        <f t="shared" si="5661"/>
        <v>0</v>
      </c>
      <c r="O25857">
        <f t="shared" si="5662"/>
        <v>0</v>
      </c>
      <c r="P25857">
        <f t="shared" si="5663"/>
        <v>0</v>
      </c>
      <c r="Q25857">
        <f t="shared" si="5672"/>
        <v>0.3046875</v>
      </c>
      <c r="R25857">
        <f>Random!A25855</f>
        <v>0.15356195102871584</v>
      </c>
      <c r="T25857">
        <f t="shared" ca="1" si="5673"/>
        <v>-1.291010181183812E-2</v>
      </c>
      <c r="U25857">
        <f t="shared" ca="1" si="5665"/>
        <v>0</v>
      </c>
      <c r="V25857">
        <f t="shared" ca="1" si="5674"/>
        <v>0</v>
      </c>
    </row>
    <row r="25858" spans="6:22" x14ac:dyDescent="0.25">
      <c r="F25858">
        <f t="shared" si="5669"/>
        <v>25855</v>
      </c>
      <c r="G25858">
        <f t="shared" si="5666"/>
        <v>6.4637499999999999E-3</v>
      </c>
      <c r="H25858">
        <f t="shared" si="5670"/>
        <v>0</v>
      </c>
      <c r="I25858">
        <f t="shared" si="5664"/>
        <v>0</v>
      </c>
      <c r="J25858">
        <f t="shared" si="5667"/>
        <v>0</v>
      </c>
      <c r="L25858">
        <f t="shared" si="5671"/>
        <v>21831.325124994073</v>
      </c>
      <c r="M25858">
        <f t="shared" si="5668"/>
        <v>5.4578312812485182E-3</v>
      </c>
      <c r="N25858">
        <f t="shared" si="5661"/>
        <v>0</v>
      </c>
      <c r="O25858">
        <f t="shared" si="5662"/>
        <v>0</v>
      </c>
      <c r="P25858">
        <f t="shared" si="5663"/>
        <v>0</v>
      </c>
      <c r="Q25858">
        <f t="shared" si="5672"/>
        <v>-0.9921875</v>
      </c>
      <c r="R25858">
        <f>Random!A25856</f>
        <v>-0.49673291096316718</v>
      </c>
      <c r="T25858">
        <f t="shared" ca="1" si="5673"/>
        <v>-1.8326011198356293E-2</v>
      </c>
      <c r="U25858">
        <f t="shared" ca="1" si="5665"/>
        <v>0</v>
      </c>
      <c r="V25858">
        <f t="shared" ca="1" si="5674"/>
        <v>0</v>
      </c>
    </row>
    <row r="25859" spans="6:22" x14ac:dyDescent="0.25">
      <c r="F25859">
        <f t="shared" si="5669"/>
        <v>25856</v>
      </c>
      <c r="G25859">
        <f t="shared" si="5666"/>
        <v>6.4640000000000001E-3</v>
      </c>
      <c r="H25859">
        <f t="shared" si="5670"/>
        <v>0</v>
      </c>
      <c r="I25859">
        <f t="shared" si="5664"/>
        <v>0</v>
      </c>
      <c r="J25859">
        <f t="shared" si="5667"/>
        <v>0</v>
      </c>
      <c r="L25859">
        <f t="shared" si="5671"/>
        <v>21832.325124994073</v>
      </c>
      <c r="M25859">
        <f t="shared" si="5668"/>
        <v>5.4580812812485184E-3</v>
      </c>
      <c r="N25859">
        <f t="shared" si="5661"/>
        <v>0</v>
      </c>
      <c r="O25859">
        <f t="shared" si="5662"/>
        <v>0</v>
      </c>
      <c r="P25859">
        <f t="shared" si="5663"/>
        <v>0</v>
      </c>
      <c r="Q25859">
        <f t="shared" si="5672"/>
        <v>-0.875</v>
      </c>
      <c r="R25859">
        <f>Random!A25857</f>
        <v>-0.43737774969373744</v>
      </c>
      <c r="T25859">
        <f t="shared" ca="1" si="5673"/>
        <v>-1.6426841119549E-2</v>
      </c>
      <c r="U25859">
        <f t="shared" ca="1" si="5665"/>
        <v>0</v>
      </c>
      <c r="V25859">
        <f t="shared" ca="1" si="5674"/>
        <v>0</v>
      </c>
    </row>
    <row r="25860" spans="6:22" x14ac:dyDescent="0.25">
      <c r="F25860">
        <f t="shared" si="5669"/>
        <v>25857</v>
      </c>
      <c r="G25860">
        <f t="shared" si="5666"/>
        <v>6.4642500000000004E-3</v>
      </c>
      <c r="H25860">
        <f t="shared" si="5670"/>
        <v>0</v>
      </c>
      <c r="I25860">
        <f t="shared" si="5664"/>
        <v>0</v>
      </c>
      <c r="J25860">
        <f t="shared" si="5667"/>
        <v>0</v>
      </c>
      <c r="L25860">
        <f t="shared" si="5671"/>
        <v>21833.325124994073</v>
      </c>
      <c r="M25860">
        <f t="shared" si="5668"/>
        <v>5.4583312812485187E-3</v>
      </c>
      <c r="N25860">
        <f t="shared" ref="N25860:N25923" si="5675">IF(AND(0&lt;=M25860,M25860&lt;=$D$6),2*PI()*($D$8+$D$5*M25860/(2*$D$6))*M25860,0)</f>
        <v>0</v>
      </c>
      <c r="O25860">
        <f t="shared" ref="O25860:O25923" si="5676">SIN(N25860)</f>
        <v>0</v>
      </c>
      <c r="P25860">
        <f t="shared" ref="P25860:P25923" si="5677">ROUND(O25860*$D$3,0)/($D$3)</f>
        <v>0</v>
      </c>
      <c r="Q25860">
        <f t="shared" si="5672"/>
        <v>0.2265625</v>
      </c>
      <c r="R25860">
        <f>Random!A25858</f>
        <v>0.11210205664241379</v>
      </c>
      <c r="T25860">
        <f t="shared" ca="1" si="5673"/>
        <v>-8.7067742861044271E-3</v>
      </c>
      <c r="U25860">
        <f t="shared" ca="1" si="5665"/>
        <v>0</v>
      </c>
      <c r="V25860">
        <f t="shared" ca="1" si="5674"/>
        <v>0</v>
      </c>
    </row>
    <row r="25861" spans="6:22" x14ac:dyDescent="0.25">
      <c r="F25861">
        <f t="shared" si="5669"/>
        <v>25858</v>
      </c>
      <c r="G25861">
        <f t="shared" si="5666"/>
        <v>6.4644999999999998E-3</v>
      </c>
      <c r="H25861">
        <f t="shared" si="5670"/>
        <v>0</v>
      </c>
      <c r="I25861">
        <f t="shared" ref="I25861:I25924" si="5678">SIN(H25861)</f>
        <v>0</v>
      </c>
      <c r="J25861">
        <f t="shared" si="5667"/>
        <v>0</v>
      </c>
      <c r="L25861">
        <f t="shared" si="5671"/>
        <v>21834.325124994073</v>
      </c>
      <c r="M25861">
        <f t="shared" si="5668"/>
        <v>5.4585812812485181E-3</v>
      </c>
      <c r="N25861">
        <f t="shared" si="5675"/>
        <v>0</v>
      </c>
      <c r="O25861">
        <f t="shared" si="5676"/>
        <v>0</v>
      </c>
      <c r="P25861">
        <f t="shared" si="5677"/>
        <v>0</v>
      </c>
      <c r="Q25861">
        <f t="shared" si="5672"/>
        <v>0.125</v>
      </c>
      <c r="R25861">
        <f>Random!A25859</f>
        <v>6.415369018334649E-2</v>
      </c>
      <c r="T25861">
        <f t="shared" ca="1" si="5673"/>
        <v>4.9763821113480984E-4</v>
      </c>
      <c r="U25861">
        <f t="shared" ca="1" si="5665"/>
        <v>0</v>
      </c>
      <c r="V25861">
        <f t="shared" ca="1" si="5674"/>
        <v>0</v>
      </c>
    </row>
    <row r="25862" spans="6:22" x14ac:dyDescent="0.25">
      <c r="F25862">
        <f t="shared" si="5669"/>
        <v>25859</v>
      </c>
      <c r="G25862">
        <f t="shared" si="5666"/>
        <v>6.46475E-3</v>
      </c>
      <c r="H25862">
        <f t="shared" si="5670"/>
        <v>0</v>
      </c>
      <c r="I25862">
        <f t="shared" si="5678"/>
        <v>0</v>
      </c>
      <c r="J25862">
        <f t="shared" si="5667"/>
        <v>0</v>
      </c>
      <c r="L25862">
        <f t="shared" si="5671"/>
        <v>21835.325124994073</v>
      </c>
      <c r="M25862">
        <f t="shared" si="5668"/>
        <v>5.4588312812485183E-3</v>
      </c>
      <c r="N25862">
        <f t="shared" si="5675"/>
        <v>0</v>
      </c>
      <c r="O25862">
        <f t="shared" si="5676"/>
        <v>0</v>
      </c>
      <c r="P25862">
        <f t="shared" si="5677"/>
        <v>0</v>
      </c>
      <c r="Q25862">
        <f t="shared" si="5672"/>
        <v>-0.828125</v>
      </c>
      <c r="R25862">
        <f>Random!A25860</f>
        <v>-0.41334605961735504</v>
      </c>
      <c r="T25862">
        <f t="shared" ca="1" si="5673"/>
        <v>8.832273470867312E-3</v>
      </c>
      <c r="U25862">
        <f t="shared" ca="1" si="5665"/>
        <v>0</v>
      </c>
      <c r="V25862">
        <f t="shared" ca="1" si="5674"/>
        <v>0</v>
      </c>
    </row>
    <row r="25863" spans="6:22" x14ac:dyDescent="0.25">
      <c r="F25863">
        <f t="shared" si="5669"/>
        <v>25860</v>
      </c>
      <c r="G25863">
        <f t="shared" si="5666"/>
        <v>6.4650000000000003E-3</v>
      </c>
      <c r="H25863">
        <f t="shared" si="5670"/>
        <v>0</v>
      </c>
      <c r="I25863">
        <f t="shared" si="5678"/>
        <v>0</v>
      </c>
      <c r="J25863">
        <f t="shared" si="5667"/>
        <v>0</v>
      </c>
      <c r="L25863">
        <f t="shared" si="5671"/>
        <v>21836.325124994073</v>
      </c>
      <c r="M25863">
        <f t="shared" si="5668"/>
        <v>5.4590812812485186E-3</v>
      </c>
      <c r="N25863">
        <f t="shared" si="5675"/>
        <v>0</v>
      </c>
      <c r="O25863">
        <f t="shared" si="5676"/>
        <v>0</v>
      </c>
      <c r="P25863">
        <f t="shared" si="5677"/>
        <v>0</v>
      </c>
      <c r="Q25863">
        <f t="shared" si="5672"/>
        <v>-0.75</v>
      </c>
      <c r="R25863">
        <f>Random!A25861</f>
        <v>-0.3740744917423483</v>
      </c>
      <c r="T25863">
        <f t="shared" ca="1" si="5673"/>
        <v>1.5795463973514567E-2</v>
      </c>
      <c r="U25863">
        <f t="shared" ca="1" si="5665"/>
        <v>0</v>
      </c>
      <c r="V25863">
        <f t="shared" ca="1" si="5674"/>
        <v>0</v>
      </c>
    </row>
    <row r="25864" spans="6:22" x14ac:dyDescent="0.25">
      <c r="F25864">
        <f t="shared" si="5669"/>
        <v>25861</v>
      </c>
      <c r="G25864">
        <f t="shared" si="5666"/>
        <v>6.4652499999999996E-3</v>
      </c>
      <c r="H25864">
        <f t="shared" si="5670"/>
        <v>0</v>
      </c>
      <c r="I25864">
        <f t="shared" si="5678"/>
        <v>0</v>
      </c>
      <c r="J25864">
        <f t="shared" si="5667"/>
        <v>0</v>
      </c>
      <c r="L25864">
        <f t="shared" si="5671"/>
        <v>21837.325124994073</v>
      </c>
      <c r="M25864">
        <f t="shared" si="5668"/>
        <v>5.459331281248518E-3</v>
      </c>
      <c r="N25864">
        <f t="shared" si="5675"/>
        <v>0</v>
      </c>
      <c r="O25864">
        <f t="shared" si="5676"/>
        <v>0</v>
      </c>
      <c r="P25864">
        <f t="shared" si="5677"/>
        <v>0</v>
      </c>
      <c r="Q25864">
        <f t="shared" si="5672"/>
        <v>-0.53125</v>
      </c>
      <c r="R25864">
        <f>Random!A25862</f>
        <v>-0.26451623538638847</v>
      </c>
      <c r="T25864">
        <f t="shared" ca="1" si="5673"/>
        <v>1.8649294325469135E-2</v>
      </c>
      <c r="U25864">
        <f t="shared" ca="1" si="5665"/>
        <v>0</v>
      </c>
      <c r="V25864">
        <f t="shared" ca="1" si="5674"/>
        <v>0</v>
      </c>
    </row>
    <row r="25865" spans="6:22" x14ac:dyDescent="0.25">
      <c r="F25865">
        <f t="shared" si="5669"/>
        <v>25862</v>
      </c>
      <c r="G25865">
        <f t="shared" si="5666"/>
        <v>6.4654999999999999E-3</v>
      </c>
      <c r="H25865">
        <f t="shared" si="5670"/>
        <v>0</v>
      </c>
      <c r="I25865">
        <f t="shared" si="5678"/>
        <v>0</v>
      </c>
      <c r="J25865">
        <f t="shared" si="5667"/>
        <v>0</v>
      </c>
      <c r="L25865">
        <f t="shared" si="5671"/>
        <v>21838.325124994073</v>
      </c>
      <c r="M25865">
        <f t="shared" si="5668"/>
        <v>5.4595812812485182E-3</v>
      </c>
      <c r="N25865">
        <f t="shared" si="5675"/>
        <v>0</v>
      </c>
      <c r="O25865">
        <f t="shared" si="5676"/>
        <v>0</v>
      </c>
      <c r="P25865">
        <f t="shared" si="5677"/>
        <v>0</v>
      </c>
      <c r="Q25865">
        <f t="shared" si="5672"/>
        <v>0.59375</v>
      </c>
      <c r="R25865">
        <f>Random!A25863</f>
        <v>0.29552857605921867</v>
      </c>
      <c r="T25865">
        <f t="shared" ca="1" si="5673"/>
        <v>1.4969683461112323E-2</v>
      </c>
      <c r="U25865">
        <f t="shared" ca="1" si="5665"/>
        <v>0</v>
      </c>
      <c r="V25865">
        <f t="shared" ca="1" si="5674"/>
        <v>0</v>
      </c>
    </row>
    <row r="25866" spans="6:22" x14ac:dyDescent="0.25">
      <c r="F25866">
        <f t="shared" si="5669"/>
        <v>25863</v>
      </c>
      <c r="G25866">
        <f t="shared" si="5666"/>
        <v>6.4657500000000001E-3</v>
      </c>
      <c r="H25866">
        <f t="shared" si="5670"/>
        <v>0</v>
      </c>
      <c r="I25866">
        <f t="shared" si="5678"/>
        <v>0</v>
      </c>
      <c r="J25866">
        <f t="shared" si="5667"/>
        <v>0</v>
      </c>
      <c r="L25866">
        <f t="shared" si="5671"/>
        <v>21839.325124994073</v>
      </c>
      <c r="M25866">
        <f t="shared" si="5668"/>
        <v>5.4598312812485185E-3</v>
      </c>
      <c r="N25866">
        <f t="shared" si="5675"/>
        <v>0</v>
      </c>
      <c r="O25866">
        <f t="shared" si="5676"/>
        <v>0</v>
      </c>
      <c r="P25866">
        <f t="shared" si="5677"/>
        <v>0</v>
      </c>
      <c r="Q25866">
        <f t="shared" si="5672"/>
        <v>0.234375</v>
      </c>
      <c r="R25866">
        <f>Random!A25864</f>
        <v>0.11732995046864048</v>
      </c>
      <c r="T25866">
        <f t="shared" ca="1" si="5673"/>
        <v>6.427736027451096E-3</v>
      </c>
      <c r="U25866">
        <f t="shared" ca="1" si="5665"/>
        <v>0</v>
      </c>
      <c r="V25866">
        <f t="shared" ca="1" si="5674"/>
        <v>0</v>
      </c>
    </row>
    <row r="25867" spans="6:22" x14ac:dyDescent="0.25">
      <c r="F25867">
        <f t="shared" si="5669"/>
        <v>25864</v>
      </c>
      <c r="G25867">
        <f t="shared" si="5666"/>
        <v>6.4660000000000004E-3</v>
      </c>
      <c r="H25867">
        <f t="shared" si="5670"/>
        <v>0</v>
      </c>
      <c r="I25867">
        <f t="shared" si="5678"/>
        <v>0</v>
      </c>
      <c r="J25867">
        <f t="shared" si="5667"/>
        <v>0</v>
      </c>
      <c r="L25867">
        <f t="shared" si="5671"/>
        <v>21840.325124994073</v>
      </c>
      <c r="M25867">
        <f t="shared" si="5668"/>
        <v>5.4600812812485187E-3</v>
      </c>
      <c r="N25867">
        <f t="shared" si="5675"/>
        <v>0</v>
      </c>
      <c r="O25867">
        <f t="shared" si="5676"/>
        <v>0</v>
      </c>
      <c r="P25867">
        <f t="shared" si="5677"/>
        <v>0</v>
      </c>
      <c r="Q25867">
        <f t="shared" si="5672"/>
        <v>0.1640625</v>
      </c>
      <c r="R25867">
        <f>Random!A25865</f>
        <v>8.2733355718881518E-2</v>
      </c>
      <c r="T25867">
        <f t="shared" ca="1" si="5673"/>
        <v>-5.1192459153524741E-3</v>
      </c>
      <c r="U25867">
        <f t="shared" ca="1" si="5665"/>
        <v>0</v>
      </c>
      <c r="V25867">
        <f t="shared" ca="1" si="5674"/>
        <v>0</v>
      </c>
    </row>
    <row r="25868" spans="6:22" x14ac:dyDescent="0.25">
      <c r="F25868">
        <f t="shared" si="5669"/>
        <v>25865</v>
      </c>
      <c r="G25868">
        <f t="shared" si="5666"/>
        <v>6.4662499999999998E-3</v>
      </c>
      <c r="H25868">
        <f t="shared" si="5670"/>
        <v>0</v>
      </c>
      <c r="I25868">
        <f t="shared" si="5678"/>
        <v>0</v>
      </c>
      <c r="J25868">
        <f t="shared" si="5667"/>
        <v>0</v>
      </c>
      <c r="L25868">
        <f t="shared" si="5671"/>
        <v>21841.325124994073</v>
      </c>
      <c r="M25868">
        <f t="shared" si="5668"/>
        <v>5.4603312812485181E-3</v>
      </c>
      <c r="N25868">
        <f t="shared" si="5675"/>
        <v>0</v>
      </c>
      <c r="O25868">
        <f t="shared" si="5676"/>
        <v>0</v>
      </c>
      <c r="P25868">
        <f t="shared" si="5677"/>
        <v>0</v>
      </c>
      <c r="Q25868">
        <f t="shared" si="5672"/>
        <v>0.3984375</v>
      </c>
      <c r="R25868">
        <f>Random!A25866</f>
        <v>0.19773825066708695</v>
      </c>
      <c r="T25868">
        <f t="shared" ca="1" si="5673"/>
        <v>-1.4460147970923907E-2</v>
      </c>
      <c r="U25868">
        <f t="shared" ca="1" si="5665"/>
        <v>0</v>
      </c>
      <c r="V25868">
        <f t="shared" ca="1" si="5674"/>
        <v>0</v>
      </c>
    </row>
    <row r="25869" spans="6:22" x14ac:dyDescent="0.25">
      <c r="F25869">
        <f t="shared" si="5669"/>
        <v>25866</v>
      </c>
      <c r="G25869">
        <f t="shared" si="5666"/>
        <v>6.4665E-3</v>
      </c>
      <c r="H25869">
        <f t="shared" si="5670"/>
        <v>0</v>
      </c>
      <c r="I25869">
        <f t="shared" si="5678"/>
        <v>0</v>
      </c>
      <c r="J25869">
        <f t="shared" si="5667"/>
        <v>0</v>
      </c>
      <c r="L25869">
        <f t="shared" si="5671"/>
        <v>21842.325124994073</v>
      </c>
      <c r="M25869">
        <f t="shared" si="5668"/>
        <v>5.4605812812485183E-3</v>
      </c>
      <c r="N25869">
        <f t="shared" si="5675"/>
        <v>0</v>
      </c>
      <c r="O25869">
        <f t="shared" si="5676"/>
        <v>0</v>
      </c>
      <c r="P25869">
        <f t="shared" si="5677"/>
        <v>0</v>
      </c>
      <c r="Q25869">
        <f t="shared" si="5672"/>
        <v>-0.828125</v>
      </c>
      <c r="R25869">
        <f>Random!A25867</f>
        <v>-0.41576382937198098</v>
      </c>
      <c r="T25869">
        <f t="shared" ca="1" si="5673"/>
        <v>-1.9181646544406045E-2</v>
      </c>
      <c r="U25869">
        <f t="shared" ca="1" si="5665"/>
        <v>0</v>
      </c>
      <c r="V25869">
        <f t="shared" ca="1" si="5674"/>
        <v>0</v>
      </c>
    </row>
    <row r="25870" spans="6:22" x14ac:dyDescent="0.25">
      <c r="F25870">
        <f t="shared" si="5669"/>
        <v>25867</v>
      </c>
      <c r="G25870">
        <f t="shared" si="5666"/>
        <v>6.4667500000000003E-3</v>
      </c>
      <c r="H25870">
        <f t="shared" si="5670"/>
        <v>0</v>
      </c>
      <c r="I25870">
        <f t="shared" si="5678"/>
        <v>0</v>
      </c>
      <c r="J25870">
        <f t="shared" si="5667"/>
        <v>0</v>
      </c>
      <c r="L25870">
        <f t="shared" si="5671"/>
        <v>21843.325124994073</v>
      </c>
      <c r="M25870">
        <f t="shared" si="5668"/>
        <v>5.4608312812485186E-3</v>
      </c>
      <c r="N25870">
        <f t="shared" si="5675"/>
        <v>0</v>
      </c>
      <c r="O25870">
        <f t="shared" si="5676"/>
        <v>0</v>
      </c>
      <c r="P25870">
        <f t="shared" si="5677"/>
        <v>0</v>
      </c>
      <c r="Q25870">
        <f t="shared" si="5672"/>
        <v>-0.390625</v>
      </c>
      <c r="R25870">
        <f>Random!A25868</f>
        <v>-0.19604114434108122</v>
      </c>
      <c r="T25870">
        <f t="shared" ca="1" si="5673"/>
        <v>-1.7213900832313962E-2</v>
      </c>
      <c r="U25870">
        <f t="shared" ca="1" si="5665"/>
        <v>0</v>
      </c>
      <c r="V25870">
        <f t="shared" ca="1" si="5674"/>
        <v>0</v>
      </c>
    </row>
    <row r="25871" spans="6:22" x14ac:dyDescent="0.25">
      <c r="F25871">
        <f t="shared" si="5669"/>
        <v>25868</v>
      </c>
      <c r="G25871">
        <f t="shared" si="5666"/>
        <v>6.4669999999999997E-3</v>
      </c>
      <c r="H25871">
        <f t="shared" si="5670"/>
        <v>0</v>
      </c>
      <c r="I25871">
        <f t="shared" si="5678"/>
        <v>0</v>
      </c>
      <c r="J25871">
        <f t="shared" si="5667"/>
        <v>0</v>
      </c>
      <c r="L25871">
        <f t="shared" si="5671"/>
        <v>21844.325124994073</v>
      </c>
      <c r="M25871">
        <f t="shared" si="5668"/>
        <v>5.461081281248518E-3</v>
      </c>
      <c r="N25871">
        <f t="shared" si="5675"/>
        <v>0</v>
      </c>
      <c r="O25871">
        <f t="shared" si="5676"/>
        <v>0</v>
      </c>
      <c r="P25871">
        <f t="shared" si="5677"/>
        <v>0</v>
      </c>
      <c r="Q25871">
        <f t="shared" si="5672"/>
        <v>0.75</v>
      </c>
      <c r="R25871">
        <f>Random!A25869</f>
        <v>0.37632048339625268</v>
      </c>
      <c r="T25871">
        <f t="shared" ca="1" si="5673"/>
        <v>-8.4847693105369014E-3</v>
      </c>
      <c r="U25871">
        <f t="shared" ca="1" si="5665"/>
        <v>0</v>
      </c>
      <c r="V25871">
        <f t="shared" ca="1" si="5674"/>
        <v>0</v>
      </c>
    </row>
    <row r="25872" spans="6:22" x14ac:dyDescent="0.25">
      <c r="F25872">
        <f t="shared" si="5669"/>
        <v>25869</v>
      </c>
      <c r="G25872">
        <f t="shared" si="5666"/>
        <v>6.4672499999999999E-3</v>
      </c>
      <c r="H25872">
        <f t="shared" si="5670"/>
        <v>0</v>
      </c>
      <c r="I25872">
        <f t="shared" si="5678"/>
        <v>0</v>
      </c>
      <c r="J25872">
        <f t="shared" si="5667"/>
        <v>0</v>
      </c>
      <c r="L25872">
        <f t="shared" si="5671"/>
        <v>21845.325124994073</v>
      </c>
      <c r="M25872">
        <f t="shared" si="5668"/>
        <v>5.4613312812485182E-3</v>
      </c>
      <c r="N25872">
        <f t="shared" si="5675"/>
        <v>0</v>
      </c>
      <c r="O25872">
        <f t="shared" si="5676"/>
        <v>0</v>
      </c>
      <c r="P25872">
        <f t="shared" si="5677"/>
        <v>0</v>
      </c>
      <c r="Q25872">
        <f t="shared" si="5672"/>
        <v>1.5625E-2</v>
      </c>
      <c r="R25872">
        <f>Random!A25870</f>
        <v>7.4929386015702981E-3</v>
      </c>
      <c r="T25872">
        <f t="shared" ca="1" si="5673"/>
        <v>1.3300226777017536E-3</v>
      </c>
      <c r="U25872">
        <f t="shared" ca="1" si="5665"/>
        <v>0</v>
      </c>
      <c r="V25872">
        <f t="shared" ca="1" si="5674"/>
        <v>0</v>
      </c>
    </row>
    <row r="25873" spans="6:22" x14ac:dyDescent="0.25">
      <c r="F25873">
        <f t="shared" si="5669"/>
        <v>25870</v>
      </c>
      <c r="G25873">
        <f t="shared" si="5666"/>
        <v>6.4675000000000002E-3</v>
      </c>
      <c r="H25873">
        <f t="shared" si="5670"/>
        <v>0</v>
      </c>
      <c r="I25873">
        <f t="shared" si="5678"/>
        <v>0</v>
      </c>
      <c r="J25873">
        <f t="shared" si="5667"/>
        <v>0</v>
      </c>
      <c r="L25873">
        <f t="shared" si="5671"/>
        <v>21846.325124994073</v>
      </c>
      <c r="M25873">
        <f t="shared" si="5668"/>
        <v>5.4615812812485185E-3</v>
      </c>
      <c r="N25873">
        <f t="shared" si="5675"/>
        <v>0</v>
      </c>
      <c r="O25873">
        <f t="shared" si="5676"/>
        <v>0</v>
      </c>
      <c r="P25873">
        <f t="shared" si="5677"/>
        <v>0</v>
      </c>
      <c r="Q25873">
        <f t="shared" si="5672"/>
        <v>0.5078125</v>
      </c>
      <c r="R25873">
        <f>Random!A25871</f>
        <v>0.25416341698910605</v>
      </c>
      <c r="T25873">
        <f t="shared" ca="1" si="5673"/>
        <v>1.1519853926167773E-2</v>
      </c>
      <c r="U25873">
        <f t="shared" ca="1" si="5665"/>
        <v>0</v>
      </c>
      <c r="V25873">
        <f t="shared" ca="1" si="5674"/>
        <v>0</v>
      </c>
    </row>
    <row r="25874" spans="6:22" x14ac:dyDescent="0.25">
      <c r="F25874">
        <f t="shared" si="5669"/>
        <v>25871</v>
      </c>
      <c r="G25874">
        <f t="shared" si="5666"/>
        <v>6.4677500000000004E-3</v>
      </c>
      <c r="H25874">
        <f t="shared" si="5670"/>
        <v>0</v>
      </c>
      <c r="I25874">
        <f t="shared" si="5678"/>
        <v>0</v>
      </c>
      <c r="J25874">
        <f t="shared" si="5667"/>
        <v>0</v>
      </c>
      <c r="L25874">
        <f t="shared" si="5671"/>
        <v>21847.325124994073</v>
      </c>
      <c r="M25874">
        <f t="shared" si="5668"/>
        <v>5.4618312812485179E-3</v>
      </c>
      <c r="N25874">
        <f t="shared" si="5675"/>
        <v>0</v>
      </c>
      <c r="O25874">
        <f t="shared" si="5676"/>
        <v>0</v>
      </c>
      <c r="P25874">
        <f t="shared" si="5677"/>
        <v>0</v>
      </c>
      <c r="Q25874">
        <f t="shared" si="5672"/>
        <v>0.7734375</v>
      </c>
      <c r="R25874">
        <f>Random!A25872</f>
        <v>0.38845049760957695</v>
      </c>
      <c r="T25874">
        <f t="shared" ca="1" si="5673"/>
        <v>1.5613142052611993E-2</v>
      </c>
      <c r="U25874">
        <f t="shared" ca="1" si="5665"/>
        <v>0</v>
      </c>
      <c r="V25874">
        <f t="shared" ca="1" si="5674"/>
        <v>0</v>
      </c>
    </row>
    <row r="25875" spans="6:22" x14ac:dyDescent="0.25">
      <c r="F25875">
        <f t="shared" si="5669"/>
        <v>25872</v>
      </c>
      <c r="G25875">
        <f t="shared" si="5666"/>
        <v>6.4679999999999998E-3</v>
      </c>
      <c r="H25875">
        <f t="shared" si="5670"/>
        <v>0</v>
      </c>
      <c r="I25875">
        <f t="shared" si="5678"/>
        <v>0</v>
      </c>
      <c r="J25875">
        <f t="shared" si="5667"/>
        <v>0</v>
      </c>
      <c r="L25875">
        <f t="shared" si="5671"/>
        <v>21848.325124994073</v>
      </c>
      <c r="M25875">
        <f t="shared" si="5668"/>
        <v>5.4620812812485181E-3</v>
      </c>
      <c r="N25875">
        <f t="shared" si="5675"/>
        <v>0</v>
      </c>
      <c r="O25875">
        <f t="shared" si="5676"/>
        <v>0</v>
      </c>
      <c r="P25875">
        <f t="shared" si="5677"/>
        <v>0</v>
      </c>
      <c r="Q25875">
        <f t="shared" si="5672"/>
        <v>5.46875E-2</v>
      </c>
      <c r="R25875">
        <f>Random!A25873</f>
        <v>2.8121938799528179E-2</v>
      </c>
      <c r="T25875">
        <f t="shared" ca="1" si="5673"/>
        <v>1.3049269018384064E-2</v>
      </c>
      <c r="U25875">
        <f t="shared" ref="U25875:U25938" ca="1" si="5679">IF(T25875&gt;$D$14,T25875,0)</f>
        <v>0</v>
      </c>
      <c r="V25875">
        <f t="shared" ca="1" si="5674"/>
        <v>0</v>
      </c>
    </row>
    <row r="25876" spans="6:22" x14ac:dyDescent="0.25">
      <c r="F25876">
        <f t="shared" si="5669"/>
        <v>25873</v>
      </c>
      <c r="G25876">
        <f t="shared" si="5666"/>
        <v>6.46825E-3</v>
      </c>
      <c r="H25876">
        <f t="shared" si="5670"/>
        <v>0</v>
      </c>
      <c r="I25876">
        <f t="shared" si="5678"/>
        <v>0</v>
      </c>
      <c r="J25876">
        <f t="shared" si="5667"/>
        <v>0</v>
      </c>
      <c r="L25876">
        <f t="shared" si="5671"/>
        <v>21849.325124994073</v>
      </c>
      <c r="M25876">
        <f t="shared" si="5668"/>
        <v>5.4623312812485184E-3</v>
      </c>
      <c r="N25876">
        <f t="shared" si="5675"/>
        <v>0</v>
      </c>
      <c r="O25876">
        <f t="shared" si="5676"/>
        <v>0</v>
      </c>
      <c r="P25876">
        <f t="shared" si="5677"/>
        <v>0</v>
      </c>
      <c r="Q25876">
        <f t="shared" si="5672"/>
        <v>-0.2421875</v>
      </c>
      <c r="R25876">
        <f>Random!A25874</f>
        <v>-0.12038496961472644</v>
      </c>
      <c r="T25876">
        <f t="shared" ca="1" si="5673"/>
        <v>6.5034553990975311E-3</v>
      </c>
      <c r="U25876">
        <f t="shared" ca="1" si="5679"/>
        <v>0</v>
      </c>
      <c r="V25876">
        <f t="shared" ca="1" si="5674"/>
        <v>0</v>
      </c>
    </row>
    <row r="25877" spans="6:22" x14ac:dyDescent="0.25">
      <c r="F25877">
        <f t="shared" si="5669"/>
        <v>25874</v>
      </c>
      <c r="G25877">
        <f t="shared" si="5666"/>
        <v>6.4685000000000003E-3</v>
      </c>
      <c r="H25877">
        <f t="shared" si="5670"/>
        <v>0</v>
      </c>
      <c r="I25877">
        <f t="shared" si="5678"/>
        <v>0</v>
      </c>
      <c r="J25877">
        <f t="shared" si="5667"/>
        <v>0</v>
      </c>
      <c r="L25877">
        <f t="shared" si="5671"/>
        <v>21850.325124994073</v>
      </c>
      <c r="M25877">
        <f t="shared" si="5668"/>
        <v>5.4625812812485186E-3</v>
      </c>
      <c r="N25877">
        <f t="shared" si="5675"/>
        <v>0</v>
      </c>
      <c r="O25877">
        <f t="shared" si="5676"/>
        <v>0</v>
      </c>
      <c r="P25877">
        <f t="shared" si="5677"/>
        <v>0</v>
      </c>
      <c r="Q25877">
        <f t="shared" si="5672"/>
        <v>0.5234375</v>
      </c>
      <c r="R25877">
        <f>Random!A25875</f>
        <v>0.26042656102326844</v>
      </c>
      <c r="T25877">
        <f t="shared" ca="1" si="5673"/>
        <v>-2.175979570131813E-3</v>
      </c>
      <c r="U25877">
        <f t="shared" ca="1" si="5679"/>
        <v>0</v>
      </c>
      <c r="V25877">
        <f t="shared" ca="1" si="5674"/>
        <v>0</v>
      </c>
    </row>
    <row r="25878" spans="6:22" x14ac:dyDescent="0.25">
      <c r="F25878">
        <f t="shared" si="5669"/>
        <v>25875</v>
      </c>
      <c r="G25878">
        <f t="shared" si="5666"/>
        <v>6.4687499999999997E-3</v>
      </c>
      <c r="H25878">
        <f t="shared" si="5670"/>
        <v>0</v>
      </c>
      <c r="I25878">
        <f t="shared" si="5678"/>
        <v>0</v>
      </c>
      <c r="J25878">
        <f t="shared" si="5667"/>
        <v>0</v>
      </c>
      <c r="L25878">
        <f t="shared" si="5671"/>
        <v>21851.325124994073</v>
      </c>
      <c r="M25878">
        <f t="shared" si="5668"/>
        <v>5.462831281248518E-3</v>
      </c>
      <c r="N25878">
        <f t="shared" si="5675"/>
        <v>0</v>
      </c>
      <c r="O25878">
        <f t="shared" si="5676"/>
        <v>0</v>
      </c>
      <c r="P25878">
        <f t="shared" si="5677"/>
        <v>0</v>
      </c>
      <c r="Q25878">
        <f t="shared" si="5672"/>
        <v>-0.8828125</v>
      </c>
      <c r="R25878">
        <f>Random!A25876</f>
        <v>-0.43954381188130232</v>
      </c>
      <c r="T25878">
        <f t="shared" ca="1" si="5673"/>
        <v>-9.7765364160565076E-3</v>
      </c>
      <c r="U25878">
        <f t="shared" ca="1" si="5679"/>
        <v>0</v>
      </c>
      <c r="V25878">
        <f t="shared" ca="1" si="5674"/>
        <v>0</v>
      </c>
    </row>
    <row r="25879" spans="6:22" x14ac:dyDescent="0.25">
      <c r="F25879">
        <f t="shared" si="5669"/>
        <v>25876</v>
      </c>
      <c r="G25879">
        <f t="shared" si="5666"/>
        <v>6.4689999999999999E-3</v>
      </c>
      <c r="H25879">
        <f t="shared" si="5670"/>
        <v>0</v>
      </c>
      <c r="I25879">
        <f t="shared" si="5678"/>
        <v>0</v>
      </c>
      <c r="J25879">
        <f t="shared" si="5667"/>
        <v>0</v>
      </c>
      <c r="L25879">
        <f t="shared" si="5671"/>
        <v>21852.325124994073</v>
      </c>
      <c r="M25879">
        <f t="shared" si="5668"/>
        <v>5.4630812812485182E-3</v>
      </c>
      <c r="N25879">
        <f t="shared" si="5675"/>
        <v>0</v>
      </c>
      <c r="O25879">
        <f t="shared" si="5676"/>
        <v>0</v>
      </c>
      <c r="P25879">
        <f t="shared" si="5677"/>
        <v>0</v>
      </c>
      <c r="Q25879">
        <f t="shared" si="5672"/>
        <v>0.28125</v>
      </c>
      <c r="R25879">
        <f>Random!A25877</f>
        <v>0.14066232476084617</v>
      </c>
      <c r="T25879">
        <f t="shared" ca="1" si="5673"/>
        <v>-1.2041632332969187E-2</v>
      </c>
      <c r="U25879">
        <f t="shared" ca="1" si="5679"/>
        <v>0</v>
      </c>
      <c r="V25879">
        <f t="shared" ca="1" si="5674"/>
        <v>0</v>
      </c>
    </row>
    <row r="25880" spans="6:22" x14ac:dyDescent="0.25">
      <c r="F25880">
        <f t="shared" si="5669"/>
        <v>25877</v>
      </c>
      <c r="G25880">
        <f t="shared" si="5666"/>
        <v>6.4692500000000002E-3</v>
      </c>
      <c r="H25880">
        <f t="shared" si="5670"/>
        <v>0</v>
      </c>
      <c r="I25880">
        <f t="shared" si="5678"/>
        <v>0</v>
      </c>
      <c r="J25880">
        <f t="shared" si="5667"/>
        <v>0</v>
      </c>
      <c r="L25880">
        <f t="shared" si="5671"/>
        <v>21853.325124994073</v>
      </c>
      <c r="M25880">
        <f t="shared" si="5668"/>
        <v>5.4633312812485185E-3</v>
      </c>
      <c r="N25880">
        <f t="shared" si="5675"/>
        <v>0</v>
      </c>
      <c r="O25880">
        <f t="shared" si="5676"/>
        <v>0</v>
      </c>
      <c r="P25880">
        <f t="shared" si="5677"/>
        <v>0</v>
      </c>
      <c r="Q25880">
        <f t="shared" si="5672"/>
        <v>0.578125</v>
      </c>
      <c r="R25880">
        <f>Random!A25878</f>
        <v>0.28801571537075044</v>
      </c>
      <c r="T25880">
        <f t="shared" ca="1" si="5673"/>
        <v>-1.0106217945818756E-2</v>
      </c>
      <c r="U25880">
        <f t="shared" ca="1" si="5679"/>
        <v>0</v>
      </c>
      <c r="V25880">
        <f t="shared" ca="1" si="5674"/>
        <v>0</v>
      </c>
    </row>
    <row r="25881" spans="6:22" x14ac:dyDescent="0.25">
      <c r="F25881">
        <f t="shared" si="5669"/>
        <v>25878</v>
      </c>
      <c r="G25881">
        <f t="shared" si="5666"/>
        <v>6.4695000000000004E-3</v>
      </c>
      <c r="H25881">
        <f t="shared" si="5670"/>
        <v>0</v>
      </c>
      <c r="I25881">
        <f t="shared" si="5678"/>
        <v>0</v>
      </c>
      <c r="J25881">
        <f t="shared" si="5667"/>
        <v>0</v>
      </c>
      <c r="L25881">
        <f t="shared" si="5671"/>
        <v>21854.325124994073</v>
      </c>
      <c r="M25881">
        <f t="shared" si="5668"/>
        <v>5.4635812812485179E-3</v>
      </c>
      <c r="N25881">
        <f t="shared" si="5675"/>
        <v>0</v>
      </c>
      <c r="O25881">
        <f t="shared" si="5676"/>
        <v>0</v>
      </c>
      <c r="P25881">
        <f t="shared" si="5677"/>
        <v>0</v>
      </c>
      <c r="Q25881">
        <f t="shared" si="5672"/>
        <v>-0.3515625</v>
      </c>
      <c r="R25881">
        <f>Random!A25879</f>
        <v>-0.17744672953513507</v>
      </c>
      <c r="T25881">
        <f t="shared" ca="1" si="5673"/>
        <v>-4.4750306350842825E-3</v>
      </c>
      <c r="U25881">
        <f t="shared" ca="1" si="5679"/>
        <v>0</v>
      </c>
      <c r="V25881">
        <f t="shared" ca="1" si="5674"/>
        <v>0</v>
      </c>
    </row>
    <row r="25882" spans="6:22" x14ac:dyDescent="0.25">
      <c r="F25882">
        <f t="shared" si="5669"/>
        <v>25879</v>
      </c>
      <c r="G25882">
        <f t="shared" si="5666"/>
        <v>6.4697499999999998E-3</v>
      </c>
      <c r="H25882">
        <f t="shared" si="5670"/>
        <v>0</v>
      </c>
      <c r="I25882">
        <f t="shared" si="5678"/>
        <v>0</v>
      </c>
      <c r="J25882">
        <f t="shared" si="5667"/>
        <v>0</v>
      </c>
      <c r="L25882">
        <f t="shared" si="5671"/>
        <v>21855.325124994073</v>
      </c>
      <c r="M25882">
        <f t="shared" si="5668"/>
        <v>5.4638312812485181E-3</v>
      </c>
      <c r="N25882">
        <f t="shared" si="5675"/>
        <v>0</v>
      </c>
      <c r="O25882">
        <f t="shared" si="5676"/>
        <v>0</v>
      </c>
      <c r="P25882">
        <f t="shared" si="5677"/>
        <v>0</v>
      </c>
      <c r="Q25882">
        <f t="shared" si="5672"/>
        <v>0.3359375</v>
      </c>
      <c r="R25882">
        <f>Random!A25880</f>
        <v>0.16720451050419816</v>
      </c>
      <c r="T25882">
        <f t="shared" ca="1" si="5673"/>
        <v>1.4944183657150261E-3</v>
      </c>
      <c r="U25882">
        <f t="shared" ca="1" si="5679"/>
        <v>0</v>
      </c>
      <c r="V25882">
        <f t="shared" ca="1" si="5674"/>
        <v>0</v>
      </c>
    </row>
    <row r="25883" spans="6:22" x14ac:dyDescent="0.25">
      <c r="F25883">
        <f t="shared" si="5669"/>
        <v>25880</v>
      </c>
      <c r="G25883">
        <f t="shared" ref="G25883:G25946" si="5680">F25883/$D$2</f>
        <v>6.4700000000000001E-3</v>
      </c>
      <c r="H25883">
        <f t="shared" si="5670"/>
        <v>0</v>
      </c>
      <c r="I25883">
        <f t="shared" si="5678"/>
        <v>0</v>
      </c>
      <c r="J25883">
        <f t="shared" ref="J25883:J25946" si="5681">ROUND(I25883*$D$3,0)/$D$3</f>
        <v>0</v>
      </c>
      <c r="L25883">
        <f t="shared" si="5671"/>
        <v>21856.325124994073</v>
      </c>
      <c r="M25883">
        <f t="shared" ref="M25883:M25946" si="5682">L25883/$D$2</f>
        <v>5.4640812812485184E-3</v>
      </c>
      <c r="N25883">
        <f t="shared" si="5675"/>
        <v>0</v>
      </c>
      <c r="O25883">
        <f t="shared" si="5676"/>
        <v>0</v>
      </c>
      <c r="P25883">
        <f t="shared" si="5677"/>
        <v>0</v>
      </c>
      <c r="Q25883">
        <f t="shared" si="5672"/>
        <v>-0.78125</v>
      </c>
      <c r="R25883">
        <f>Random!A25881</f>
        <v>-0.39186414316176577</v>
      </c>
      <c r="T25883">
        <f t="shared" ca="1" si="5673"/>
        <v>5.4563702676595858E-3</v>
      </c>
      <c r="U25883">
        <f t="shared" ca="1" si="5679"/>
        <v>0</v>
      </c>
      <c r="V25883">
        <f t="shared" ca="1" si="5674"/>
        <v>0</v>
      </c>
    </row>
    <row r="25884" spans="6:22" x14ac:dyDescent="0.25">
      <c r="F25884">
        <f t="shared" si="5669"/>
        <v>25881</v>
      </c>
      <c r="G25884">
        <f t="shared" si="5680"/>
        <v>6.4702500000000003E-3</v>
      </c>
      <c r="H25884">
        <f t="shared" si="5670"/>
        <v>0</v>
      </c>
      <c r="I25884">
        <f t="shared" si="5678"/>
        <v>0</v>
      </c>
      <c r="J25884">
        <f t="shared" si="5681"/>
        <v>0</v>
      </c>
      <c r="L25884">
        <f t="shared" si="5671"/>
        <v>21857.325124994073</v>
      </c>
      <c r="M25884">
        <f t="shared" si="5682"/>
        <v>5.4643312812485186E-3</v>
      </c>
      <c r="N25884">
        <f t="shared" si="5675"/>
        <v>0</v>
      </c>
      <c r="O25884">
        <f t="shared" si="5676"/>
        <v>0</v>
      </c>
      <c r="P25884">
        <f t="shared" si="5677"/>
        <v>0</v>
      </c>
      <c r="Q25884">
        <f t="shared" si="5672"/>
        <v>-0.203125</v>
      </c>
      <c r="R25884">
        <f>Random!A25882</f>
        <v>-0.1030651166089922</v>
      </c>
      <c r="T25884">
        <f t="shared" ca="1" si="5673"/>
        <v>6.1854807139299162E-3</v>
      </c>
      <c r="U25884">
        <f t="shared" ca="1" si="5679"/>
        <v>0</v>
      </c>
      <c r="V25884">
        <f t="shared" ca="1" si="5674"/>
        <v>0</v>
      </c>
    </row>
    <row r="25885" spans="6:22" x14ac:dyDescent="0.25">
      <c r="F25885">
        <f t="shared" si="5669"/>
        <v>25882</v>
      </c>
      <c r="G25885">
        <f t="shared" si="5680"/>
        <v>6.4704999999999997E-3</v>
      </c>
      <c r="H25885">
        <f t="shared" si="5670"/>
        <v>0</v>
      </c>
      <c r="I25885">
        <f t="shared" si="5678"/>
        <v>0</v>
      </c>
      <c r="J25885">
        <f t="shared" si="5681"/>
        <v>0</v>
      </c>
      <c r="L25885">
        <f t="shared" si="5671"/>
        <v>21858.325124994073</v>
      </c>
      <c r="M25885">
        <f t="shared" si="5682"/>
        <v>5.464581281248518E-3</v>
      </c>
      <c r="N25885">
        <f t="shared" si="5675"/>
        <v>0</v>
      </c>
      <c r="O25885">
        <f t="shared" si="5676"/>
        <v>0</v>
      </c>
      <c r="P25885">
        <f t="shared" si="5677"/>
        <v>0</v>
      </c>
      <c r="Q25885">
        <f t="shared" si="5672"/>
        <v>0.5859375</v>
      </c>
      <c r="R25885">
        <f>Random!A25883</f>
        <v>0.29116028075303835</v>
      </c>
      <c r="T25885">
        <f t="shared" ca="1" si="5673"/>
        <v>4.9074158380368119E-3</v>
      </c>
      <c r="U25885">
        <f t="shared" ca="1" si="5679"/>
        <v>0</v>
      </c>
      <c r="V25885">
        <f t="shared" ca="1" si="5674"/>
        <v>0</v>
      </c>
    </row>
    <row r="25886" spans="6:22" x14ac:dyDescent="0.25">
      <c r="F25886">
        <f t="shared" si="5669"/>
        <v>25883</v>
      </c>
      <c r="G25886">
        <f t="shared" si="5680"/>
        <v>6.4707499999999999E-3</v>
      </c>
      <c r="H25886">
        <f t="shared" si="5670"/>
        <v>0</v>
      </c>
      <c r="I25886">
        <f t="shared" si="5678"/>
        <v>0</v>
      </c>
      <c r="J25886">
        <f t="shared" si="5681"/>
        <v>0</v>
      </c>
      <c r="L25886">
        <f t="shared" si="5671"/>
        <v>21859.325124994073</v>
      </c>
      <c r="M25886">
        <f t="shared" si="5682"/>
        <v>5.4648312812485183E-3</v>
      </c>
      <c r="N25886">
        <f t="shared" si="5675"/>
        <v>0</v>
      </c>
      <c r="O25886">
        <f t="shared" si="5676"/>
        <v>0</v>
      </c>
      <c r="P25886">
        <f t="shared" si="5677"/>
        <v>0</v>
      </c>
      <c r="Q25886">
        <f t="shared" si="5672"/>
        <v>-0.5546875</v>
      </c>
      <c r="R25886">
        <f>Random!A25884</f>
        <v>-0.27702324539821577</v>
      </c>
      <c r="T25886">
        <f t="shared" ca="1" si="5673"/>
        <v>8.1010708801907989E-4</v>
      </c>
      <c r="U25886">
        <f t="shared" ca="1" si="5679"/>
        <v>0</v>
      </c>
      <c r="V25886">
        <f t="shared" ca="1" si="5674"/>
        <v>0</v>
      </c>
    </row>
    <row r="25887" spans="6:22" x14ac:dyDescent="0.25">
      <c r="F25887">
        <f t="shared" si="5669"/>
        <v>25884</v>
      </c>
      <c r="G25887">
        <f t="shared" si="5680"/>
        <v>6.4710000000000002E-3</v>
      </c>
      <c r="H25887">
        <f t="shared" si="5670"/>
        <v>0</v>
      </c>
      <c r="I25887">
        <f t="shared" si="5678"/>
        <v>0</v>
      </c>
      <c r="J25887">
        <f t="shared" si="5681"/>
        <v>0</v>
      </c>
      <c r="L25887">
        <f t="shared" si="5671"/>
        <v>21860.325124994073</v>
      </c>
      <c r="M25887">
        <f t="shared" si="5682"/>
        <v>5.4650812812485185E-3</v>
      </c>
      <c r="N25887">
        <f t="shared" si="5675"/>
        <v>0</v>
      </c>
      <c r="O25887">
        <f t="shared" si="5676"/>
        <v>0</v>
      </c>
      <c r="P25887">
        <f t="shared" si="5677"/>
        <v>0</v>
      </c>
      <c r="Q25887">
        <f t="shared" si="5672"/>
        <v>0.3359375</v>
      </c>
      <c r="R25887">
        <f>Random!A25885</f>
        <v>0.16666733312355519</v>
      </c>
      <c r="T25887">
        <f t="shared" ca="1" si="5673"/>
        <v>-3.7023398953283881E-3</v>
      </c>
      <c r="U25887">
        <f t="shared" ca="1" si="5679"/>
        <v>0</v>
      </c>
      <c r="V25887">
        <f t="shared" ca="1" si="5674"/>
        <v>0</v>
      </c>
    </row>
    <row r="25888" spans="6:22" x14ac:dyDescent="0.25">
      <c r="F25888">
        <f t="shared" si="5669"/>
        <v>25885</v>
      </c>
      <c r="G25888">
        <f t="shared" si="5680"/>
        <v>6.4712499999999996E-3</v>
      </c>
      <c r="H25888">
        <f t="shared" si="5670"/>
        <v>0</v>
      </c>
      <c r="I25888">
        <f t="shared" si="5678"/>
        <v>0</v>
      </c>
      <c r="J25888">
        <f t="shared" si="5681"/>
        <v>0</v>
      </c>
      <c r="L25888">
        <f t="shared" si="5671"/>
        <v>21861.325124994073</v>
      </c>
      <c r="M25888">
        <f t="shared" si="5682"/>
        <v>5.4653312812485179E-3</v>
      </c>
      <c r="N25888">
        <f t="shared" si="5675"/>
        <v>0</v>
      </c>
      <c r="O25888">
        <f t="shared" si="5676"/>
        <v>0</v>
      </c>
      <c r="P25888">
        <f t="shared" si="5677"/>
        <v>0</v>
      </c>
      <c r="Q25888">
        <f t="shared" si="5672"/>
        <v>0.7734375</v>
      </c>
      <c r="R25888">
        <f>Random!A25886</f>
        <v>0.3855976275451537</v>
      </c>
      <c r="T25888">
        <f t="shared" ca="1" si="5673"/>
        <v>-7.8064102289515077E-3</v>
      </c>
      <c r="U25888">
        <f t="shared" ca="1" si="5679"/>
        <v>0</v>
      </c>
      <c r="V25888">
        <f t="shared" ca="1" si="5674"/>
        <v>0</v>
      </c>
    </row>
    <row r="25889" spans="6:22" x14ac:dyDescent="0.25">
      <c r="F25889">
        <f t="shared" si="5669"/>
        <v>25886</v>
      </c>
      <c r="G25889">
        <f t="shared" si="5680"/>
        <v>6.4714999999999998E-3</v>
      </c>
      <c r="H25889">
        <f t="shared" si="5670"/>
        <v>0</v>
      </c>
      <c r="I25889">
        <f t="shared" si="5678"/>
        <v>0</v>
      </c>
      <c r="J25889">
        <f t="shared" si="5681"/>
        <v>0</v>
      </c>
      <c r="L25889">
        <f t="shared" si="5671"/>
        <v>21862.325124994073</v>
      </c>
      <c r="M25889">
        <f t="shared" si="5682"/>
        <v>5.4655812812485181E-3</v>
      </c>
      <c r="N25889">
        <f t="shared" si="5675"/>
        <v>0</v>
      </c>
      <c r="O25889">
        <f t="shared" si="5676"/>
        <v>0</v>
      </c>
      <c r="P25889">
        <f t="shared" si="5677"/>
        <v>0</v>
      </c>
      <c r="Q25889">
        <f t="shared" si="5672"/>
        <v>-0.2421875</v>
      </c>
      <c r="R25889">
        <f>Random!A25887</f>
        <v>-0.1197911867664444</v>
      </c>
      <c r="T25889">
        <f t="shared" ca="1" si="5673"/>
        <v>-9.5884609353191798E-3</v>
      </c>
      <c r="U25889">
        <f t="shared" ca="1" si="5679"/>
        <v>0</v>
      </c>
      <c r="V25889">
        <f t="shared" ca="1" si="5674"/>
        <v>0</v>
      </c>
    </row>
    <row r="25890" spans="6:22" x14ac:dyDescent="0.25">
      <c r="F25890">
        <f t="shared" si="5669"/>
        <v>25887</v>
      </c>
      <c r="G25890">
        <f t="shared" si="5680"/>
        <v>6.4717500000000001E-3</v>
      </c>
      <c r="H25890">
        <f t="shared" si="5670"/>
        <v>0</v>
      </c>
      <c r="I25890">
        <f t="shared" si="5678"/>
        <v>0</v>
      </c>
      <c r="J25890">
        <f t="shared" si="5681"/>
        <v>0</v>
      </c>
      <c r="L25890">
        <f t="shared" si="5671"/>
        <v>21863.325124994073</v>
      </c>
      <c r="M25890">
        <f t="shared" si="5682"/>
        <v>5.4658312812485184E-3</v>
      </c>
      <c r="N25890">
        <f t="shared" si="5675"/>
        <v>0</v>
      </c>
      <c r="O25890">
        <f t="shared" si="5676"/>
        <v>0</v>
      </c>
      <c r="P25890">
        <f t="shared" si="5677"/>
        <v>0</v>
      </c>
      <c r="Q25890">
        <f t="shared" si="5672"/>
        <v>-7.8125E-2</v>
      </c>
      <c r="R25890">
        <f>Random!A25888</f>
        <v>-3.9413438912184851E-2</v>
      </c>
      <c r="T25890">
        <f t="shared" ca="1" si="5673"/>
        <v>-7.6536321662849351E-3</v>
      </c>
      <c r="U25890">
        <f t="shared" ca="1" si="5679"/>
        <v>0</v>
      </c>
      <c r="V25890">
        <f t="shared" ca="1" si="5674"/>
        <v>0</v>
      </c>
    </row>
    <row r="25891" spans="6:22" x14ac:dyDescent="0.25">
      <c r="F25891">
        <f t="shared" si="5669"/>
        <v>25888</v>
      </c>
      <c r="G25891">
        <f t="shared" si="5680"/>
        <v>6.4720000000000003E-3</v>
      </c>
      <c r="H25891">
        <f t="shared" si="5670"/>
        <v>0</v>
      </c>
      <c r="I25891">
        <f t="shared" si="5678"/>
        <v>0</v>
      </c>
      <c r="J25891">
        <f t="shared" si="5681"/>
        <v>0</v>
      </c>
      <c r="L25891">
        <f t="shared" si="5671"/>
        <v>21864.325124994073</v>
      </c>
      <c r="M25891">
        <f t="shared" si="5682"/>
        <v>5.4660812812485186E-3</v>
      </c>
      <c r="N25891">
        <f t="shared" si="5675"/>
        <v>0</v>
      </c>
      <c r="O25891">
        <f t="shared" si="5676"/>
        <v>0</v>
      </c>
      <c r="P25891">
        <f t="shared" si="5677"/>
        <v>0</v>
      </c>
      <c r="Q25891">
        <f t="shared" si="5672"/>
        <v>-0.828125</v>
      </c>
      <c r="R25891">
        <f>Random!A25889</f>
        <v>-0.41417553432456355</v>
      </c>
      <c r="T25891">
        <f t="shared" ca="1" si="5673"/>
        <v>-1.9910776632501635E-3</v>
      </c>
      <c r="U25891">
        <f t="shared" ca="1" si="5679"/>
        <v>0</v>
      </c>
      <c r="V25891">
        <f t="shared" ca="1" si="5674"/>
        <v>0</v>
      </c>
    </row>
    <row r="25892" spans="6:22" x14ac:dyDescent="0.25">
      <c r="F25892">
        <f t="shared" si="5669"/>
        <v>25889</v>
      </c>
      <c r="G25892">
        <f t="shared" si="5680"/>
        <v>6.4722499999999997E-3</v>
      </c>
      <c r="H25892">
        <f t="shared" si="5670"/>
        <v>0</v>
      </c>
      <c r="I25892">
        <f t="shared" si="5678"/>
        <v>0</v>
      </c>
      <c r="J25892">
        <f t="shared" si="5681"/>
        <v>0</v>
      </c>
      <c r="L25892">
        <f t="shared" si="5671"/>
        <v>21865.325124994073</v>
      </c>
      <c r="M25892">
        <f t="shared" si="5682"/>
        <v>5.466331281248518E-3</v>
      </c>
      <c r="N25892">
        <f t="shared" si="5675"/>
        <v>0</v>
      </c>
      <c r="O25892">
        <f t="shared" si="5676"/>
        <v>0</v>
      </c>
      <c r="P25892">
        <f t="shared" si="5677"/>
        <v>0</v>
      </c>
      <c r="Q25892">
        <f t="shared" si="5672"/>
        <v>-0.65625</v>
      </c>
      <c r="R25892">
        <f>Random!A25890</f>
        <v>-0.32788156523691903</v>
      </c>
      <c r="T25892">
        <f t="shared" ca="1" si="5673"/>
        <v>5.282822514639453E-3</v>
      </c>
      <c r="U25892">
        <f t="shared" ca="1" si="5679"/>
        <v>0</v>
      </c>
      <c r="V25892">
        <f t="shared" ca="1" si="5674"/>
        <v>0</v>
      </c>
    </row>
    <row r="25893" spans="6:22" x14ac:dyDescent="0.25">
      <c r="F25893">
        <f t="shared" si="5669"/>
        <v>25890</v>
      </c>
      <c r="G25893">
        <f t="shared" si="5680"/>
        <v>6.4725E-3</v>
      </c>
      <c r="H25893">
        <f t="shared" si="5670"/>
        <v>0</v>
      </c>
      <c r="I25893">
        <f t="shared" si="5678"/>
        <v>0</v>
      </c>
      <c r="J25893">
        <f t="shared" si="5681"/>
        <v>0</v>
      </c>
      <c r="L25893">
        <f t="shared" si="5671"/>
        <v>21866.325124994073</v>
      </c>
      <c r="M25893">
        <f t="shared" si="5682"/>
        <v>5.4665812812485183E-3</v>
      </c>
      <c r="N25893">
        <f t="shared" si="5675"/>
        <v>0</v>
      </c>
      <c r="O25893">
        <f t="shared" si="5676"/>
        <v>0</v>
      </c>
      <c r="P25893">
        <f t="shared" si="5677"/>
        <v>0</v>
      </c>
      <c r="Q25893">
        <f t="shared" si="5672"/>
        <v>0.7421875</v>
      </c>
      <c r="R25893">
        <f>Random!A25891</f>
        <v>0.37285466935554235</v>
      </c>
      <c r="T25893">
        <f t="shared" ca="1" si="5673"/>
        <v>1.1090298217693566E-2</v>
      </c>
      <c r="U25893">
        <f t="shared" ca="1" si="5679"/>
        <v>0</v>
      </c>
      <c r="V25893">
        <f t="shared" ca="1" si="5674"/>
        <v>0</v>
      </c>
    </row>
    <row r="25894" spans="6:22" x14ac:dyDescent="0.25">
      <c r="F25894">
        <f t="shared" si="5669"/>
        <v>25891</v>
      </c>
      <c r="G25894">
        <f t="shared" si="5680"/>
        <v>6.4727500000000002E-3</v>
      </c>
      <c r="H25894">
        <f t="shared" si="5670"/>
        <v>0</v>
      </c>
      <c r="I25894">
        <f t="shared" si="5678"/>
        <v>0</v>
      </c>
      <c r="J25894">
        <f t="shared" si="5681"/>
        <v>0</v>
      </c>
      <c r="L25894">
        <f t="shared" si="5671"/>
        <v>21867.325124994073</v>
      </c>
      <c r="M25894">
        <f t="shared" si="5682"/>
        <v>5.4668312812485185E-3</v>
      </c>
      <c r="N25894">
        <f t="shared" si="5675"/>
        <v>0</v>
      </c>
      <c r="O25894">
        <f t="shared" si="5676"/>
        <v>0</v>
      </c>
      <c r="P25894">
        <f t="shared" si="5677"/>
        <v>0</v>
      </c>
      <c r="Q25894">
        <f t="shared" si="5672"/>
        <v>0.9765625</v>
      </c>
      <c r="R25894">
        <f>Random!A25892</f>
        <v>0.4901464634546624</v>
      </c>
      <c r="T25894">
        <f t="shared" ca="1" si="5673"/>
        <v>1.2169184751524171E-2</v>
      </c>
      <c r="U25894">
        <f t="shared" ca="1" si="5679"/>
        <v>0</v>
      </c>
      <c r="V25894">
        <f t="shared" ca="1" si="5674"/>
        <v>0</v>
      </c>
    </row>
    <row r="25895" spans="6:22" x14ac:dyDescent="0.25">
      <c r="F25895">
        <f t="shared" si="5669"/>
        <v>25892</v>
      </c>
      <c r="G25895">
        <f t="shared" si="5680"/>
        <v>6.4729999999999996E-3</v>
      </c>
      <c r="H25895">
        <f t="shared" si="5670"/>
        <v>0</v>
      </c>
      <c r="I25895">
        <f t="shared" si="5678"/>
        <v>0</v>
      </c>
      <c r="J25895">
        <f t="shared" si="5681"/>
        <v>0</v>
      </c>
      <c r="L25895">
        <f t="shared" si="5671"/>
        <v>21868.325124994073</v>
      </c>
      <c r="M25895">
        <f t="shared" si="5682"/>
        <v>5.4670812812485179E-3</v>
      </c>
      <c r="N25895">
        <f t="shared" si="5675"/>
        <v>0</v>
      </c>
      <c r="O25895">
        <f t="shared" si="5676"/>
        <v>0</v>
      </c>
      <c r="P25895">
        <f t="shared" si="5677"/>
        <v>0</v>
      </c>
      <c r="Q25895">
        <f t="shared" si="5672"/>
        <v>-0.515625</v>
      </c>
      <c r="R25895">
        <f>Random!A25893</f>
        <v>-0.2588001687893331</v>
      </c>
      <c r="T25895">
        <f t="shared" ca="1" si="5673"/>
        <v>6.0743176727552301E-3</v>
      </c>
      <c r="U25895">
        <f t="shared" ca="1" si="5679"/>
        <v>0</v>
      </c>
      <c r="V25895">
        <f t="shared" ca="1" si="5674"/>
        <v>0</v>
      </c>
    </row>
    <row r="25896" spans="6:22" x14ac:dyDescent="0.25">
      <c r="F25896">
        <f t="shared" si="5669"/>
        <v>25893</v>
      </c>
      <c r="G25896">
        <f t="shared" si="5680"/>
        <v>6.4732499999999998E-3</v>
      </c>
      <c r="H25896">
        <f t="shared" si="5670"/>
        <v>0</v>
      </c>
      <c r="I25896">
        <f t="shared" si="5678"/>
        <v>0</v>
      </c>
      <c r="J25896">
        <f t="shared" si="5681"/>
        <v>0</v>
      </c>
      <c r="L25896">
        <f t="shared" si="5671"/>
        <v>21869.325124994073</v>
      </c>
      <c r="M25896">
        <f t="shared" si="5682"/>
        <v>5.4673312812485182E-3</v>
      </c>
      <c r="N25896">
        <f t="shared" si="5675"/>
        <v>0</v>
      </c>
      <c r="O25896">
        <f t="shared" si="5676"/>
        <v>0</v>
      </c>
      <c r="P25896">
        <f t="shared" si="5677"/>
        <v>0</v>
      </c>
      <c r="Q25896">
        <f t="shared" si="5672"/>
        <v>0.3984375</v>
      </c>
      <c r="R25896">
        <f>Random!A25894</f>
        <v>0.19907026226816193</v>
      </c>
      <c r="T25896">
        <f t="shared" ca="1" si="5673"/>
        <v>-1.5871296790088123E-3</v>
      </c>
      <c r="U25896">
        <f t="shared" ca="1" si="5679"/>
        <v>0</v>
      </c>
      <c r="V25896">
        <f t="shared" ca="1" si="5674"/>
        <v>0</v>
      </c>
    </row>
    <row r="25897" spans="6:22" x14ac:dyDescent="0.25">
      <c r="F25897">
        <f t="shared" si="5669"/>
        <v>25894</v>
      </c>
      <c r="G25897">
        <f t="shared" si="5680"/>
        <v>6.4735000000000001E-3</v>
      </c>
      <c r="H25897">
        <f t="shared" si="5670"/>
        <v>0</v>
      </c>
      <c r="I25897">
        <f t="shared" si="5678"/>
        <v>0</v>
      </c>
      <c r="J25897">
        <f t="shared" si="5681"/>
        <v>0</v>
      </c>
      <c r="L25897">
        <f t="shared" si="5671"/>
        <v>21870.325124994073</v>
      </c>
      <c r="M25897">
        <f t="shared" si="5682"/>
        <v>5.4675812812485184E-3</v>
      </c>
      <c r="N25897">
        <f t="shared" si="5675"/>
        <v>0</v>
      </c>
      <c r="O25897">
        <f t="shared" si="5676"/>
        <v>0</v>
      </c>
      <c r="P25897">
        <f t="shared" si="5677"/>
        <v>0</v>
      </c>
      <c r="Q25897">
        <f t="shared" si="5672"/>
        <v>-1</v>
      </c>
      <c r="R25897">
        <f>Random!A25895</f>
        <v>-0.49976461158092023</v>
      </c>
      <c r="T25897">
        <f t="shared" ca="1" si="5673"/>
        <v>-1.00877436400244E-2</v>
      </c>
      <c r="U25897">
        <f t="shared" ca="1" si="5679"/>
        <v>0</v>
      </c>
      <c r="V25897">
        <f t="shared" ca="1" si="5674"/>
        <v>0</v>
      </c>
    </row>
    <row r="25898" spans="6:22" x14ac:dyDescent="0.25">
      <c r="F25898">
        <f t="shared" si="5669"/>
        <v>25895</v>
      </c>
      <c r="G25898">
        <f t="shared" si="5680"/>
        <v>6.4737500000000003E-3</v>
      </c>
      <c r="H25898">
        <f t="shared" si="5670"/>
        <v>0</v>
      </c>
      <c r="I25898">
        <f t="shared" si="5678"/>
        <v>0</v>
      </c>
      <c r="J25898">
        <f t="shared" si="5681"/>
        <v>0</v>
      </c>
      <c r="L25898">
        <f t="shared" si="5671"/>
        <v>21871.325124994073</v>
      </c>
      <c r="M25898">
        <f t="shared" si="5682"/>
        <v>5.4678312812485187E-3</v>
      </c>
      <c r="N25898">
        <f t="shared" si="5675"/>
        <v>0</v>
      </c>
      <c r="O25898">
        <f t="shared" si="5676"/>
        <v>0</v>
      </c>
      <c r="P25898">
        <f t="shared" si="5677"/>
        <v>0</v>
      </c>
      <c r="Q25898">
        <f t="shared" si="5672"/>
        <v>-6.25E-2</v>
      </c>
      <c r="R25898">
        <f>Random!A25896</f>
        <v>-3.2720968411865337E-2</v>
      </c>
      <c r="T25898">
        <f t="shared" ca="1" si="5673"/>
        <v>-1.3085847209584812E-2</v>
      </c>
      <c r="U25898">
        <f t="shared" ca="1" si="5679"/>
        <v>0</v>
      </c>
      <c r="V25898">
        <f t="shared" ca="1" si="5674"/>
        <v>0</v>
      </c>
    </row>
    <row r="25899" spans="6:22" x14ac:dyDescent="0.25">
      <c r="F25899">
        <f t="shared" si="5669"/>
        <v>25896</v>
      </c>
      <c r="G25899">
        <f t="shared" si="5680"/>
        <v>6.4739999999999997E-3</v>
      </c>
      <c r="H25899">
        <f t="shared" si="5670"/>
        <v>0</v>
      </c>
      <c r="I25899">
        <f t="shared" si="5678"/>
        <v>0</v>
      </c>
      <c r="J25899">
        <f t="shared" si="5681"/>
        <v>0</v>
      </c>
      <c r="L25899">
        <f t="shared" si="5671"/>
        <v>21872.325124994073</v>
      </c>
      <c r="M25899">
        <f t="shared" si="5682"/>
        <v>5.468081281248518E-3</v>
      </c>
      <c r="N25899">
        <f t="shared" si="5675"/>
        <v>0</v>
      </c>
      <c r="O25899">
        <f t="shared" si="5676"/>
        <v>0</v>
      </c>
      <c r="P25899">
        <f t="shared" si="5677"/>
        <v>0</v>
      </c>
      <c r="Q25899">
        <f t="shared" si="5672"/>
        <v>-0.7421875</v>
      </c>
      <c r="R25899">
        <f>Random!A25897</f>
        <v>-0.37183432268483019</v>
      </c>
      <c r="T25899">
        <f t="shared" ca="1" si="5673"/>
        <v>-1.1030603262374171E-2</v>
      </c>
      <c r="U25899">
        <f t="shared" ca="1" si="5679"/>
        <v>0</v>
      </c>
      <c r="V25899">
        <f t="shared" ca="1" si="5674"/>
        <v>0</v>
      </c>
    </row>
    <row r="25900" spans="6:22" x14ac:dyDescent="0.25">
      <c r="F25900">
        <f t="shared" si="5669"/>
        <v>25897</v>
      </c>
      <c r="G25900">
        <f t="shared" si="5680"/>
        <v>6.47425E-3</v>
      </c>
      <c r="H25900">
        <f t="shared" si="5670"/>
        <v>0</v>
      </c>
      <c r="I25900">
        <f t="shared" si="5678"/>
        <v>0</v>
      </c>
      <c r="J25900">
        <f t="shared" si="5681"/>
        <v>0</v>
      </c>
      <c r="L25900">
        <f t="shared" si="5671"/>
        <v>21873.325124994073</v>
      </c>
      <c r="M25900">
        <f t="shared" si="5682"/>
        <v>5.4683312812485183E-3</v>
      </c>
      <c r="N25900">
        <f t="shared" si="5675"/>
        <v>0</v>
      </c>
      <c r="O25900">
        <f t="shared" si="5676"/>
        <v>0</v>
      </c>
      <c r="P25900">
        <f t="shared" si="5677"/>
        <v>0</v>
      </c>
      <c r="Q25900">
        <f t="shared" si="5672"/>
        <v>0.25</v>
      </c>
      <c r="R25900">
        <f>Random!A25898</f>
        <v>0.12460620687814639</v>
      </c>
      <c r="T25900">
        <f t="shared" ca="1" si="5673"/>
        <v>-3.7477834920896379E-3</v>
      </c>
      <c r="U25900">
        <f t="shared" ca="1" si="5679"/>
        <v>0</v>
      </c>
      <c r="V25900">
        <f t="shared" ca="1" si="5674"/>
        <v>0</v>
      </c>
    </row>
    <row r="25901" spans="6:22" x14ac:dyDescent="0.25">
      <c r="F25901">
        <f t="shared" si="5669"/>
        <v>25898</v>
      </c>
      <c r="G25901">
        <f t="shared" si="5680"/>
        <v>6.4745000000000002E-3</v>
      </c>
      <c r="H25901">
        <f t="shared" si="5670"/>
        <v>0</v>
      </c>
      <c r="I25901">
        <f t="shared" si="5678"/>
        <v>0</v>
      </c>
      <c r="J25901">
        <f t="shared" si="5681"/>
        <v>0</v>
      </c>
      <c r="L25901">
        <f t="shared" si="5671"/>
        <v>21874.325124994073</v>
      </c>
      <c r="M25901">
        <f t="shared" si="5682"/>
        <v>5.4685812812485185E-3</v>
      </c>
      <c r="N25901">
        <f t="shared" si="5675"/>
        <v>0</v>
      </c>
      <c r="O25901">
        <f t="shared" si="5676"/>
        <v>0</v>
      </c>
      <c r="P25901">
        <f t="shared" si="5677"/>
        <v>0</v>
      </c>
      <c r="Q25901">
        <f t="shared" si="5672"/>
        <v>-0.7421875</v>
      </c>
      <c r="R25901">
        <f>Random!A25899</f>
        <v>-0.36984237658690389</v>
      </c>
      <c r="T25901">
        <f t="shared" ca="1" si="5673"/>
        <v>6.2167766165449629E-3</v>
      </c>
      <c r="U25901">
        <f t="shared" ca="1" si="5679"/>
        <v>0</v>
      </c>
      <c r="V25901">
        <f t="shared" ca="1" si="5674"/>
        <v>0</v>
      </c>
    </row>
    <row r="25902" spans="6:22" x14ac:dyDescent="0.25">
      <c r="F25902">
        <f t="shared" si="5669"/>
        <v>25899</v>
      </c>
      <c r="G25902">
        <f t="shared" si="5680"/>
        <v>6.4747499999999996E-3</v>
      </c>
      <c r="H25902">
        <f t="shared" si="5670"/>
        <v>0</v>
      </c>
      <c r="I25902">
        <f t="shared" si="5678"/>
        <v>0</v>
      </c>
      <c r="J25902">
        <f t="shared" si="5681"/>
        <v>0</v>
      </c>
      <c r="L25902">
        <f t="shared" si="5671"/>
        <v>21875.325124994073</v>
      </c>
      <c r="M25902">
        <f t="shared" si="5682"/>
        <v>5.4688312812485179E-3</v>
      </c>
      <c r="N25902">
        <f t="shared" si="5675"/>
        <v>0</v>
      </c>
      <c r="O25902">
        <f t="shared" si="5676"/>
        <v>0</v>
      </c>
      <c r="P25902">
        <f t="shared" si="5677"/>
        <v>0</v>
      </c>
      <c r="Q25902">
        <f t="shared" si="5672"/>
        <v>-9.375E-2</v>
      </c>
      <c r="R25902">
        <f>Random!A25900</f>
        <v>-4.7287156136820774E-2</v>
      </c>
      <c r="T25902">
        <f t="shared" ca="1" si="5673"/>
        <v>1.5053117095127383E-2</v>
      </c>
      <c r="U25902">
        <f t="shared" ca="1" si="5679"/>
        <v>0</v>
      </c>
      <c r="V25902">
        <f t="shared" ca="1" si="5674"/>
        <v>0</v>
      </c>
    </row>
    <row r="25903" spans="6:22" x14ac:dyDescent="0.25">
      <c r="F25903">
        <f t="shared" si="5669"/>
        <v>25900</v>
      </c>
      <c r="G25903">
        <f t="shared" si="5680"/>
        <v>6.4749999999999999E-3</v>
      </c>
      <c r="H25903">
        <f t="shared" si="5670"/>
        <v>0</v>
      </c>
      <c r="I25903">
        <f t="shared" si="5678"/>
        <v>0</v>
      </c>
      <c r="J25903">
        <f t="shared" si="5681"/>
        <v>0</v>
      </c>
      <c r="L25903">
        <f t="shared" si="5671"/>
        <v>21876.325124994073</v>
      </c>
      <c r="M25903">
        <f t="shared" si="5682"/>
        <v>5.4690812812485182E-3</v>
      </c>
      <c r="N25903">
        <f t="shared" si="5675"/>
        <v>0</v>
      </c>
      <c r="O25903">
        <f t="shared" si="5676"/>
        <v>0</v>
      </c>
      <c r="P25903">
        <f t="shared" si="5677"/>
        <v>0</v>
      </c>
      <c r="Q25903">
        <f t="shared" si="5672"/>
        <v>-0.3046875</v>
      </c>
      <c r="R25903">
        <f>Random!A25901</f>
        <v>-0.15343506837252785</v>
      </c>
      <c r="T25903">
        <f t="shared" ca="1" si="5673"/>
        <v>1.8884979243548056E-2</v>
      </c>
      <c r="U25903">
        <f t="shared" ca="1" si="5679"/>
        <v>0</v>
      </c>
      <c r="V25903">
        <f t="shared" ca="1" si="5674"/>
        <v>0</v>
      </c>
    </row>
    <row r="25904" spans="6:22" x14ac:dyDescent="0.25">
      <c r="F25904">
        <f t="shared" si="5669"/>
        <v>25901</v>
      </c>
      <c r="G25904">
        <f t="shared" si="5680"/>
        <v>6.4752500000000001E-3</v>
      </c>
      <c r="H25904">
        <f t="shared" si="5670"/>
        <v>0</v>
      </c>
      <c r="I25904">
        <f t="shared" si="5678"/>
        <v>0</v>
      </c>
      <c r="J25904">
        <f t="shared" si="5681"/>
        <v>0</v>
      </c>
      <c r="L25904">
        <f t="shared" si="5671"/>
        <v>21877.325124994073</v>
      </c>
      <c r="M25904">
        <f t="shared" si="5682"/>
        <v>5.4693312812485184E-3</v>
      </c>
      <c r="N25904">
        <f t="shared" si="5675"/>
        <v>0</v>
      </c>
      <c r="O25904">
        <f t="shared" si="5676"/>
        <v>0</v>
      </c>
      <c r="P25904">
        <f t="shared" si="5677"/>
        <v>0</v>
      </c>
      <c r="Q25904">
        <f t="shared" si="5672"/>
        <v>-0.6953125</v>
      </c>
      <c r="R25904">
        <f>Random!A25902</f>
        <v>-0.34833611773289352</v>
      </c>
      <c r="T25904">
        <f t="shared" ca="1" si="5673"/>
        <v>1.5508167985888312E-2</v>
      </c>
      <c r="U25904">
        <f t="shared" ca="1" si="5679"/>
        <v>0</v>
      </c>
      <c r="V25904">
        <f t="shared" ca="1" si="5674"/>
        <v>0</v>
      </c>
    </row>
    <row r="25905" spans="6:22" x14ac:dyDescent="0.25">
      <c r="F25905">
        <f t="shared" si="5669"/>
        <v>25902</v>
      </c>
      <c r="G25905">
        <f t="shared" si="5680"/>
        <v>6.4755000000000004E-3</v>
      </c>
      <c r="H25905">
        <f t="shared" si="5670"/>
        <v>0</v>
      </c>
      <c r="I25905">
        <f t="shared" si="5678"/>
        <v>0</v>
      </c>
      <c r="J25905">
        <f t="shared" si="5681"/>
        <v>0</v>
      </c>
      <c r="L25905">
        <f t="shared" si="5671"/>
        <v>21878.325124994073</v>
      </c>
      <c r="M25905">
        <f t="shared" si="5682"/>
        <v>5.4695812812485187E-3</v>
      </c>
      <c r="N25905">
        <f t="shared" si="5675"/>
        <v>0</v>
      </c>
      <c r="O25905">
        <f t="shared" si="5676"/>
        <v>0</v>
      </c>
      <c r="P25905">
        <f t="shared" si="5677"/>
        <v>0</v>
      </c>
      <c r="Q25905">
        <f t="shared" si="5672"/>
        <v>0.1171875</v>
      </c>
      <c r="R25905">
        <f>Random!A25903</f>
        <v>5.8514537473746686E-2</v>
      </c>
      <c r="T25905">
        <f t="shared" ca="1" si="5673"/>
        <v>7.0476605133459637E-3</v>
      </c>
      <c r="U25905">
        <f t="shared" ca="1" si="5679"/>
        <v>0</v>
      </c>
      <c r="V25905">
        <f t="shared" ca="1" si="5674"/>
        <v>0</v>
      </c>
    </row>
    <row r="25906" spans="6:22" x14ac:dyDescent="0.25">
      <c r="F25906">
        <f t="shared" si="5669"/>
        <v>25903</v>
      </c>
      <c r="G25906">
        <f t="shared" si="5680"/>
        <v>6.4757499999999997E-3</v>
      </c>
      <c r="H25906">
        <f t="shared" si="5670"/>
        <v>0</v>
      </c>
      <c r="I25906">
        <f t="shared" si="5678"/>
        <v>0</v>
      </c>
      <c r="J25906">
        <f t="shared" si="5681"/>
        <v>0</v>
      </c>
      <c r="L25906">
        <f t="shared" si="5671"/>
        <v>21879.325124994073</v>
      </c>
      <c r="M25906">
        <f t="shared" si="5682"/>
        <v>5.469831281248518E-3</v>
      </c>
      <c r="N25906">
        <f t="shared" si="5675"/>
        <v>0</v>
      </c>
      <c r="O25906">
        <f t="shared" si="5676"/>
        <v>0</v>
      </c>
      <c r="P25906">
        <f t="shared" si="5677"/>
        <v>0</v>
      </c>
      <c r="Q25906">
        <f t="shared" si="5672"/>
        <v>1.5625E-2</v>
      </c>
      <c r="R25906">
        <f>Random!A25904</f>
        <v>7.9244206068584955E-3</v>
      </c>
      <c r="T25906">
        <f t="shared" ca="1" si="5673"/>
        <v>-3.4753907950732755E-3</v>
      </c>
      <c r="U25906">
        <f t="shared" ca="1" si="5679"/>
        <v>0</v>
      </c>
      <c r="V25906">
        <f t="shared" ca="1" si="5674"/>
        <v>0</v>
      </c>
    </row>
    <row r="25907" spans="6:22" x14ac:dyDescent="0.25">
      <c r="F25907">
        <f t="shared" si="5669"/>
        <v>25904</v>
      </c>
      <c r="G25907">
        <f t="shared" si="5680"/>
        <v>6.476E-3</v>
      </c>
      <c r="H25907">
        <f t="shared" si="5670"/>
        <v>0</v>
      </c>
      <c r="I25907">
        <f t="shared" si="5678"/>
        <v>0</v>
      </c>
      <c r="J25907">
        <f t="shared" si="5681"/>
        <v>0</v>
      </c>
      <c r="L25907">
        <f t="shared" si="5671"/>
        <v>21880.325124994073</v>
      </c>
      <c r="M25907">
        <f t="shared" si="5682"/>
        <v>5.4700812812485183E-3</v>
      </c>
      <c r="N25907">
        <f t="shared" si="5675"/>
        <v>0</v>
      </c>
      <c r="O25907">
        <f t="shared" si="5676"/>
        <v>0</v>
      </c>
      <c r="P25907">
        <f t="shared" si="5677"/>
        <v>0</v>
      </c>
      <c r="Q25907">
        <f t="shared" si="5672"/>
        <v>-0.7109375</v>
      </c>
      <c r="R25907">
        <f>Random!A25905</f>
        <v>-0.35699426774000698</v>
      </c>
      <c r="T25907">
        <f t="shared" ca="1" si="5673"/>
        <v>-1.4605685700566418E-2</v>
      </c>
      <c r="U25907">
        <f t="shared" ca="1" si="5679"/>
        <v>0</v>
      </c>
      <c r="V25907">
        <f t="shared" ca="1" si="5674"/>
        <v>0</v>
      </c>
    </row>
    <row r="25908" spans="6:22" x14ac:dyDescent="0.25">
      <c r="F25908">
        <f t="shared" si="5669"/>
        <v>25905</v>
      </c>
      <c r="G25908">
        <f t="shared" si="5680"/>
        <v>6.4762500000000002E-3</v>
      </c>
      <c r="H25908">
        <f t="shared" si="5670"/>
        <v>0</v>
      </c>
      <c r="I25908">
        <f t="shared" si="5678"/>
        <v>0</v>
      </c>
      <c r="J25908">
        <f t="shared" si="5681"/>
        <v>0</v>
      </c>
      <c r="L25908">
        <f t="shared" si="5671"/>
        <v>21881.325124994073</v>
      </c>
      <c r="M25908">
        <f t="shared" si="5682"/>
        <v>5.4703312812485185E-3</v>
      </c>
      <c r="N25908">
        <f t="shared" si="5675"/>
        <v>0</v>
      </c>
      <c r="O25908">
        <f t="shared" si="5676"/>
        <v>0</v>
      </c>
      <c r="P25908">
        <f t="shared" si="5677"/>
        <v>0</v>
      </c>
      <c r="Q25908">
        <f t="shared" si="5672"/>
        <v>-0.515625</v>
      </c>
      <c r="R25908">
        <f>Random!A25906</f>
        <v>-0.25816578604457896</v>
      </c>
      <c r="T25908">
        <f t="shared" ca="1" si="5673"/>
        <v>-2.0168625377509835E-2</v>
      </c>
      <c r="U25908">
        <f t="shared" ca="1" si="5679"/>
        <v>0</v>
      </c>
      <c r="V25908">
        <f t="shared" ca="1" si="5674"/>
        <v>0</v>
      </c>
    </row>
    <row r="25909" spans="6:22" x14ac:dyDescent="0.25">
      <c r="F25909">
        <f t="shared" si="5669"/>
        <v>25906</v>
      </c>
      <c r="G25909">
        <f t="shared" si="5680"/>
        <v>6.4764999999999996E-3</v>
      </c>
      <c r="H25909">
        <f t="shared" si="5670"/>
        <v>0</v>
      </c>
      <c r="I25909">
        <f t="shared" si="5678"/>
        <v>0</v>
      </c>
      <c r="J25909">
        <f t="shared" si="5681"/>
        <v>0</v>
      </c>
      <c r="L25909">
        <f t="shared" si="5671"/>
        <v>21882.325124994073</v>
      </c>
      <c r="M25909">
        <f t="shared" si="5682"/>
        <v>5.4705812812485179E-3</v>
      </c>
      <c r="N25909">
        <f t="shared" si="5675"/>
        <v>0</v>
      </c>
      <c r="O25909">
        <f t="shared" si="5676"/>
        <v>0</v>
      </c>
      <c r="P25909">
        <f t="shared" si="5677"/>
        <v>0</v>
      </c>
      <c r="Q25909">
        <f t="shared" si="5672"/>
        <v>0.1484375</v>
      </c>
      <c r="R25909">
        <f>Random!A25907</f>
        <v>7.2750471762260904E-2</v>
      </c>
      <c r="T25909">
        <f t="shared" ca="1" si="5673"/>
        <v>-1.8029103426288655E-2</v>
      </c>
      <c r="U25909">
        <f t="shared" ca="1" si="5679"/>
        <v>0</v>
      </c>
      <c r="V25909">
        <f t="shared" ca="1" si="5674"/>
        <v>0</v>
      </c>
    </row>
    <row r="25910" spans="6:22" x14ac:dyDescent="0.25">
      <c r="F25910">
        <f t="shared" si="5669"/>
        <v>25907</v>
      </c>
      <c r="G25910">
        <f t="shared" si="5680"/>
        <v>6.4767499999999999E-3</v>
      </c>
      <c r="H25910">
        <f t="shared" si="5670"/>
        <v>0</v>
      </c>
      <c r="I25910">
        <f t="shared" si="5678"/>
        <v>0</v>
      </c>
      <c r="J25910">
        <f t="shared" si="5681"/>
        <v>0</v>
      </c>
      <c r="L25910">
        <f t="shared" si="5671"/>
        <v>21883.325124994073</v>
      </c>
      <c r="M25910">
        <f t="shared" si="5682"/>
        <v>5.4708312812485182E-3</v>
      </c>
      <c r="N25910">
        <f t="shared" si="5675"/>
        <v>0</v>
      </c>
      <c r="O25910">
        <f t="shared" si="5676"/>
        <v>0</v>
      </c>
      <c r="P25910">
        <f t="shared" si="5677"/>
        <v>0</v>
      </c>
      <c r="Q25910">
        <f t="shared" si="5672"/>
        <v>-0.7421875</v>
      </c>
      <c r="R25910">
        <f>Random!A25908</f>
        <v>-0.37214142750088341</v>
      </c>
      <c r="T25910">
        <f t="shared" ca="1" si="5673"/>
        <v>-1.0357059525249394E-2</v>
      </c>
      <c r="U25910">
        <f t="shared" ca="1" si="5679"/>
        <v>0</v>
      </c>
      <c r="V25910">
        <f t="shared" ca="1" si="5674"/>
        <v>0</v>
      </c>
    </row>
    <row r="25911" spans="6:22" x14ac:dyDescent="0.25">
      <c r="F25911">
        <f t="shared" si="5669"/>
        <v>25908</v>
      </c>
      <c r="G25911">
        <f t="shared" si="5680"/>
        <v>6.4770000000000001E-3</v>
      </c>
      <c r="H25911">
        <f t="shared" si="5670"/>
        <v>0</v>
      </c>
      <c r="I25911">
        <f t="shared" si="5678"/>
        <v>0</v>
      </c>
      <c r="J25911">
        <f t="shared" si="5681"/>
        <v>0</v>
      </c>
      <c r="L25911">
        <f t="shared" si="5671"/>
        <v>21884.325124994073</v>
      </c>
      <c r="M25911">
        <f t="shared" si="5682"/>
        <v>5.4710812812485184E-3</v>
      </c>
      <c r="N25911">
        <f t="shared" si="5675"/>
        <v>0</v>
      </c>
      <c r="O25911">
        <f t="shared" si="5676"/>
        <v>0</v>
      </c>
      <c r="P25911">
        <f t="shared" si="5677"/>
        <v>0</v>
      </c>
      <c r="Q25911">
        <f t="shared" si="5672"/>
        <v>0.1171875</v>
      </c>
      <c r="R25911">
        <f>Random!A25909</f>
        <v>5.9492042174404958E-2</v>
      </c>
      <c r="T25911">
        <f t="shared" ca="1" si="5673"/>
        <v>2.2078177144560099E-3</v>
      </c>
      <c r="U25911">
        <f t="shared" ca="1" si="5679"/>
        <v>0</v>
      </c>
      <c r="V25911">
        <f t="shared" ca="1" si="5674"/>
        <v>0</v>
      </c>
    </row>
    <row r="25912" spans="6:22" x14ac:dyDescent="0.25">
      <c r="F25912">
        <f t="shared" si="5669"/>
        <v>25909</v>
      </c>
      <c r="G25912">
        <f t="shared" si="5680"/>
        <v>6.4772500000000004E-3</v>
      </c>
      <c r="H25912">
        <f t="shared" si="5670"/>
        <v>0</v>
      </c>
      <c r="I25912">
        <f t="shared" si="5678"/>
        <v>0</v>
      </c>
      <c r="J25912">
        <f t="shared" si="5681"/>
        <v>0</v>
      </c>
      <c r="L25912">
        <f t="shared" si="5671"/>
        <v>21885.325124994073</v>
      </c>
      <c r="M25912">
        <f t="shared" si="5682"/>
        <v>5.4713312812485187E-3</v>
      </c>
      <c r="N25912">
        <f t="shared" si="5675"/>
        <v>0</v>
      </c>
      <c r="O25912">
        <f t="shared" si="5676"/>
        <v>0</v>
      </c>
      <c r="P25912">
        <f t="shared" si="5677"/>
        <v>0</v>
      </c>
      <c r="Q25912">
        <f t="shared" si="5672"/>
        <v>-0.71875</v>
      </c>
      <c r="R25912">
        <f>Random!A25910</f>
        <v>-0.35759271775021972</v>
      </c>
      <c r="T25912">
        <f t="shared" ca="1" si="5673"/>
        <v>1.3740781234988541E-2</v>
      </c>
      <c r="U25912">
        <f t="shared" ca="1" si="5679"/>
        <v>0</v>
      </c>
      <c r="V25912">
        <f t="shared" ca="1" si="5674"/>
        <v>0</v>
      </c>
    </row>
    <row r="25913" spans="6:22" x14ac:dyDescent="0.25">
      <c r="F25913">
        <f t="shared" si="5669"/>
        <v>25910</v>
      </c>
      <c r="G25913">
        <f t="shared" si="5680"/>
        <v>6.4774999999999998E-3</v>
      </c>
      <c r="H25913">
        <f t="shared" si="5670"/>
        <v>0</v>
      </c>
      <c r="I25913">
        <f t="shared" si="5678"/>
        <v>0</v>
      </c>
      <c r="J25913">
        <f t="shared" si="5681"/>
        <v>0</v>
      </c>
      <c r="L25913">
        <f t="shared" si="5671"/>
        <v>21886.325124994073</v>
      </c>
      <c r="M25913">
        <f t="shared" si="5682"/>
        <v>5.4715812812485181E-3</v>
      </c>
      <c r="N25913">
        <f t="shared" si="5675"/>
        <v>0</v>
      </c>
      <c r="O25913">
        <f t="shared" si="5676"/>
        <v>0</v>
      </c>
      <c r="P25913">
        <f t="shared" si="5677"/>
        <v>0</v>
      </c>
      <c r="Q25913">
        <f t="shared" si="5672"/>
        <v>-0.9140625</v>
      </c>
      <c r="R25913">
        <f>Random!A25911</f>
        <v>-0.45736205510851891</v>
      </c>
      <c r="T25913">
        <f t="shared" ca="1" si="5673"/>
        <v>2.2372392351820165E-2</v>
      </c>
      <c r="U25913">
        <f t="shared" ca="1" si="5679"/>
        <v>0</v>
      </c>
      <c r="V25913">
        <f t="shared" ca="1" si="5674"/>
        <v>0</v>
      </c>
    </row>
    <row r="25914" spans="6:22" x14ac:dyDescent="0.25">
      <c r="F25914">
        <f t="shared" si="5669"/>
        <v>25911</v>
      </c>
      <c r="G25914">
        <f t="shared" si="5680"/>
        <v>6.47775E-3</v>
      </c>
      <c r="H25914">
        <f t="shared" si="5670"/>
        <v>0</v>
      </c>
      <c r="I25914">
        <f t="shared" si="5678"/>
        <v>0</v>
      </c>
      <c r="J25914">
        <f t="shared" si="5681"/>
        <v>0</v>
      </c>
      <c r="L25914">
        <f t="shared" si="5671"/>
        <v>21887.325124994073</v>
      </c>
      <c r="M25914">
        <f t="shared" si="5682"/>
        <v>5.4718312812485183E-3</v>
      </c>
      <c r="N25914">
        <f t="shared" si="5675"/>
        <v>0</v>
      </c>
      <c r="O25914">
        <f t="shared" si="5676"/>
        <v>0</v>
      </c>
      <c r="P25914">
        <f t="shared" si="5677"/>
        <v>0</v>
      </c>
      <c r="Q25914">
        <f t="shared" si="5672"/>
        <v>0.328125</v>
      </c>
      <c r="R25914">
        <f>Random!A25912</f>
        <v>0.16525236862331372</v>
      </c>
      <c r="T25914">
        <f t="shared" ca="1" si="5673"/>
        <v>2.4495435237225895E-2</v>
      </c>
      <c r="U25914">
        <f t="shared" ca="1" si="5679"/>
        <v>0</v>
      </c>
      <c r="V25914">
        <f t="shared" ca="1" si="5674"/>
        <v>0</v>
      </c>
    </row>
    <row r="25915" spans="6:22" x14ac:dyDescent="0.25">
      <c r="F25915">
        <f t="shared" si="5669"/>
        <v>25912</v>
      </c>
      <c r="G25915">
        <f t="shared" si="5680"/>
        <v>6.4780000000000003E-3</v>
      </c>
      <c r="H25915">
        <f t="shared" si="5670"/>
        <v>0</v>
      </c>
      <c r="I25915">
        <f t="shared" si="5678"/>
        <v>0</v>
      </c>
      <c r="J25915">
        <f t="shared" si="5681"/>
        <v>0</v>
      </c>
      <c r="L25915">
        <f t="shared" si="5671"/>
        <v>21888.325124994073</v>
      </c>
      <c r="M25915">
        <f t="shared" si="5682"/>
        <v>5.4720812812485186E-3</v>
      </c>
      <c r="N25915">
        <f t="shared" si="5675"/>
        <v>0</v>
      </c>
      <c r="O25915">
        <f t="shared" si="5676"/>
        <v>0</v>
      </c>
      <c r="P25915">
        <f t="shared" si="5677"/>
        <v>0</v>
      </c>
      <c r="Q25915">
        <f t="shared" si="5672"/>
        <v>-0.4609375</v>
      </c>
      <c r="R25915">
        <f>Random!A25913</f>
        <v>-0.23241950953994883</v>
      </c>
      <c r="T25915">
        <f t="shared" ca="1" si="5673"/>
        <v>1.7904720749931425E-2</v>
      </c>
      <c r="U25915">
        <f t="shared" ca="1" si="5679"/>
        <v>0</v>
      </c>
      <c r="V25915">
        <f t="shared" ca="1" si="5674"/>
        <v>0</v>
      </c>
    </row>
    <row r="25916" spans="6:22" x14ac:dyDescent="0.25">
      <c r="F25916">
        <f t="shared" si="5669"/>
        <v>25913</v>
      </c>
      <c r="G25916">
        <f t="shared" si="5680"/>
        <v>6.4782499999999996E-3</v>
      </c>
      <c r="H25916">
        <f t="shared" si="5670"/>
        <v>0</v>
      </c>
      <c r="I25916">
        <f t="shared" si="5678"/>
        <v>0</v>
      </c>
      <c r="J25916">
        <f t="shared" si="5681"/>
        <v>0</v>
      </c>
      <c r="L25916">
        <f t="shared" si="5671"/>
        <v>21889.325124994073</v>
      </c>
      <c r="M25916">
        <f t="shared" si="5682"/>
        <v>5.4723312812485179E-3</v>
      </c>
      <c r="N25916">
        <f t="shared" si="5675"/>
        <v>0</v>
      </c>
      <c r="O25916">
        <f t="shared" si="5676"/>
        <v>0</v>
      </c>
      <c r="P25916">
        <f t="shared" si="5677"/>
        <v>0</v>
      </c>
      <c r="Q25916">
        <f t="shared" si="5672"/>
        <v>0.5625</v>
      </c>
      <c r="R25916">
        <f>Random!A25914</f>
        <v>0.28103331259997999</v>
      </c>
      <c r="T25916">
        <f t="shared" ca="1" si="5673"/>
        <v>5.1468506752635878E-3</v>
      </c>
      <c r="U25916">
        <f t="shared" ca="1" si="5679"/>
        <v>0</v>
      </c>
      <c r="V25916">
        <f t="shared" ca="1" si="5674"/>
        <v>0</v>
      </c>
    </row>
    <row r="25917" spans="6:22" x14ac:dyDescent="0.25">
      <c r="F25917">
        <f t="shared" si="5669"/>
        <v>25914</v>
      </c>
      <c r="G25917">
        <f t="shared" si="5680"/>
        <v>6.4784999999999999E-3</v>
      </c>
      <c r="H25917">
        <f t="shared" si="5670"/>
        <v>0</v>
      </c>
      <c r="I25917">
        <f t="shared" si="5678"/>
        <v>0</v>
      </c>
      <c r="J25917">
        <f t="shared" si="5681"/>
        <v>0</v>
      </c>
      <c r="L25917">
        <f t="shared" si="5671"/>
        <v>21890.325124994073</v>
      </c>
      <c r="M25917">
        <f t="shared" si="5682"/>
        <v>5.4725812812485182E-3</v>
      </c>
      <c r="N25917">
        <f t="shared" si="5675"/>
        <v>0</v>
      </c>
      <c r="O25917">
        <f t="shared" si="5676"/>
        <v>0</v>
      </c>
      <c r="P25917">
        <f t="shared" si="5677"/>
        <v>0</v>
      </c>
      <c r="Q25917">
        <f t="shared" si="5672"/>
        <v>0.25</v>
      </c>
      <c r="R25917">
        <f>Random!A25915</f>
        <v>0.12414164342325829</v>
      </c>
      <c r="T25917">
        <f t="shared" ca="1" si="5673"/>
        <v>-1.1053924869488536E-2</v>
      </c>
      <c r="U25917">
        <f t="shared" ca="1" si="5679"/>
        <v>0</v>
      </c>
      <c r="V25917">
        <f t="shared" ca="1" si="5674"/>
        <v>0</v>
      </c>
    </row>
    <row r="25918" spans="6:22" x14ac:dyDescent="0.25">
      <c r="F25918">
        <f t="shared" ref="F25918:F25981" si="5683">F25917+1</f>
        <v>25915</v>
      </c>
      <c r="G25918">
        <f t="shared" si="5680"/>
        <v>6.4787500000000001E-3</v>
      </c>
      <c r="H25918">
        <f t="shared" ref="H25918:H25981" si="5684">IF(AND(0&lt;=F25918, F25918&lt;=$D$10),2*PI()*($D$8+$D$5*G25918/(2*$D$6))*G25918,0)</f>
        <v>0</v>
      </c>
      <c r="I25918">
        <f t="shared" si="5678"/>
        <v>0</v>
      </c>
      <c r="J25918">
        <f t="shared" si="5681"/>
        <v>0</v>
      </c>
      <c r="L25918">
        <f t="shared" ref="L25918:L25981" si="5685">L25917+1</f>
        <v>21891.325124994073</v>
      </c>
      <c r="M25918">
        <f t="shared" si="5682"/>
        <v>5.4728312812485184E-3</v>
      </c>
      <c r="N25918">
        <f t="shared" si="5675"/>
        <v>0</v>
      </c>
      <c r="O25918">
        <f t="shared" si="5676"/>
        <v>0</v>
      </c>
      <c r="P25918">
        <f t="shared" si="5677"/>
        <v>0</v>
      </c>
      <c r="Q25918">
        <f t="shared" ref="Q25918:Q25981" si="5686">ROUND((O25918+$D$13*R25918)*$D$3,0)/($D$3)</f>
        <v>-0.53125</v>
      </c>
      <c r="R25918">
        <f>Random!A25916</f>
        <v>-0.26620925975686172</v>
      </c>
      <c r="T25918">
        <f t="shared" ref="T25918:T25981" ca="1" si="5687">IF(F25918&lt;$D$10,0,IFERROR(CORREL(OFFSET($J$3,0,0,$D$10,1),OFFSET($Q$3,F25918-$D$10,0,$D$10,1)),0))</f>
        <v>-2.417113190130131E-2</v>
      </c>
      <c r="U25918">
        <f t="shared" ca="1" si="5679"/>
        <v>0</v>
      </c>
      <c r="V25918">
        <f t="shared" ref="V25918:V25981" ca="1" si="5688">U25918*G25918</f>
        <v>0</v>
      </c>
    </row>
    <row r="25919" spans="6:22" x14ac:dyDescent="0.25">
      <c r="F25919">
        <f t="shared" si="5683"/>
        <v>25916</v>
      </c>
      <c r="G25919">
        <f t="shared" si="5680"/>
        <v>6.4790000000000004E-3</v>
      </c>
      <c r="H25919">
        <f t="shared" si="5684"/>
        <v>0</v>
      </c>
      <c r="I25919">
        <f t="shared" si="5678"/>
        <v>0</v>
      </c>
      <c r="J25919">
        <f t="shared" si="5681"/>
        <v>0</v>
      </c>
      <c r="L25919">
        <f t="shared" si="5685"/>
        <v>21892.325124994073</v>
      </c>
      <c r="M25919">
        <f t="shared" si="5682"/>
        <v>5.4730812812485187E-3</v>
      </c>
      <c r="N25919">
        <f t="shared" si="5675"/>
        <v>0</v>
      </c>
      <c r="O25919">
        <f t="shared" si="5676"/>
        <v>0</v>
      </c>
      <c r="P25919">
        <f t="shared" si="5677"/>
        <v>0</v>
      </c>
      <c r="Q25919">
        <f t="shared" si="5686"/>
        <v>8.59375E-2</v>
      </c>
      <c r="R25919">
        <f>Random!A25917</f>
        <v>4.3340231328891976E-2</v>
      </c>
      <c r="T25919">
        <f t="shared" ca="1" si="5687"/>
        <v>-2.8288771964283629E-2</v>
      </c>
      <c r="U25919">
        <f t="shared" ca="1" si="5679"/>
        <v>0</v>
      </c>
      <c r="V25919">
        <f t="shared" ca="1" si="5688"/>
        <v>0</v>
      </c>
    </row>
    <row r="25920" spans="6:22" x14ac:dyDescent="0.25">
      <c r="F25920">
        <f t="shared" si="5683"/>
        <v>25917</v>
      </c>
      <c r="G25920">
        <f t="shared" si="5680"/>
        <v>6.4792499999999998E-3</v>
      </c>
      <c r="H25920">
        <f t="shared" si="5684"/>
        <v>0</v>
      </c>
      <c r="I25920">
        <f t="shared" si="5678"/>
        <v>0</v>
      </c>
      <c r="J25920">
        <f t="shared" si="5681"/>
        <v>0</v>
      </c>
      <c r="L25920">
        <f t="shared" si="5685"/>
        <v>21893.325124994073</v>
      </c>
      <c r="M25920">
        <f t="shared" si="5682"/>
        <v>5.4733312812485181E-3</v>
      </c>
      <c r="N25920">
        <f t="shared" si="5675"/>
        <v>0</v>
      </c>
      <c r="O25920">
        <f t="shared" si="5676"/>
        <v>0</v>
      </c>
      <c r="P25920">
        <f t="shared" si="5677"/>
        <v>0</v>
      </c>
      <c r="Q25920">
        <f t="shared" si="5686"/>
        <v>0.6640625</v>
      </c>
      <c r="R25920">
        <f>Random!A25918</f>
        <v>0.3315682332985318</v>
      </c>
      <c r="T25920">
        <f t="shared" ca="1" si="5687"/>
        <v>-2.3260714621879595E-2</v>
      </c>
      <c r="U25920">
        <f t="shared" ca="1" si="5679"/>
        <v>0</v>
      </c>
      <c r="V25920">
        <f t="shared" ca="1" si="5688"/>
        <v>0</v>
      </c>
    </row>
    <row r="25921" spans="6:22" x14ac:dyDescent="0.25">
      <c r="F25921">
        <f t="shared" si="5683"/>
        <v>25918</v>
      </c>
      <c r="G25921">
        <f t="shared" si="5680"/>
        <v>6.4795E-3</v>
      </c>
      <c r="H25921">
        <f t="shared" si="5684"/>
        <v>0</v>
      </c>
      <c r="I25921">
        <f t="shared" si="5678"/>
        <v>0</v>
      </c>
      <c r="J25921">
        <f t="shared" si="5681"/>
        <v>0</v>
      </c>
      <c r="L25921">
        <f t="shared" si="5685"/>
        <v>21894.325124994073</v>
      </c>
      <c r="M25921">
        <f t="shared" si="5682"/>
        <v>5.4735812812485183E-3</v>
      </c>
      <c r="N25921">
        <f t="shared" si="5675"/>
        <v>0</v>
      </c>
      <c r="O25921">
        <f t="shared" si="5676"/>
        <v>0</v>
      </c>
      <c r="P25921">
        <f t="shared" si="5677"/>
        <v>0</v>
      </c>
      <c r="Q25921">
        <f t="shared" si="5686"/>
        <v>0.171875</v>
      </c>
      <c r="R25921">
        <f>Random!A25919</f>
        <v>8.7436380892282117E-2</v>
      </c>
      <c r="T25921">
        <f t="shared" ca="1" si="5687"/>
        <v>-9.6021613648661422E-3</v>
      </c>
      <c r="U25921">
        <f t="shared" ca="1" si="5679"/>
        <v>0</v>
      </c>
      <c r="V25921">
        <f t="shared" ca="1" si="5688"/>
        <v>0</v>
      </c>
    </row>
    <row r="25922" spans="6:22" x14ac:dyDescent="0.25">
      <c r="F25922">
        <f t="shared" si="5683"/>
        <v>25919</v>
      </c>
      <c r="G25922">
        <f t="shared" si="5680"/>
        <v>6.4797500000000003E-3</v>
      </c>
      <c r="H25922">
        <f t="shared" si="5684"/>
        <v>0</v>
      </c>
      <c r="I25922">
        <f t="shared" si="5678"/>
        <v>0</v>
      </c>
      <c r="J25922">
        <f t="shared" si="5681"/>
        <v>0</v>
      </c>
      <c r="L25922">
        <f t="shared" si="5685"/>
        <v>21895.325124994073</v>
      </c>
      <c r="M25922">
        <f t="shared" si="5682"/>
        <v>5.4738312812485186E-3</v>
      </c>
      <c r="N25922">
        <f t="shared" si="5675"/>
        <v>0</v>
      </c>
      <c r="O25922">
        <f t="shared" si="5676"/>
        <v>0</v>
      </c>
      <c r="P25922">
        <f t="shared" si="5677"/>
        <v>0</v>
      </c>
      <c r="Q25922">
        <f t="shared" si="5686"/>
        <v>-0.625</v>
      </c>
      <c r="R25922">
        <f>Random!A25920</f>
        <v>-0.31196092803317554</v>
      </c>
      <c r="T25922">
        <f t="shared" ca="1" si="5687"/>
        <v>7.3406229546534273E-3</v>
      </c>
      <c r="U25922">
        <f t="shared" ca="1" si="5679"/>
        <v>0</v>
      </c>
      <c r="V25922">
        <f t="shared" ca="1" si="5688"/>
        <v>0</v>
      </c>
    </row>
    <row r="25923" spans="6:22" x14ac:dyDescent="0.25">
      <c r="F25923">
        <f t="shared" si="5683"/>
        <v>25920</v>
      </c>
      <c r="G25923">
        <f t="shared" si="5680"/>
        <v>6.4799999999999996E-3</v>
      </c>
      <c r="H25923">
        <f t="shared" si="5684"/>
        <v>0</v>
      </c>
      <c r="I25923">
        <f t="shared" si="5678"/>
        <v>0</v>
      </c>
      <c r="J25923">
        <f t="shared" si="5681"/>
        <v>0</v>
      </c>
      <c r="L25923">
        <f t="shared" si="5685"/>
        <v>21896.325124994073</v>
      </c>
      <c r="M25923">
        <f t="shared" si="5682"/>
        <v>5.474081281248518E-3</v>
      </c>
      <c r="N25923">
        <f t="shared" si="5675"/>
        <v>0</v>
      </c>
      <c r="O25923">
        <f t="shared" si="5676"/>
        <v>0</v>
      </c>
      <c r="P25923">
        <f t="shared" si="5677"/>
        <v>0</v>
      </c>
      <c r="Q25923">
        <f t="shared" si="5686"/>
        <v>0.6796875</v>
      </c>
      <c r="R25923">
        <f>Random!A25921</f>
        <v>0.33902561145177501</v>
      </c>
      <c r="T25923">
        <f t="shared" ca="1" si="5687"/>
        <v>2.2265273863312621E-2</v>
      </c>
      <c r="U25923">
        <f t="shared" ca="1" si="5679"/>
        <v>0</v>
      </c>
      <c r="V25923">
        <f t="shared" ca="1" si="5688"/>
        <v>0</v>
      </c>
    </row>
    <row r="25924" spans="6:22" x14ac:dyDescent="0.25">
      <c r="F25924">
        <f t="shared" si="5683"/>
        <v>25921</v>
      </c>
      <c r="G25924">
        <f t="shared" si="5680"/>
        <v>6.4802499999999999E-3</v>
      </c>
      <c r="H25924">
        <f t="shared" si="5684"/>
        <v>0</v>
      </c>
      <c r="I25924">
        <f t="shared" si="5678"/>
        <v>0</v>
      </c>
      <c r="J25924">
        <f t="shared" si="5681"/>
        <v>0</v>
      </c>
      <c r="L25924">
        <f t="shared" si="5685"/>
        <v>21897.325124994073</v>
      </c>
      <c r="M25924">
        <f t="shared" si="5682"/>
        <v>5.4743312812485182E-3</v>
      </c>
      <c r="N25924">
        <f t="shared" ref="N25924:N25987" si="5689">IF(AND(0&lt;=M25924,M25924&lt;=$D$6),2*PI()*($D$8+$D$5*M25924/(2*$D$6))*M25924,0)</f>
        <v>0</v>
      </c>
      <c r="O25924">
        <f t="shared" ref="O25924:O25987" si="5690">SIN(N25924)</f>
        <v>0</v>
      </c>
      <c r="P25924">
        <f t="shared" ref="P25924:P25987" si="5691">ROUND(O25924*$D$3,0)/($D$3)</f>
        <v>0</v>
      </c>
      <c r="Q25924">
        <f t="shared" si="5686"/>
        <v>-0.5859375</v>
      </c>
      <c r="R25924">
        <f>Random!A25922</f>
        <v>-0.29286634765120589</v>
      </c>
      <c r="T25924">
        <f t="shared" ca="1" si="5687"/>
        <v>2.9413293739760971E-2</v>
      </c>
      <c r="U25924">
        <f t="shared" ca="1" si="5679"/>
        <v>0</v>
      </c>
      <c r="V25924">
        <f t="shared" ca="1" si="5688"/>
        <v>0</v>
      </c>
    </row>
    <row r="25925" spans="6:22" x14ac:dyDescent="0.25">
      <c r="F25925">
        <f t="shared" si="5683"/>
        <v>25922</v>
      </c>
      <c r="G25925">
        <f t="shared" si="5680"/>
        <v>6.4805000000000001E-3</v>
      </c>
      <c r="H25925">
        <f t="shared" si="5684"/>
        <v>0</v>
      </c>
      <c r="I25925">
        <f t="shared" ref="I25925:I25988" si="5692">SIN(H25925)</f>
        <v>0</v>
      </c>
      <c r="J25925">
        <f t="shared" si="5681"/>
        <v>0</v>
      </c>
      <c r="L25925">
        <f t="shared" si="5685"/>
        <v>21898.325124994073</v>
      </c>
      <c r="M25925">
        <f t="shared" si="5682"/>
        <v>5.4745812812485185E-3</v>
      </c>
      <c r="N25925">
        <f t="shared" si="5689"/>
        <v>0</v>
      </c>
      <c r="O25925">
        <f t="shared" si="5690"/>
        <v>0</v>
      </c>
      <c r="P25925">
        <f t="shared" si="5691"/>
        <v>0</v>
      </c>
      <c r="Q25925">
        <f t="shared" si="5686"/>
        <v>-0.1640625</v>
      </c>
      <c r="R25925">
        <f>Random!A25923</f>
        <v>-8.2341395288234254E-2</v>
      </c>
      <c r="T25925">
        <f t="shared" ca="1" si="5687"/>
        <v>2.7124266678373539E-2</v>
      </c>
      <c r="U25925">
        <f t="shared" ca="1" si="5679"/>
        <v>0</v>
      </c>
      <c r="V25925">
        <f t="shared" ca="1" si="5688"/>
        <v>0</v>
      </c>
    </row>
    <row r="25926" spans="6:22" x14ac:dyDescent="0.25">
      <c r="F25926">
        <f t="shared" si="5683"/>
        <v>25923</v>
      </c>
      <c r="G25926">
        <f t="shared" si="5680"/>
        <v>6.4807500000000004E-3</v>
      </c>
      <c r="H25926">
        <f t="shared" si="5684"/>
        <v>0</v>
      </c>
      <c r="I25926">
        <f t="shared" si="5692"/>
        <v>0</v>
      </c>
      <c r="J25926">
        <f t="shared" si="5681"/>
        <v>0</v>
      </c>
      <c r="L25926">
        <f t="shared" si="5685"/>
        <v>21899.325124994073</v>
      </c>
      <c r="M25926">
        <f t="shared" si="5682"/>
        <v>5.4748312812485187E-3</v>
      </c>
      <c r="N25926">
        <f t="shared" si="5689"/>
        <v>0</v>
      </c>
      <c r="O25926">
        <f t="shared" si="5690"/>
        <v>0</v>
      </c>
      <c r="P25926">
        <f t="shared" si="5691"/>
        <v>0</v>
      </c>
      <c r="Q25926">
        <f t="shared" si="5686"/>
        <v>0.6484375</v>
      </c>
      <c r="R25926">
        <f>Random!A25924</f>
        <v>0.32344211535993983</v>
      </c>
      <c r="T25926">
        <f t="shared" ca="1" si="5687"/>
        <v>1.5387496572714985E-2</v>
      </c>
      <c r="U25926">
        <f t="shared" ca="1" si="5679"/>
        <v>0</v>
      </c>
      <c r="V25926">
        <f t="shared" ca="1" si="5688"/>
        <v>0</v>
      </c>
    </row>
    <row r="25927" spans="6:22" x14ac:dyDescent="0.25">
      <c r="F25927">
        <f t="shared" si="5683"/>
        <v>25924</v>
      </c>
      <c r="G25927">
        <f t="shared" si="5680"/>
        <v>6.4809999999999998E-3</v>
      </c>
      <c r="H25927">
        <f t="shared" si="5684"/>
        <v>0</v>
      </c>
      <c r="I25927">
        <f t="shared" si="5692"/>
        <v>0</v>
      </c>
      <c r="J25927">
        <f t="shared" si="5681"/>
        <v>0</v>
      </c>
      <c r="L25927">
        <f t="shared" si="5685"/>
        <v>21900.325124994073</v>
      </c>
      <c r="M25927">
        <f t="shared" si="5682"/>
        <v>5.4750812812485181E-3</v>
      </c>
      <c r="N25927">
        <f t="shared" si="5689"/>
        <v>0</v>
      </c>
      <c r="O25927">
        <f t="shared" si="5690"/>
        <v>0</v>
      </c>
      <c r="P25927">
        <f t="shared" si="5691"/>
        <v>0</v>
      </c>
      <c r="Q25927">
        <f t="shared" si="5686"/>
        <v>0.5546875</v>
      </c>
      <c r="R25927">
        <f>Random!A25925</f>
        <v>0.2773017833383048</v>
      </c>
      <c r="T25927">
        <f t="shared" ca="1" si="5687"/>
        <v>-2.2739245022599043E-3</v>
      </c>
      <c r="U25927">
        <f t="shared" ca="1" si="5679"/>
        <v>0</v>
      </c>
      <c r="V25927">
        <f t="shared" ca="1" si="5688"/>
        <v>0</v>
      </c>
    </row>
    <row r="25928" spans="6:22" x14ac:dyDescent="0.25">
      <c r="F25928">
        <f t="shared" si="5683"/>
        <v>25925</v>
      </c>
      <c r="G25928">
        <f t="shared" si="5680"/>
        <v>6.48125E-3</v>
      </c>
      <c r="H25928">
        <f t="shared" si="5684"/>
        <v>0</v>
      </c>
      <c r="I25928">
        <f t="shared" si="5692"/>
        <v>0</v>
      </c>
      <c r="J25928">
        <f t="shared" si="5681"/>
        <v>0</v>
      </c>
      <c r="L25928">
        <f t="shared" si="5685"/>
        <v>21901.325124994073</v>
      </c>
      <c r="M25928">
        <f t="shared" si="5682"/>
        <v>5.4753312812485183E-3</v>
      </c>
      <c r="N25928">
        <f t="shared" si="5689"/>
        <v>0</v>
      </c>
      <c r="O25928">
        <f t="shared" si="5690"/>
        <v>0</v>
      </c>
      <c r="P25928">
        <f t="shared" si="5691"/>
        <v>0</v>
      </c>
      <c r="Q25928">
        <f t="shared" si="5686"/>
        <v>0.296875</v>
      </c>
      <c r="R25928">
        <f>Random!A25926</f>
        <v>0.14794633212867003</v>
      </c>
      <c r="T25928">
        <f t="shared" ca="1" si="5687"/>
        <v>-2.0376387936246906E-2</v>
      </c>
      <c r="U25928">
        <f t="shared" ca="1" si="5679"/>
        <v>0</v>
      </c>
      <c r="V25928">
        <f t="shared" ca="1" si="5688"/>
        <v>0</v>
      </c>
    </row>
    <row r="25929" spans="6:22" x14ac:dyDescent="0.25">
      <c r="F25929">
        <f t="shared" si="5683"/>
        <v>25926</v>
      </c>
      <c r="G25929">
        <f t="shared" si="5680"/>
        <v>6.4815000000000003E-3</v>
      </c>
      <c r="H25929">
        <f t="shared" si="5684"/>
        <v>0</v>
      </c>
      <c r="I25929">
        <f t="shared" si="5692"/>
        <v>0</v>
      </c>
      <c r="J25929">
        <f t="shared" si="5681"/>
        <v>0</v>
      </c>
      <c r="L25929">
        <f t="shared" si="5685"/>
        <v>21902.325124994073</v>
      </c>
      <c r="M25929">
        <f t="shared" si="5682"/>
        <v>5.4755812812485186E-3</v>
      </c>
      <c r="N25929">
        <f t="shared" si="5689"/>
        <v>0</v>
      </c>
      <c r="O25929">
        <f t="shared" si="5690"/>
        <v>0</v>
      </c>
      <c r="P25929">
        <f t="shared" si="5691"/>
        <v>0</v>
      </c>
      <c r="Q25929">
        <f t="shared" si="5686"/>
        <v>-0.8125</v>
      </c>
      <c r="R25929">
        <f>Random!A25927</f>
        <v>-0.40604862054549107</v>
      </c>
      <c r="T25929">
        <f t="shared" ca="1" si="5687"/>
        <v>-3.1577077298489013E-2</v>
      </c>
      <c r="U25929">
        <f t="shared" ca="1" si="5679"/>
        <v>0</v>
      </c>
      <c r="V25929">
        <f t="shared" ca="1" si="5688"/>
        <v>0</v>
      </c>
    </row>
    <row r="25930" spans="6:22" x14ac:dyDescent="0.25">
      <c r="F25930">
        <f t="shared" si="5683"/>
        <v>25927</v>
      </c>
      <c r="G25930">
        <f t="shared" si="5680"/>
        <v>6.4817499999999997E-3</v>
      </c>
      <c r="H25930">
        <f t="shared" si="5684"/>
        <v>0</v>
      </c>
      <c r="I25930">
        <f t="shared" si="5692"/>
        <v>0</v>
      </c>
      <c r="J25930">
        <f t="shared" si="5681"/>
        <v>0</v>
      </c>
      <c r="L25930">
        <f t="shared" si="5685"/>
        <v>21903.325124994073</v>
      </c>
      <c r="M25930">
        <f t="shared" si="5682"/>
        <v>5.475831281248518E-3</v>
      </c>
      <c r="N25930">
        <f t="shared" si="5689"/>
        <v>0</v>
      </c>
      <c r="O25930">
        <f t="shared" si="5690"/>
        <v>0</v>
      </c>
      <c r="P25930">
        <f t="shared" si="5691"/>
        <v>0</v>
      </c>
      <c r="Q25930">
        <f t="shared" si="5686"/>
        <v>0.8671875</v>
      </c>
      <c r="R25930">
        <f>Random!A25928</f>
        <v>0.43465722942939611</v>
      </c>
      <c r="T25930">
        <f t="shared" ca="1" si="5687"/>
        <v>-2.9797886630350781E-2</v>
      </c>
      <c r="U25930">
        <f t="shared" ca="1" si="5679"/>
        <v>0</v>
      </c>
      <c r="V25930">
        <f t="shared" ca="1" si="5688"/>
        <v>0</v>
      </c>
    </row>
    <row r="25931" spans="6:22" x14ac:dyDescent="0.25">
      <c r="F25931">
        <f t="shared" si="5683"/>
        <v>25928</v>
      </c>
      <c r="G25931">
        <f t="shared" si="5680"/>
        <v>6.4819999999999999E-3</v>
      </c>
      <c r="H25931">
        <f t="shared" si="5684"/>
        <v>0</v>
      </c>
      <c r="I25931">
        <f t="shared" si="5692"/>
        <v>0</v>
      </c>
      <c r="J25931">
        <f t="shared" si="5681"/>
        <v>0</v>
      </c>
      <c r="L25931">
        <f t="shared" si="5685"/>
        <v>21904.325124994073</v>
      </c>
      <c r="M25931">
        <f t="shared" si="5682"/>
        <v>5.4760812812485182E-3</v>
      </c>
      <c r="N25931">
        <f t="shared" si="5689"/>
        <v>0</v>
      </c>
      <c r="O25931">
        <f t="shared" si="5690"/>
        <v>0</v>
      </c>
      <c r="P25931">
        <f t="shared" si="5691"/>
        <v>0</v>
      </c>
      <c r="Q25931">
        <f t="shared" si="5686"/>
        <v>0.171875</v>
      </c>
      <c r="R25931">
        <f>Random!A25929</f>
        <v>8.6002520267543181E-2</v>
      </c>
      <c r="T25931">
        <f t="shared" ca="1" si="5687"/>
        <v>-1.7260019512179002E-2</v>
      </c>
      <c r="U25931">
        <f t="shared" ca="1" si="5679"/>
        <v>0</v>
      </c>
      <c r="V25931">
        <f t="shared" ca="1" si="5688"/>
        <v>0</v>
      </c>
    </row>
    <row r="25932" spans="6:22" x14ac:dyDescent="0.25">
      <c r="F25932">
        <f t="shared" si="5683"/>
        <v>25929</v>
      </c>
      <c r="G25932">
        <f t="shared" si="5680"/>
        <v>6.4822500000000002E-3</v>
      </c>
      <c r="H25932">
        <f t="shared" si="5684"/>
        <v>0</v>
      </c>
      <c r="I25932">
        <f t="shared" si="5692"/>
        <v>0</v>
      </c>
      <c r="J25932">
        <f t="shared" si="5681"/>
        <v>0</v>
      </c>
      <c r="L25932">
        <f t="shared" si="5685"/>
        <v>21905.325124994073</v>
      </c>
      <c r="M25932">
        <f t="shared" si="5682"/>
        <v>5.4763312812485185E-3</v>
      </c>
      <c r="N25932">
        <f t="shared" si="5689"/>
        <v>0</v>
      </c>
      <c r="O25932">
        <f t="shared" si="5690"/>
        <v>0</v>
      </c>
      <c r="P25932">
        <f t="shared" si="5691"/>
        <v>0</v>
      </c>
      <c r="Q25932">
        <f t="shared" si="5686"/>
        <v>0.953125</v>
      </c>
      <c r="R25932">
        <f>Random!A25930</f>
        <v>0.47538522357968871</v>
      </c>
      <c r="T25932">
        <f t="shared" ca="1" si="5687"/>
        <v>1.0030709504804032E-3</v>
      </c>
      <c r="U25932">
        <f t="shared" ca="1" si="5679"/>
        <v>0</v>
      </c>
      <c r="V25932">
        <f t="shared" ca="1" si="5688"/>
        <v>0</v>
      </c>
    </row>
    <row r="25933" spans="6:22" x14ac:dyDescent="0.25">
      <c r="F25933">
        <f t="shared" si="5683"/>
        <v>25930</v>
      </c>
      <c r="G25933">
        <f t="shared" si="5680"/>
        <v>6.4825000000000004E-3</v>
      </c>
      <c r="H25933">
        <f t="shared" si="5684"/>
        <v>0</v>
      </c>
      <c r="I25933">
        <f t="shared" si="5692"/>
        <v>0</v>
      </c>
      <c r="J25933">
        <f t="shared" si="5681"/>
        <v>0</v>
      </c>
      <c r="L25933">
        <f t="shared" si="5685"/>
        <v>21906.325124994073</v>
      </c>
      <c r="M25933">
        <f t="shared" si="5682"/>
        <v>5.4765812812485179E-3</v>
      </c>
      <c r="N25933">
        <f t="shared" si="5689"/>
        <v>0</v>
      </c>
      <c r="O25933">
        <f t="shared" si="5690"/>
        <v>0</v>
      </c>
      <c r="P25933">
        <f t="shared" si="5691"/>
        <v>0</v>
      </c>
      <c r="Q25933">
        <f t="shared" si="5686"/>
        <v>2.34375E-2</v>
      </c>
      <c r="R25933">
        <f>Random!A25931</f>
        <v>1.2513913681169941E-2</v>
      </c>
      <c r="T25933">
        <f t="shared" ca="1" si="5687"/>
        <v>1.8819823651060417E-2</v>
      </c>
      <c r="U25933">
        <f t="shared" ca="1" si="5679"/>
        <v>0</v>
      </c>
      <c r="V25933">
        <f t="shared" ca="1" si="5688"/>
        <v>0</v>
      </c>
    </row>
    <row r="25934" spans="6:22" x14ac:dyDescent="0.25">
      <c r="F25934">
        <f t="shared" si="5683"/>
        <v>25931</v>
      </c>
      <c r="G25934">
        <f t="shared" si="5680"/>
        <v>6.4827499999999998E-3</v>
      </c>
      <c r="H25934">
        <f t="shared" si="5684"/>
        <v>0</v>
      </c>
      <c r="I25934">
        <f t="shared" si="5692"/>
        <v>0</v>
      </c>
      <c r="J25934">
        <f t="shared" si="5681"/>
        <v>0</v>
      </c>
      <c r="L25934">
        <f t="shared" si="5685"/>
        <v>21907.325124994073</v>
      </c>
      <c r="M25934">
        <f t="shared" si="5682"/>
        <v>5.4768312812485181E-3</v>
      </c>
      <c r="N25934">
        <f t="shared" si="5689"/>
        <v>0</v>
      </c>
      <c r="O25934">
        <f t="shared" si="5690"/>
        <v>0</v>
      </c>
      <c r="P25934">
        <f t="shared" si="5691"/>
        <v>0</v>
      </c>
      <c r="Q25934">
        <f t="shared" si="5686"/>
        <v>-0.9375</v>
      </c>
      <c r="R25934">
        <f>Random!A25932</f>
        <v>-0.46926032335982426</v>
      </c>
      <c r="T25934">
        <f t="shared" ca="1" si="5687"/>
        <v>2.9893406099005877E-2</v>
      </c>
      <c r="U25934">
        <f t="shared" ca="1" si="5679"/>
        <v>0</v>
      </c>
      <c r="V25934">
        <f t="shared" ca="1" si="5688"/>
        <v>0</v>
      </c>
    </row>
    <row r="25935" spans="6:22" x14ac:dyDescent="0.25">
      <c r="F25935">
        <f t="shared" si="5683"/>
        <v>25932</v>
      </c>
      <c r="G25935">
        <f t="shared" si="5680"/>
        <v>6.483E-3</v>
      </c>
      <c r="H25935">
        <f t="shared" si="5684"/>
        <v>0</v>
      </c>
      <c r="I25935">
        <f t="shared" si="5692"/>
        <v>0</v>
      </c>
      <c r="J25935">
        <f t="shared" si="5681"/>
        <v>0</v>
      </c>
      <c r="L25935">
        <f t="shared" si="5685"/>
        <v>21908.325124994073</v>
      </c>
      <c r="M25935">
        <f t="shared" si="5682"/>
        <v>5.4770812812485184E-3</v>
      </c>
      <c r="N25935">
        <f t="shared" si="5689"/>
        <v>0</v>
      </c>
      <c r="O25935">
        <f t="shared" si="5690"/>
        <v>0</v>
      </c>
      <c r="P25935">
        <f t="shared" si="5691"/>
        <v>0</v>
      </c>
      <c r="Q25935">
        <f t="shared" si="5686"/>
        <v>-0.125</v>
      </c>
      <c r="R25935">
        <f>Random!A25933</f>
        <v>-6.373084441491017E-2</v>
      </c>
      <c r="T25935">
        <f t="shared" ca="1" si="5687"/>
        <v>3.1543034366685985E-2</v>
      </c>
      <c r="U25935">
        <f t="shared" ca="1" si="5679"/>
        <v>0</v>
      </c>
      <c r="V25935">
        <f t="shared" ca="1" si="5688"/>
        <v>0</v>
      </c>
    </row>
    <row r="25936" spans="6:22" x14ac:dyDescent="0.25">
      <c r="F25936">
        <f t="shared" si="5683"/>
        <v>25933</v>
      </c>
      <c r="G25936">
        <f t="shared" si="5680"/>
        <v>6.4832500000000003E-3</v>
      </c>
      <c r="H25936">
        <f t="shared" si="5684"/>
        <v>0</v>
      </c>
      <c r="I25936">
        <f t="shared" si="5692"/>
        <v>0</v>
      </c>
      <c r="J25936">
        <f t="shared" si="5681"/>
        <v>0</v>
      </c>
      <c r="L25936">
        <f t="shared" si="5685"/>
        <v>21909.325124994073</v>
      </c>
      <c r="M25936">
        <f t="shared" si="5682"/>
        <v>5.4773312812485186E-3</v>
      </c>
      <c r="N25936">
        <f t="shared" si="5689"/>
        <v>0</v>
      </c>
      <c r="O25936">
        <f t="shared" si="5690"/>
        <v>0</v>
      </c>
      <c r="P25936">
        <f t="shared" si="5691"/>
        <v>0</v>
      </c>
      <c r="Q25936">
        <f t="shared" si="5686"/>
        <v>-0.6796875</v>
      </c>
      <c r="R25936">
        <f>Random!A25934</f>
        <v>-0.33942563390465297</v>
      </c>
      <c r="T25936">
        <f t="shared" ca="1" si="5687"/>
        <v>2.2883082997068916E-2</v>
      </c>
      <c r="U25936">
        <f t="shared" ca="1" si="5679"/>
        <v>0</v>
      </c>
      <c r="V25936">
        <f t="shared" ca="1" si="5688"/>
        <v>0</v>
      </c>
    </row>
    <row r="25937" spans="6:22" x14ac:dyDescent="0.25">
      <c r="F25937">
        <f t="shared" si="5683"/>
        <v>25934</v>
      </c>
      <c r="G25937">
        <f t="shared" si="5680"/>
        <v>6.4834999999999997E-3</v>
      </c>
      <c r="H25937">
        <f t="shared" si="5684"/>
        <v>0</v>
      </c>
      <c r="I25937">
        <f t="shared" si="5692"/>
        <v>0</v>
      </c>
      <c r="J25937">
        <f t="shared" si="5681"/>
        <v>0</v>
      </c>
      <c r="L25937">
        <f t="shared" si="5685"/>
        <v>21910.325124994073</v>
      </c>
      <c r="M25937">
        <f t="shared" si="5682"/>
        <v>5.477581281248518E-3</v>
      </c>
      <c r="N25937">
        <f t="shared" si="5689"/>
        <v>0</v>
      </c>
      <c r="O25937">
        <f t="shared" si="5690"/>
        <v>0</v>
      </c>
      <c r="P25937">
        <f t="shared" si="5691"/>
        <v>0</v>
      </c>
      <c r="Q25937">
        <f t="shared" si="5686"/>
        <v>-7.8125E-3</v>
      </c>
      <c r="R25937">
        <f>Random!A25935</f>
        <v>-5.3632058096927393E-3</v>
      </c>
      <c r="T25937">
        <f t="shared" ca="1" si="5687"/>
        <v>7.1836639002294646E-3</v>
      </c>
      <c r="U25937">
        <f t="shared" ca="1" si="5679"/>
        <v>0</v>
      </c>
      <c r="V25937">
        <f t="shared" ca="1" si="5688"/>
        <v>0</v>
      </c>
    </row>
    <row r="25938" spans="6:22" x14ac:dyDescent="0.25">
      <c r="F25938">
        <f t="shared" si="5683"/>
        <v>25935</v>
      </c>
      <c r="G25938">
        <f t="shared" si="5680"/>
        <v>6.4837499999999999E-3</v>
      </c>
      <c r="H25938">
        <f t="shared" si="5684"/>
        <v>0</v>
      </c>
      <c r="I25938">
        <f t="shared" si="5692"/>
        <v>0</v>
      </c>
      <c r="J25938">
        <f t="shared" si="5681"/>
        <v>0</v>
      </c>
      <c r="L25938">
        <f t="shared" si="5685"/>
        <v>21911.325124994073</v>
      </c>
      <c r="M25938">
        <f t="shared" si="5682"/>
        <v>5.4778312812485182E-3</v>
      </c>
      <c r="N25938">
        <f t="shared" si="5689"/>
        <v>0</v>
      </c>
      <c r="O25938">
        <f t="shared" si="5690"/>
        <v>0</v>
      </c>
      <c r="P25938">
        <f t="shared" si="5691"/>
        <v>0</v>
      </c>
      <c r="Q25938">
        <f t="shared" si="5686"/>
        <v>-0.59375</v>
      </c>
      <c r="R25938">
        <f>Random!A25936</f>
        <v>-0.29640017944365826</v>
      </c>
      <c r="T25938">
        <f t="shared" ca="1" si="5687"/>
        <v>-1.0883933819439921E-2</v>
      </c>
      <c r="U25938">
        <f t="shared" ca="1" si="5679"/>
        <v>0</v>
      </c>
      <c r="V25938">
        <f t="shared" ca="1" si="5688"/>
        <v>0</v>
      </c>
    </row>
    <row r="25939" spans="6:22" x14ac:dyDescent="0.25">
      <c r="F25939">
        <f t="shared" si="5683"/>
        <v>25936</v>
      </c>
      <c r="G25939">
        <f t="shared" si="5680"/>
        <v>6.4840000000000002E-3</v>
      </c>
      <c r="H25939">
        <f t="shared" si="5684"/>
        <v>0</v>
      </c>
      <c r="I25939">
        <f t="shared" si="5692"/>
        <v>0</v>
      </c>
      <c r="J25939">
        <f t="shared" si="5681"/>
        <v>0</v>
      </c>
      <c r="L25939">
        <f t="shared" si="5685"/>
        <v>21912.325124994073</v>
      </c>
      <c r="M25939">
        <f t="shared" si="5682"/>
        <v>5.4780812812485185E-3</v>
      </c>
      <c r="N25939">
        <f t="shared" si="5689"/>
        <v>0</v>
      </c>
      <c r="O25939">
        <f t="shared" si="5690"/>
        <v>0</v>
      </c>
      <c r="P25939">
        <f t="shared" si="5691"/>
        <v>0</v>
      </c>
      <c r="Q25939">
        <f t="shared" si="5686"/>
        <v>-0.3203125</v>
      </c>
      <c r="R25939">
        <f>Random!A25937</f>
        <v>-0.15934083538633859</v>
      </c>
      <c r="T25939">
        <f t="shared" ca="1" si="5687"/>
        <v>-2.5109904754235152E-2</v>
      </c>
      <c r="U25939">
        <f t="shared" ref="U25939:U26002" ca="1" si="5693">IF(T25939&gt;$D$14,T25939,0)</f>
        <v>0</v>
      </c>
      <c r="V25939">
        <f t="shared" ca="1" si="5688"/>
        <v>0</v>
      </c>
    </row>
    <row r="25940" spans="6:22" x14ac:dyDescent="0.25">
      <c r="F25940">
        <f t="shared" si="5683"/>
        <v>25937</v>
      </c>
      <c r="G25940">
        <f t="shared" si="5680"/>
        <v>6.4842500000000004E-3</v>
      </c>
      <c r="H25940">
        <f t="shared" si="5684"/>
        <v>0</v>
      </c>
      <c r="I25940">
        <f t="shared" si="5692"/>
        <v>0</v>
      </c>
      <c r="J25940">
        <f t="shared" si="5681"/>
        <v>0</v>
      </c>
      <c r="L25940">
        <f t="shared" si="5685"/>
        <v>21913.325124994073</v>
      </c>
      <c r="M25940">
        <f t="shared" si="5682"/>
        <v>5.4783312812485179E-3</v>
      </c>
      <c r="N25940">
        <f t="shared" si="5689"/>
        <v>0</v>
      </c>
      <c r="O25940">
        <f t="shared" si="5690"/>
        <v>0</v>
      </c>
      <c r="P25940">
        <f t="shared" si="5691"/>
        <v>0</v>
      </c>
      <c r="Q25940">
        <f t="shared" si="5686"/>
        <v>0.78125</v>
      </c>
      <c r="R25940">
        <f>Random!A25938</f>
        <v>0.39194968559462418</v>
      </c>
      <c r="T25940">
        <f t="shared" ca="1" si="5687"/>
        <v>-3.0656487466464794E-2</v>
      </c>
      <c r="U25940">
        <f t="shared" ca="1" si="5693"/>
        <v>0</v>
      </c>
      <c r="V25940">
        <f t="shared" ca="1" si="5688"/>
        <v>0</v>
      </c>
    </row>
    <row r="25941" spans="6:22" x14ac:dyDescent="0.25">
      <c r="F25941">
        <f t="shared" si="5683"/>
        <v>25938</v>
      </c>
      <c r="G25941">
        <f t="shared" si="5680"/>
        <v>6.4844999999999998E-3</v>
      </c>
      <c r="H25941">
        <f t="shared" si="5684"/>
        <v>0</v>
      </c>
      <c r="I25941">
        <f t="shared" si="5692"/>
        <v>0</v>
      </c>
      <c r="J25941">
        <f t="shared" si="5681"/>
        <v>0</v>
      </c>
      <c r="L25941">
        <f t="shared" si="5685"/>
        <v>21914.325124994073</v>
      </c>
      <c r="M25941">
        <f t="shared" si="5682"/>
        <v>5.4785812812485181E-3</v>
      </c>
      <c r="N25941">
        <f t="shared" si="5689"/>
        <v>0</v>
      </c>
      <c r="O25941">
        <f t="shared" si="5690"/>
        <v>0</v>
      </c>
      <c r="P25941">
        <f t="shared" si="5691"/>
        <v>0</v>
      </c>
      <c r="Q25941">
        <f t="shared" si="5686"/>
        <v>-0.953125</v>
      </c>
      <c r="R25941">
        <f>Random!A25939</f>
        <v>-0.47689411170277041</v>
      </c>
      <c r="T25941">
        <f t="shared" ca="1" si="5687"/>
        <v>-2.6949832833782113E-2</v>
      </c>
      <c r="U25941">
        <f t="shared" ca="1" si="5693"/>
        <v>0</v>
      </c>
      <c r="V25941">
        <f t="shared" ca="1" si="5688"/>
        <v>0</v>
      </c>
    </row>
    <row r="25942" spans="6:22" x14ac:dyDescent="0.25">
      <c r="F25942">
        <f t="shared" si="5683"/>
        <v>25939</v>
      </c>
      <c r="G25942">
        <f t="shared" si="5680"/>
        <v>6.4847500000000001E-3</v>
      </c>
      <c r="H25942">
        <f t="shared" si="5684"/>
        <v>0</v>
      </c>
      <c r="I25942">
        <f t="shared" si="5692"/>
        <v>0</v>
      </c>
      <c r="J25942">
        <f t="shared" si="5681"/>
        <v>0</v>
      </c>
      <c r="L25942">
        <f t="shared" si="5685"/>
        <v>21915.325124994073</v>
      </c>
      <c r="M25942">
        <f t="shared" si="5682"/>
        <v>5.4788312812485184E-3</v>
      </c>
      <c r="N25942">
        <f t="shared" si="5689"/>
        <v>0</v>
      </c>
      <c r="O25942">
        <f t="shared" si="5690"/>
        <v>0</v>
      </c>
      <c r="P25942">
        <f t="shared" si="5691"/>
        <v>0</v>
      </c>
      <c r="Q25942">
        <f t="shared" si="5686"/>
        <v>1</v>
      </c>
      <c r="R25942">
        <f>Random!A25940</f>
        <v>0.49884752040499558</v>
      </c>
      <c r="T25942">
        <f t="shared" ca="1" si="5687"/>
        <v>-1.2118773996480156E-2</v>
      </c>
      <c r="U25942">
        <f t="shared" ca="1" si="5693"/>
        <v>0</v>
      </c>
      <c r="V25942">
        <f t="shared" ca="1" si="5688"/>
        <v>0</v>
      </c>
    </row>
    <row r="25943" spans="6:22" x14ac:dyDescent="0.25">
      <c r="F25943">
        <f t="shared" si="5683"/>
        <v>25940</v>
      </c>
      <c r="G25943">
        <f t="shared" si="5680"/>
        <v>6.4850000000000003E-3</v>
      </c>
      <c r="H25943">
        <f t="shared" si="5684"/>
        <v>0</v>
      </c>
      <c r="I25943">
        <f t="shared" si="5692"/>
        <v>0</v>
      </c>
      <c r="J25943">
        <f t="shared" si="5681"/>
        <v>0</v>
      </c>
      <c r="L25943">
        <f t="shared" si="5685"/>
        <v>21916.325124994073</v>
      </c>
      <c r="M25943">
        <f t="shared" si="5682"/>
        <v>5.4790812812485186E-3</v>
      </c>
      <c r="N25943">
        <f t="shared" si="5689"/>
        <v>0</v>
      </c>
      <c r="O25943">
        <f t="shared" si="5690"/>
        <v>0</v>
      </c>
      <c r="P25943">
        <f t="shared" si="5691"/>
        <v>0</v>
      </c>
      <c r="Q25943">
        <f t="shared" si="5686"/>
        <v>0.71875</v>
      </c>
      <c r="R25943">
        <f>Random!A25941</f>
        <v>0.35987167856334334</v>
      </c>
      <c r="T25943">
        <f t="shared" ca="1" si="5687"/>
        <v>6.6402318808266953E-3</v>
      </c>
      <c r="U25943">
        <f t="shared" ca="1" si="5693"/>
        <v>0</v>
      </c>
      <c r="V25943">
        <f t="shared" ca="1" si="5688"/>
        <v>0</v>
      </c>
    </row>
    <row r="25944" spans="6:22" x14ac:dyDescent="0.25">
      <c r="F25944">
        <f t="shared" si="5683"/>
        <v>25941</v>
      </c>
      <c r="G25944">
        <f t="shared" si="5680"/>
        <v>6.4852499999999997E-3</v>
      </c>
      <c r="H25944">
        <f t="shared" si="5684"/>
        <v>0</v>
      </c>
      <c r="I25944">
        <f t="shared" si="5692"/>
        <v>0</v>
      </c>
      <c r="J25944">
        <f t="shared" si="5681"/>
        <v>0</v>
      </c>
      <c r="L25944">
        <f t="shared" si="5685"/>
        <v>21917.325124994073</v>
      </c>
      <c r="M25944">
        <f t="shared" si="5682"/>
        <v>5.479331281248518E-3</v>
      </c>
      <c r="N25944">
        <f t="shared" si="5689"/>
        <v>0</v>
      </c>
      <c r="O25944">
        <f t="shared" si="5690"/>
        <v>0</v>
      </c>
      <c r="P25944">
        <f t="shared" si="5691"/>
        <v>0</v>
      </c>
      <c r="Q25944">
        <f t="shared" si="5686"/>
        <v>0.6953125</v>
      </c>
      <c r="R25944">
        <f>Random!A25942</f>
        <v>0.34613061415404789</v>
      </c>
      <c r="T25944">
        <f t="shared" ca="1" si="5687"/>
        <v>2.2696854891331143E-2</v>
      </c>
      <c r="U25944">
        <f t="shared" ca="1" si="5693"/>
        <v>0</v>
      </c>
      <c r="V25944">
        <f t="shared" ca="1" si="5688"/>
        <v>0</v>
      </c>
    </row>
    <row r="25945" spans="6:22" x14ac:dyDescent="0.25">
      <c r="F25945">
        <f t="shared" si="5683"/>
        <v>25942</v>
      </c>
      <c r="G25945">
        <f t="shared" si="5680"/>
        <v>6.4854999999999999E-3</v>
      </c>
      <c r="H25945">
        <f t="shared" si="5684"/>
        <v>0</v>
      </c>
      <c r="I25945">
        <f t="shared" si="5692"/>
        <v>0</v>
      </c>
      <c r="J25945">
        <f t="shared" si="5681"/>
        <v>0</v>
      </c>
      <c r="L25945">
        <f t="shared" si="5685"/>
        <v>21918.325124994073</v>
      </c>
      <c r="M25945">
        <f t="shared" si="5682"/>
        <v>5.4795812812485183E-3</v>
      </c>
      <c r="N25945">
        <f t="shared" si="5689"/>
        <v>0</v>
      </c>
      <c r="O25945">
        <f t="shared" si="5690"/>
        <v>0</v>
      </c>
      <c r="P25945">
        <f t="shared" si="5691"/>
        <v>0</v>
      </c>
      <c r="Q25945">
        <f t="shared" si="5686"/>
        <v>0.9140625</v>
      </c>
      <c r="R25945">
        <f>Random!A25943</f>
        <v>0.45670950091105877</v>
      </c>
      <c r="T25945">
        <f t="shared" ca="1" si="5687"/>
        <v>2.9327073763089285E-2</v>
      </c>
      <c r="U25945">
        <f t="shared" ca="1" si="5693"/>
        <v>0</v>
      </c>
      <c r="V25945">
        <f t="shared" ca="1" si="5688"/>
        <v>0</v>
      </c>
    </row>
    <row r="25946" spans="6:22" x14ac:dyDescent="0.25">
      <c r="F25946">
        <f t="shared" si="5683"/>
        <v>25943</v>
      </c>
      <c r="G25946">
        <f t="shared" si="5680"/>
        <v>6.4857500000000002E-3</v>
      </c>
      <c r="H25946">
        <f t="shared" si="5684"/>
        <v>0</v>
      </c>
      <c r="I25946">
        <f t="shared" si="5692"/>
        <v>0</v>
      </c>
      <c r="J25946">
        <f t="shared" si="5681"/>
        <v>0</v>
      </c>
      <c r="L25946">
        <f t="shared" si="5685"/>
        <v>21919.325124994073</v>
      </c>
      <c r="M25946">
        <f t="shared" si="5682"/>
        <v>5.4798312812485185E-3</v>
      </c>
      <c r="N25946">
        <f t="shared" si="5689"/>
        <v>0</v>
      </c>
      <c r="O25946">
        <f t="shared" si="5690"/>
        <v>0</v>
      </c>
      <c r="P25946">
        <f t="shared" si="5691"/>
        <v>0</v>
      </c>
      <c r="Q25946">
        <f t="shared" si="5686"/>
        <v>0.6484375</v>
      </c>
      <c r="R25946">
        <f>Random!A25944</f>
        <v>0.32537404648384982</v>
      </c>
      <c r="T25946">
        <f t="shared" ca="1" si="5687"/>
        <v>2.3751662431388338E-2</v>
      </c>
      <c r="U25946">
        <f t="shared" ca="1" si="5693"/>
        <v>0</v>
      </c>
      <c r="V25946">
        <f t="shared" ca="1" si="5688"/>
        <v>0</v>
      </c>
    </row>
    <row r="25947" spans="6:22" x14ac:dyDescent="0.25">
      <c r="F25947">
        <f t="shared" si="5683"/>
        <v>25944</v>
      </c>
      <c r="G25947">
        <f t="shared" ref="G25947:G26010" si="5694">F25947/$D$2</f>
        <v>6.4859999999999996E-3</v>
      </c>
      <c r="H25947">
        <f t="shared" si="5684"/>
        <v>0</v>
      </c>
      <c r="I25947">
        <f t="shared" si="5692"/>
        <v>0</v>
      </c>
      <c r="J25947">
        <f t="shared" ref="J25947:J26010" si="5695">ROUND(I25947*$D$3,0)/$D$3</f>
        <v>0</v>
      </c>
      <c r="L25947">
        <f t="shared" si="5685"/>
        <v>21920.325124994073</v>
      </c>
      <c r="M25947">
        <f t="shared" ref="M25947:M26010" si="5696">L25947/$D$2</f>
        <v>5.4800812812485179E-3</v>
      </c>
      <c r="N25947">
        <f t="shared" si="5689"/>
        <v>0</v>
      </c>
      <c r="O25947">
        <f t="shared" si="5690"/>
        <v>0</v>
      </c>
      <c r="P25947">
        <f t="shared" si="5691"/>
        <v>0</v>
      </c>
      <c r="Q25947">
        <f t="shared" si="5686"/>
        <v>0.1171875</v>
      </c>
      <c r="R25947">
        <f>Random!A25945</f>
        <v>5.9726122695369921E-2</v>
      </c>
      <c r="T25947">
        <f t="shared" ca="1" si="5687"/>
        <v>9.8808142521162861E-3</v>
      </c>
      <c r="U25947">
        <f t="shared" ca="1" si="5693"/>
        <v>0</v>
      </c>
      <c r="V25947">
        <f t="shared" ca="1" si="5688"/>
        <v>0</v>
      </c>
    </row>
    <row r="25948" spans="6:22" x14ac:dyDescent="0.25">
      <c r="F25948">
        <f t="shared" si="5683"/>
        <v>25945</v>
      </c>
      <c r="G25948">
        <f t="shared" si="5694"/>
        <v>6.4862499999999998E-3</v>
      </c>
      <c r="H25948">
        <f t="shared" si="5684"/>
        <v>0</v>
      </c>
      <c r="I25948">
        <f t="shared" si="5692"/>
        <v>0</v>
      </c>
      <c r="J25948">
        <f t="shared" si="5695"/>
        <v>0</v>
      </c>
      <c r="L25948">
        <f t="shared" si="5685"/>
        <v>21921.325124994073</v>
      </c>
      <c r="M25948">
        <f t="shared" si="5696"/>
        <v>5.4803312812485181E-3</v>
      </c>
      <c r="N25948">
        <f t="shared" si="5689"/>
        <v>0</v>
      </c>
      <c r="O25948">
        <f t="shared" si="5690"/>
        <v>0</v>
      </c>
      <c r="P25948">
        <f t="shared" si="5691"/>
        <v>0</v>
      </c>
      <c r="Q25948">
        <f t="shared" si="5686"/>
        <v>-0.953125</v>
      </c>
      <c r="R25948">
        <f>Random!A25946</f>
        <v>-0.47830426402452986</v>
      </c>
      <c r="T25948">
        <f t="shared" ca="1" si="5687"/>
        <v>-8.8071473033755499E-3</v>
      </c>
      <c r="U25948">
        <f t="shared" ca="1" si="5693"/>
        <v>0</v>
      </c>
      <c r="V25948">
        <f t="shared" ca="1" si="5688"/>
        <v>0</v>
      </c>
    </row>
    <row r="25949" spans="6:22" x14ac:dyDescent="0.25">
      <c r="F25949">
        <f t="shared" si="5683"/>
        <v>25946</v>
      </c>
      <c r="G25949">
        <f t="shared" si="5694"/>
        <v>6.4865000000000001E-3</v>
      </c>
      <c r="H25949">
        <f t="shared" si="5684"/>
        <v>0</v>
      </c>
      <c r="I25949">
        <f t="shared" si="5692"/>
        <v>0</v>
      </c>
      <c r="J25949">
        <f t="shared" si="5695"/>
        <v>0</v>
      </c>
      <c r="L25949">
        <f t="shared" si="5685"/>
        <v>21922.325124994073</v>
      </c>
      <c r="M25949">
        <f t="shared" si="5696"/>
        <v>5.4805812812485184E-3</v>
      </c>
      <c r="N25949">
        <f t="shared" si="5689"/>
        <v>0</v>
      </c>
      <c r="O25949">
        <f t="shared" si="5690"/>
        <v>0</v>
      </c>
      <c r="P25949">
        <f t="shared" si="5691"/>
        <v>0</v>
      </c>
      <c r="Q25949">
        <f t="shared" si="5686"/>
        <v>-0.4375</v>
      </c>
      <c r="R25949">
        <f>Random!A25947</f>
        <v>-0.21950212360059718</v>
      </c>
      <c r="T25949">
        <f t="shared" ca="1" si="5687"/>
        <v>-2.2489547174446411E-2</v>
      </c>
      <c r="U25949">
        <f t="shared" ca="1" si="5693"/>
        <v>0</v>
      </c>
      <c r="V25949">
        <f t="shared" ca="1" si="5688"/>
        <v>0</v>
      </c>
    </row>
    <row r="25950" spans="6:22" x14ac:dyDescent="0.25">
      <c r="F25950">
        <f t="shared" si="5683"/>
        <v>25947</v>
      </c>
      <c r="G25950">
        <f t="shared" si="5694"/>
        <v>6.4867500000000003E-3</v>
      </c>
      <c r="H25950">
        <f t="shared" si="5684"/>
        <v>0</v>
      </c>
      <c r="I25950">
        <f t="shared" si="5692"/>
        <v>0</v>
      </c>
      <c r="J25950">
        <f t="shared" si="5695"/>
        <v>0</v>
      </c>
      <c r="L25950">
        <f t="shared" si="5685"/>
        <v>21923.325124994073</v>
      </c>
      <c r="M25950">
        <f t="shared" si="5696"/>
        <v>5.4808312812485186E-3</v>
      </c>
      <c r="N25950">
        <f t="shared" si="5689"/>
        <v>0</v>
      </c>
      <c r="O25950">
        <f t="shared" si="5690"/>
        <v>0</v>
      </c>
      <c r="P25950">
        <f t="shared" si="5691"/>
        <v>0</v>
      </c>
      <c r="Q25950">
        <f t="shared" si="5686"/>
        <v>0.109375</v>
      </c>
      <c r="R25950">
        <f>Random!A25948</f>
        <v>5.431638381049575E-2</v>
      </c>
      <c r="T25950">
        <f t="shared" ca="1" si="5687"/>
        <v>-2.8475616280730944E-2</v>
      </c>
      <c r="U25950">
        <f t="shared" ca="1" si="5693"/>
        <v>0</v>
      </c>
      <c r="V25950">
        <f t="shared" ca="1" si="5688"/>
        <v>0</v>
      </c>
    </row>
    <row r="25951" spans="6:22" x14ac:dyDescent="0.25">
      <c r="F25951">
        <f t="shared" si="5683"/>
        <v>25948</v>
      </c>
      <c r="G25951">
        <f t="shared" si="5694"/>
        <v>6.4869999999999997E-3</v>
      </c>
      <c r="H25951">
        <f t="shared" si="5684"/>
        <v>0</v>
      </c>
      <c r="I25951">
        <f t="shared" si="5692"/>
        <v>0</v>
      </c>
      <c r="J25951">
        <f t="shared" si="5695"/>
        <v>0</v>
      </c>
      <c r="L25951">
        <f t="shared" si="5685"/>
        <v>21924.325124994073</v>
      </c>
      <c r="M25951">
        <f t="shared" si="5696"/>
        <v>5.481081281248518E-3</v>
      </c>
      <c r="N25951">
        <f t="shared" si="5689"/>
        <v>0</v>
      </c>
      <c r="O25951">
        <f t="shared" si="5690"/>
        <v>0</v>
      </c>
      <c r="P25951">
        <f t="shared" si="5691"/>
        <v>0</v>
      </c>
      <c r="Q25951">
        <f t="shared" si="5686"/>
        <v>0.5703125</v>
      </c>
      <c r="R25951">
        <f>Random!A25949</f>
        <v>0.28327519588714267</v>
      </c>
      <c r="T25951">
        <f t="shared" ca="1" si="5687"/>
        <v>-2.4834199651104581E-2</v>
      </c>
      <c r="U25951">
        <f t="shared" ca="1" si="5693"/>
        <v>0</v>
      </c>
      <c r="V25951">
        <f t="shared" ca="1" si="5688"/>
        <v>0</v>
      </c>
    </row>
    <row r="25952" spans="6:22" x14ac:dyDescent="0.25">
      <c r="F25952">
        <f t="shared" si="5683"/>
        <v>25949</v>
      </c>
      <c r="G25952">
        <f t="shared" si="5694"/>
        <v>6.48725E-3</v>
      </c>
      <c r="H25952">
        <f t="shared" si="5684"/>
        <v>0</v>
      </c>
      <c r="I25952">
        <f t="shared" si="5692"/>
        <v>0</v>
      </c>
      <c r="J25952">
        <f t="shared" si="5695"/>
        <v>0</v>
      </c>
      <c r="L25952">
        <f t="shared" si="5685"/>
        <v>21925.325124994073</v>
      </c>
      <c r="M25952">
        <f t="shared" si="5696"/>
        <v>5.4813312812485183E-3</v>
      </c>
      <c r="N25952">
        <f t="shared" si="5689"/>
        <v>0</v>
      </c>
      <c r="O25952">
        <f t="shared" si="5690"/>
        <v>0</v>
      </c>
      <c r="P25952">
        <f t="shared" si="5691"/>
        <v>0</v>
      </c>
      <c r="Q25952">
        <f t="shared" si="5686"/>
        <v>0.6328125</v>
      </c>
      <c r="R25952">
        <f>Random!A25950</f>
        <v>0.31458321364411279</v>
      </c>
      <c r="T25952">
        <f t="shared" ca="1" si="5687"/>
        <v>-1.3622126790199291E-2</v>
      </c>
      <c r="U25952">
        <f t="shared" ca="1" si="5693"/>
        <v>0</v>
      </c>
      <c r="V25952">
        <f t="shared" ca="1" si="5688"/>
        <v>0</v>
      </c>
    </row>
    <row r="25953" spans="6:22" x14ac:dyDescent="0.25">
      <c r="F25953">
        <f t="shared" si="5683"/>
        <v>25950</v>
      </c>
      <c r="G25953">
        <f t="shared" si="5694"/>
        <v>6.4875000000000002E-3</v>
      </c>
      <c r="H25953">
        <f t="shared" si="5684"/>
        <v>0</v>
      </c>
      <c r="I25953">
        <f t="shared" si="5692"/>
        <v>0</v>
      </c>
      <c r="J25953">
        <f t="shared" si="5695"/>
        <v>0</v>
      </c>
      <c r="L25953">
        <f t="shared" si="5685"/>
        <v>21926.325124994073</v>
      </c>
      <c r="M25953">
        <f t="shared" si="5696"/>
        <v>5.4815812812485185E-3</v>
      </c>
      <c r="N25953">
        <f t="shared" si="5689"/>
        <v>0</v>
      </c>
      <c r="O25953">
        <f t="shared" si="5690"/>
        <v>0</v>
      </c>
      <c r="P25953">
        <f t="shared" si="5691"/>
        <v>0</v>
      </c>
      <c r="Q25953">
        <f t="shared" si="5686"/>
        <v>-0.1640625</v>
      </c>
      <c r="R25953">
        <f>Random!A25951</f>
        <v>-8.2724431357641848E-2</v>
      </c>
      <c r="T25953">
        <f t="shared" ca="1" si="5687"/>
        <v>1.9713947376502959E-3</v>
      </c>
      <c r="U25953">
        <f t="shared" ca="1" si="5693"/>
        <v>0</v>
      </c>
      <c r="V25953">
        <f t="shared" ca="1" si="5688"/>
        <v>0</v>
      </c>
    </row>
    <row r="25954" spans="6:22" x14ac:dyDescent="0.25">
      <c r="F25954">
        <f t="shared" si="5683"/>
        <v>25951</v>
      </c>
      <c r="G25954">
        <f t="shared" si="5694"/>
        <v>6.4877499999999996E-3</v>
      </c>
      <c r="H25954">
        <f t="shared" si="5684"/>
        <v>0</v>
      </c>
      <c r="I25954">
        <f t="shared" si="5692"/>
        <v>0</v>
      </c>
      <c r="J25954">
        <f t="shared" si="5695"/>
        <v>0</v>
      </c>
      <c r="L25954">
        <f t="shared" si="5685"/>
        <v>21927.325124994073</v>
      </c>
      <c r="M25954">
        <f t="shared" si="5696"/>
        <v>5.4818312812485179E-3</v>
      </c>
      <c r="N25954">
        <f t="shared" si="5689"/>
        <v>0</v>
      </c>
      <c r="O25954">
        <f t="shared" si="5690"/>
        <v>0</v>
      </c>
      <c r="P25954">
        <f t="shared" si="5691"/>
        <v>0</v>
      </c>
      <c r="Q25954">
        <f t="shared" si="5686"/>
        <v>0.1015625</v>
      </c>
      <c r="R25954">
        <f>Random!A25952</f>
        <v>5.0747890104704041E-2</v>
      </c>
      <c r="T25954">
        <f t="shared" ca="1" si="5687"/>
        <v>1.6733627882277006E-2</v>
      </c>
      <c r="U25954">
        <f t="shared" ca="1" si="5693"/>
        <v>0</v>
      </c>
      <c r="V25954">
        <f t="shared" ca="1" si="5688"/>
        <v>0</v>
      </c>
    </row>
    <row r="25955" spans="6:22" x14ac:dyDescent="0.25">
      <c r="F25955">
        <f t="shared" si="5683"/>
        <v>25952</v>
      </c>
      <c r="G25955">
        <f t="shared" si="5694"/>
        <v>6.4879999999999998E-3</v>
      </c>
      <c r="H25955">
        <f t="shared" si="5684"/>
        <v>0</v>
      </c>
      <c r="I25955">
        <f t="shared" si="5692"/>
        <v>0</v>
      </c>
      <c r="J25955">
        <f t="shared" si="5695"/>
        <v>0</v>
      </c>
      <c r="L25955">
        <f t="shared" si="5685"/>
        <v>21928.325124994073</v>
      </c>
      <c r="M25955">
        <f t="shared" si="5696"/>
        <v>5.4820812812485182E-3</v>
      </c>
      <c r="N25955">
        <f t="shared" si="5689"/>
        <v>0</v>
      </c>
      <c r="O25955">
        <f t="shared" si="5690"/>
        <v>0</v>
      </c>
      <c r="P25955">
        <f t="shared" si="5691"/>
        <v>0</v>
      </c>
      <c r="Q25955">
        <f t="shared" si="5686"/>
        <v>-0.6171875</v>
      </c>
      <c r="R25955">
        <f>Random!A25953</f>
        <v>-0.30772584777755585</v>
      </c>
      <c r="T25955">
        <f t="shared" ca="1" si="5687"/>
        <v>2.5858645299706957E-2</v>
      </c>
      <c r="U25955">
        <f t="shared" ca="1" si="5693"/>
        <v>0</v>
      </c>
      <c r="V25955">
        <f t="shared" ca="1" si="5688"/>
        <v>0</v>
      </c>
    </row>
    <row r="25956" spans="6:22" x14ac:dyDescent="0.25">
      <c r="F25956">
        <f t="shared" si="5683"/>
        <v>25953</v>
      </c>
      <c r="G25956">
        <f t="shared" si="5694"/>
        <v>6.4882500000000001E-3</v>
      </c>
      <c r="H25956">
        <f t="shared" si="5684"/>
        <v>0</v>
      </c>
      <c r="I25956">
        <f t="shared" si="5692"/>
        <v>0</v>
      </c>
      <c r="J25956">
        <f t="shared" si="5695"/>
        <v>0</v>
      </c>
      <c r="L25956">
        <f t="shared" si="5685"/>
        <v>21929.325124994073</v>
      </c>
      <c r="M25956">
        <f t="shared" si="5696"/>
        <v>5.4823312812485184E-3</v>
      </c>
      <c r="N25956">
        <f t="shared" si="5689"/>
        <v>0</v>
      </c>
      <c r="O25956">
        <f t="shared" si="5690"/>
        <v>0</v>
      </c>
      <c r="P25956">
        <f t="shared" si="5691"/>
        <v>0</v>
      </c>
      <c r="Q25956">
        <f t="shared" si="5686"/>
        <v>0.1484375</v>
      </c>
      <c r="R25956">
        <f>Random!A25954</f>
        <v>7.5255276814344851E-2</v>
      </c>
      <c r="T25956">
        <f t="shared" ca="1" si="5687"/>
        <v>2.7677714879753984E-2</v>
      </c>
      <c r="U25956">
        <f t="shared" ca="1" si="5693"/>
        <v>0</v>
      </c>
      <c r="V25956">
        <f t="shared" ca="1" si="5688"/>
        <v>0</v>
      </c>
    </row>
    <row r="25957" spans="6:22" x14ac:dyDescent="0.25">
      <c r="F25957">
        <f t="shared" si="5683"/>
        <v>25954</v>
      </c>
      <c r="G25957">
        <f t="shared" si="5694"/>
        <v>6.4885000000000003E-3</v>
      </c>
      <c r="H25957">
        <f t="shared" si="5684"/>
        <v>0</v>
      </c>
      <c r="I25957">
        <f t="shared" si="5692"/>
        <v>0</v>
      </c>
      <c r="J25957">
        <f t="shared" si="5695"/>
        <v>0</v>
      </c>
      <c r="L25957">
        <f t="shared" si="5685"/>
        <v>21930.325124994073</v>
      </c>
      <c r="M25957">
        <f t="shared" si="5696"/>
        <v>5.4825812812485187E-3</v>
      </c>
      <c r="N25957">
        <f t="shared" si="5689"/>
        <v>0</v>
      </c>
      <c r="O25957">
        <f t="shared" si="5690"/>
        <v>0</v>
      </c>
      <c r="P25957">
        <f t="shared" si="5691"/>
        <v>0</v>
      </c>
      <c r="Q25957">
        <f t="shared" si="5686"/>
        <v>-0.296875</v>
      </c>
      <c r="R25957">
        <f>Random!A25955</f>
        <v>-0.1477399736913112</v>
      </c>
      <c r="T25957">
        <f t="shared" ca="1" si="5687"/>
        <v>1.9542381962956906E-2</v>
      </c>
      <c r="U25957">
        <f t="shared" ca="1" si="5693"/>
        <v>0</v>
      </c>
      <c r="V25957">
        <f t="shared" ca="1" si="5688"/>
        <v>0</v>
      </c>
    </row>
    <row r="25958" spans="6:22" x14ac:dyDescent="0.25">
      <c r="F25958">
        <f t="shared" si="5683"/>
        <v>25955</v>
      </c>
      <c r="G25958">
        <f t="shared" si="5694"/>
        <v>6.4887499999999997E-3</v>
      </c>
      <c r="H25958">
        <f t="shared" si="5684"/>
        <v>0</v>
      </c>
      <c r="I25958">
        <f t="shared" si="5692"/>
        <v>0</v>
      </c>
      <c r="J25958">
        <f t="shared" si="5695"/>
        <v>0</v>
      </c>
      <c r="L25958">
        <f t="shared" si="5685"/>
        <v>21931.325124994073</v>
      </c>
      <c r="M25958">
        <f t="shared" si="5696"/>
        <v>5.482831281248518E-3</v>
      </c>
      <c r="N25958">
        <f t="shared" si="5689"/>
        <v>0</v>
      </c>
      <c r="O25958">
        <f t="shared" si="5690"/>
        <v>0</v>
      </c>
      <c r="P25958">
        <f t="shared" si="5691"/>
        <v>0</v>
      </c>
      <c r="Q25958">
        <f t="shared" si="5686"/>
        <v>-0.7734375</v>
      </c>
      <c r="R25958">
        <f>Random!A25956</f>
        <v>-0.38514770651693031</v>
      </c>
      <c r="T25958">
        <f t="shared" ca="1" si="5687"/>
        <v>3.9574796387958694E-3</v>
      </c>
      <c r="U25958">
        <f t="shared" ca="1" si="5693"/>
        <v>0</v>
      </c>
      <c r="V25958">
        <f t="shared" ca="1" si="5688"/>
        <v>0</v>
      </c>
    </row>
    <row r="25959" spans="6:22" x14ac:dyDescent="0.25">
      <c r="F25959">
        <f t="shared" si="5683"/>
        <v>25956</v>
      </c>
      <c r="G25959">
        <f t="shared" si="5694"/>
        <v>6.489E-3</v>
      </c>
      <c r="H25959">
        <f t="shared" si="5684"/>
        <v>0</v>
      </c>
      <c r="I25959">
        <f t="shared" si="5692"/>
        <v>0</v>
      </c>
      <c r="J25959">
        <f t="shared" si="5695"/>
        <v>0</v>
      </c>
      <c r="L25959">
        <f t="shared" si="5685"/>
        <v>21932.325124994073</v>
      </c>
      <c r="M25959">
        <f t="shared" si="5696"/>
        <v>5.4830812812485183E-3</v>
      </c>
      <c r="N25959">
        <f t="shared" si="5689"/>
        <v>0</v>
      </c>
      <c r="O25959">
        <f t="shared" si="5690"/>
        <v>0</v>
      </c>
      <c r="P25959">
        <f t="shared" si="5691"/>
        <v>0</v>
      </c>
      <c r="Q25959">
        <f t="shared" si="5686"/>
        <v>0.640625</v>
      </c>
      <c r="R25959">
        <f>Random!A25957</f>
        <v>0.31877938433318798</v>
      </c>
      <c r="T25959">
        <f t="shared" ca="1" si="5687"/>
        <v>-1.1695630111523917E-2</v>
      </c>
      <c r="U25959">
        <f t="shared" ca="1" si="5693"/>
        <v>0</v>
      </c>
      <c r="V25959">
        <f t="shared" ca="1" si="5688"/>
        <v>0</v>
      </c>
    </row>
    <row r="25960" spans="6:22" x14ac:dyDescent="0.25">
      <c r="F25960">
        <f t="shared" si="5683"/>
        <v>25957</v>
      </c>
      <c r="G25960">
        <f t="shared" si="5694"/>
        <v>6.4892500000000002E-3</v>
      </c>
      <c r="H25960">
        <f t="shared" si="5684"/>
        <v>0</v>
      </c>
      <c r="I25960">
        <f t="shared" si="5692"/>
        <v>0</v>
      </c>
      <c r="J25960">
        <f t="shared" si="5695"/>
        <v>0</v>
      </c>
      <c r="L25960">
        <f t="shared" si="5685"/>
        <v>21933.325124994073</v>
      </c>
      <c r="M25960">
        <f t="shared" si="5696"/>
        <v>5.4833312812485185E-3</v>
      </c>
      <c r="N25960">
        <f t="shared" si="5689"/>
        <v>0</v>
      </c>
      <c r="O25960">
        <f t="shared" si="5690"/>
        <v>0</v>
      </c>
      <c r="P25960">
        <f t="shared" si="5691"/>
        <v>0</v>
      </c>
      <c r="Q25960">
        <f t="shared" si="5686"/>
        <v>0.1328125</v>
      </c>
      <c r="R25960">
        <f>Random!A25958</f>
        <v>6.6205575496670166E-2</v>
      </c>
      <c r="T25960">
        <f t="shared" ca="1" si="5687"/>
        <v>-2.3560875813897594E-2</v>
      </c>
      <c r="U25960">
        <f t="shared" ca="1" si="5693"/>
        <v>0</v>
      </c>
      <c r="V25960">
        <f t="shared" ca="1" si="5688"/>
        <v>0</v>
      </c>
    </row>
    <row r="25961" spans="6:22" x14ac:dyDescent="0.25">
      <c r="F25961">
        <f t="shared" si="5683"/>
        <v>25958</v>
      </c>
      <c r="G25961">
        <f t="shared" si="5694"/>
        <v>6.4894999999999996E-3</v>
      </c>
      <c r="H25961">
        <f t="shared" si="5684"/>
        <v>0</v>
      </c>
      <c r="I25961">
        <f t="shared" si="5692"/>
        <v>0</v>
      </c>
      <c r="J25961">
        <f t="shared" si="5695"/>
        <v>0</v>
      </c>
      <c r="L25961">
        <f t="shared" si="5685"/>
        <v>21934.325124994073</v>
      </c>
      <c r="M25961">
        <f t="shared" si="5696"/>
        <v>5.4835812812485179E-3</v>
      </c>
      <c r="N25961">
        <f t="shared" si="5689"/>
        <v>0</v>
      </c>
      <c r="O25961">
        <f t="shared" si="5690"/>
        <v>0</v>
      </c>
      <c r="P25961">
        <f t="shared" si="5691"/>
        <v>0</v>
      </c>
      <c r="Q25961">
        <f t="shared" si="5686"/>
        <v>0.890625</v>
      </c>
      <c r="R25961">
        <f>Random!A25959</f>
        <v>0.44587779855720433</v>
      </c>
      <c r="T25961">
        <f t="shared" ca="1" si="5687"/>
        <v>-2.8695597084245957E-2</v>
      </c>
      <c r="U25961">
        <f t="shared" ca="1" si="5693"/>
        <v>0</v>
      </c>
      <c r="V25961">
        <f t="shared" ca="1" si="5688"/>
        <v>0</v>
      </c>
    </row>
    <row r="25962" spans="6:22" x14ac:dyDescent="0.25">
      <c r="F25962">
        <f t="shared" si="5683"/>
        <v>25959</v>
      </c>
      <c r="G25962">
        <f t="shared" si="5694"/>
        <v>6.4897499999999999E-3</v>
      </c>
      <c r="H25962">
        <f t="shared" si="5684"/>
        <v>0</v>
      </c>
      <c r="I25962">
        <f t="shared" si="5692"/>
        <v>0</v>
      </c>
      <c r="J25962">
        <f t="shared" si="5695"/>
        <v>0</v>
      </c>
      <c r="L25962">
        <f t="shared" si="5685"/>
        <v>21935.325124994073</v>
      </c>
      <c r="M25962">
        <f t="shared" si="5696"/>
        <v>5.4838312812485182E-3</v>
      </c>
      <c r="N25962">
        <f t="shared" si="5689"/>
        <v>0</v>
      </c>
      <c r="O25962">
        <f t="shared" si="5690"/>
        <v>0</v>
      </c>
      <c r="P25962">
        <f t="shared" si="5691"/>
        <v>0</v>
      </c>
      <c r="Q25962">
        <f t="shared" si="5686"/>
        <v>0.28125</v>
      </c>
      <c r="R25962">
        <f>Random!A25960</f>
        <v>0.14104839085755505</v>
      </c>
      <c r="T25962">
        <f t="shared" ca="1" si="5687"/>
        <v>-2.545552452825086E-2</v>
      </c>
      <c r="U25962">
        <f t="shared" ca="1" si="5693"/>
        <v>0</v>
      </c>
      <c r="V25962">
        <f t="shared" ca="1" si="5688"/>
        <v>0</v>
      </c>
    </row>
    <row r="25963" spans="6:22" x14ac:dyDescent="0.25">
      <c r="F25963">
        <f t="shared" si="5683"/>
        <v>25960</v>
      </c>
      <c r="G25963">
        <f t="shared" si="5694"/>
        <v>6.4900000000000001E-3</v>
      </c>
      <c r="H25963">
        <f t="shared" si="5684"/>
        <v>0</v>
      </c>
      <c r="I25963">
        <f t="shared" si="5692"/>
        <v>0</v>
      </c>
      <c r="J25963">
        <f t="shared" si="5695"/>
        <v>0</v>
      </c>
      <c r="L25963">
        <f t="shared" si="5685"/>
        <v>21936.325124994073</v>
      </c>
      <c r="M25963">
        <f t="shared" si="5696"/>
        <v>5.4840812812485184E-3</v>
      </c>
      <c r="N25963">
        <f t="shared" si="5689"/>
        <v>0</v>
      </c>
      <c r="O25963">
        <f t="shared" si="5690"/>
        <v>0</v>
      </c>
      <c r="P25963">
        <f t="shared" si="5691"/>
        <v>0</v>
      </c>
      <c r="Q25963">
        <f t="shared" si="5686"/>
        <v>-3.90625E-2</v>
      </c>
      <c r="R25963">
        <f>Random!A25961</f>
        <v>-2.1005065423416847E-2</v>
      </c>
      <c r="T25963">
        <f t="shared" ca="1" si="5687"/>
        <v>-1.3207090180857032E-2</v>
      </c>
      <c r="U25963">
        <f t="shared" ca="1" si="5693"/>
        <v>0</v>
      </c>
      <c r="V25963">
        <f t="shared" ca="1" si="5688"/>
        <v>0</v>
      </c>
    </row>
    <row r="25964" spans="6:22" x14ac:dyDescent="0.25">
      <c r="F25964">
        <f t="shared" si="5683"/>
        <v>25961</v>
      </c>
      <c r="G25964">
        <f t="shared" si="5694"/>
        <v>6.4902500000000004E-3</v>
      </c>
      <c r="H25964">
        <f t="shared" si="5684"/>
        <v>0</v>
      </c>
      <c r="I25964">
        <f t="shared" si="5692"/>
        <v>0</v>
      </c>
      <c r="J25964">
        <f t="shared" si="5695"/>
        <v>0</v>
      </c>
      <c r="L25964">
        <f t="shared" si="5685"/>
        <v>21937.325124994073</v>
      </c>
      <c r="M25964">
        <f t="shared" si="5696"/>
        <v>5.4843312812485187E-3</v>
      </c>
      <c r="N25964">
        <f t="shared" si="5689"/>
        <v>0</v>
      </c>
      <c r="O25964">
        <f t="shared" si="5690"/>
        <v>0</v>
      </c>
      <c r="P25964">
        <f t="shared" si="5691"/>
        <v>0</v>
      </c>
      <c r="Q25964">
        <f t="shared" si="5686"/>
        <v>-0.203125</v>
      </c>
      <c r="R25964">
        <f>Random!A25962</f>
        <v>-0.10313794430364898</v>
      </c>
      <c r="T25964">
        <f t="shared" ca="1" si="5687"/>
        <v>3.4071193405211561E-3</v>
      </c>
      <c r="U25964">
        <f t="shared" ca="1" si="5693"/>
        <v>0</v>
      </c>
      <c r="V25964">
        <f t="shared" ca="1" si="5688"/>
        <v>0</v>
      </c>
    </row>
    <row r="25965" spans="6:22" x14ac:dyDescent="0.25">
      <c r="F25965">
        <f t="shared" si="5683"/>
        <v>25962</v>
      </c>
      <c r="G25965">
        <f t="shared" si="5694"/>
        <v>6.4904999999999997E-3</v>
      </c>
      <c r="H25965">
        <f t="shared" si="5684"/>
        <v>0</v>
      </c>
      <c r="I25965">
        <f t="shared" si="5692"/>
        <v>0</v>
      </c>
      <c r="J25965">
        <f t="shared" si="5695"/>
        <v>0</v>
      </c>
      <c r="L25965">
        <f t="shared" si="5685"/>
        <v>21938.325124994073</v>
      </c>
      <c r="M25965">
        <f t="shared" si="5696"/>
        <v>5.4845812812485181E-3</v>
      </c>
      <c r="N25965">
        <f t="shared" si="5689"/>
        <v>0</v>
      </c>
      <c r="O25965">
        <f t="shared" si="5690"/>
        <v>0</v>
      </c>
      <c r="P25965">
        <f t="shared" si="5691"/>
        <v>0</v>
      </c>
      <c r="Q25965">
        <f t="shared" si="5686"/>
        <v>0.5703125</v>
      </c>
      <c r="R25965">
        <f>Random!A25963</f>
        <v>0.28334069508493276</v>
      </c>
      <c r="T25965">
        <f t="shared" ca="1" si="5687"/>
        <v>2.0534275482208736E-2</v>
      </c>
      <c r="U25965">
        <f t="shared" ca="1" si="5693"/>
        <v>0</v>
      </c>
      <c r="V25965">
        <f t="shared" ca="1" si="5688"/>
        <v>0</v>
      </c>
    </row>
    <row r="25966" spans="6:22" x14ac:dyDescent="0.25">
      <c r="F25966">
        <f t="shared" si="5683"/>
        <v>25963</v>
      </c>
      <c r="G25966">
        <f t="shared" si="5694"/>
        <v>6.49075E-3</v>
      </c>
      <c r="H25966">
        <f t="shared" si="5684"/>
        <v>0</v>
      </c>
      <c r="I25966">
        <f t="shared" si="5692"/>
        <v>0</v>
      </c>
      <c r="J25966">
        <f t="shared" si="5695"/>
        <v>0</v>
      </c>
      <c r="L25966">
        <f t="shared" si="5685"/>
        <v>21939.325124994073</v>
      </c>
      <c r="M25966">
        <f t="shared" si="5696"/>
        <v>5.4848312812485183E-3</v>
      </c>
      <c r="N25966">
        <f t="shared" si="5689"/>
        <v>0</v>
      </c>
      <c r="O25966">
        <f t="shared" si="5690"/>
        <v>0</v>
      </c>
      <c r="P25966">
        <f t="shared" si="5691"/>
        <v>0</v>
      </c>
      <c r="Q25966">
        <f t="shared" si="5686"/>
        <v>-0.4609375</v>
      </c>
      <c r="R25966">
        <f>Random!A25964</f>
        <v>-0.23065554940348287</v>
      </c>
      <c r="T25966">
        <f t="shared" ca="1" si="5687"/>
        <v>2.9279160379809269E-2</v>
      </c>
      <c r="U25966">
        <f t="shared" ca="1" si="5693"/>
        <v>0</v>
      </c>
      <c r="V25966">
        <f t="shared" ca="1" si="5688"/>
        <v>0</v>
      </c>
    </row>
    <row r="25967" spans="6:22" x14ac:dyDescent="0.25">
      <c r="F25967">
        <f t="shared" si="5683"/>
        <v>25964</v>
      </c>
      <c r="G25967">
        <f t="shared" si="5694"/>
        <v>6.4910000000000002E-3</v>
      </c>
      <c r="H25967">
        <f t="shared" si="5684"/>
        <v>0</v>
      </c>
      <c r="I25967">
        <f t="shared" si="5692"/>
        <v>0</v>
      </c>
      <c r="J25967">
        <f t="shared" si="5695"/>
        <v>0</v>
      </c>
      <c r="L25967">
        <f t="shared" si="5685"/>
        <v>21940.325124994073</v>
      </c>
      <c r="M25967">
        <f t="shared" si="5696"/>
        <v>5.4850812812485186E-3</v>
      </c>
      <c r="N25967">
        <f t="shared" si="5689"/>
        <v>0</v>
      </c>
      <c r="O25967">
        <f t="shared" si="5690"/>
        <v>0</v>
      </c>
      <c r="P25967">
        <f t="shared" si="5691"/>
        <v>0</v>
      </c>
      <c r="Q25967">
        <f t="shared" si="5686"/>
        <v>-0.765625</v>
      </c>
      <c r="R25967">
        <f>Random!A25965</f>
        <v>-0.38331922716840261</v>
      </c>
      <c r="T25967">
        <f t="shared" ca="1" si="5687"/>
        <v>2.9554885668784992E-2</v>
      </c>
      <c r="U25967">
        <f t="shared" ca="1" si="5693"/>
        <v>0</v>
      </c>
      <c r="V25967">
        <f t="shared" ca="1" si="5688"/>
        <v>0</v>
      </c>
    </row>
    <row r="25968" spans="6:22" x14ac:dyDescent="0.25">
      <c r="F25968">
        <f t="shared" si="5683"/>
        <v>25965</v>
      </c>
      <c r="G25968">
        <f t="shared" si="5694"/>
        <v>6.4912499999999996E-3</v>
      </c>
      <c r="H25968">
        <f t="shared" si="5684"/>
        <v>0</v>
      </c>
      <c r="I25968">
        <f t="shared" si="5692"/>
        <v>0</v>
      </c>
      <c r="J25968">
        <f t="shared" si="5695"/>
        <v>0</v>
      </c>
      <c r="L25968">
        <f t="shared" si="5685"/>
        <v>21941.325124994073</v>
      </c>
      <c r="M25968">
        <f t="shared" si="5696"/>
        <v>5.4853312812485179E-3</v>
      </c>
      <c r="N25968">
        <f t="shared" si="5689"/>
        <v>0</v>
      </c>
      <c r="O25968">
        <f t="shared" si="5690"/>
        <v>0</v>
      </c>
      <c r="P25968">
        <f t="shared" si="5691"/>
        <v>0</v>
      </c>
      <c r="Q25968">
        <f t="shared" si="5686"/>
        <v>0.9609375</v>
      </c>
      <c r="R25968">
        <f>Random!A25966</f>
        <v>0.48067329619378962</v>
      </c>
      <c r="T25968">
        <f t="shared" ca="1" si="5687"/>
        <v>2.0036103572205644E-2</v>
      </c>
      <c r="U25968">
        <f t="shared" ca="1" si="5693"/>
        <v>0</v>
      </c>
      <c r="V25968">
        <f t="shared" ca="1" si="5688"/>
        <v>0</v>
      </c>
    </row>
    <row r="25969" spans="6:22" x14ac:dyDescent="0.25">
      <c r="F25969">
        <f t="shared" si="5683"/>
        <v>25966</v>
      </c>
      <c r="G25969">
        <f t="shared" si="5694"/>
        <v>6.4914999999999999E-3</v>
      </c>
      <c r="H25969">
        <f t="shared" si="5684"/>
        <v>0</v>
      </c>
      <c r="I25969">
        <f t="shared" si="5692"/>
        <v>0</v>
      </c>
      <c r="J25969">
        <f t="shared" si="5695"/>
        <v>0</v>
      </c>
      <c r="L25969">
        <f t="shared" si="5685"/>
        <v>21942.325124994073</v>
      </c>
      <c r="M25969">
        <f t="shared" si="5696"/>
        <v>5.4855812812485182E-3</v>
      </c>
      <c r="N25969">
        <f t="shared" si="5689"/>
        <v>0</v>
      </c>
      <c r="O25969">
        <f t="shared" si="5690"/>
        <v>0</v>
      </c>
      <c r="P25969">
        <f t="shared" si="5691"/>
        <v>0</v>
      </c>
      <c r="Q25969">
        <f t="shared" si="5686"/>
        <v>1.5625E-2</v>
      </c>
      <c r="R25969">
        <f>Random!A25967</f>
        <v>9.7628503889382046E-3</v>
      </c>
      <c r="T25969">
        <f t="shared" ca="1" si="5687"/>
        <v>3.10106129347805E-3</v>
      </c>
      <c r="U25969">
        <f t="shared" ca="1" si="5693"/>
        <v>0</v>
      </c>
      <c r="V25969">
        <f t="shared" ca="1" si="5688"/>
        <v>0</v>
      </c>
    </row>
    <row r="25970" spans="6:22" x14ac:dyDescent="0.25">
      <c r="F25970">
        <f t="shared" si="5683"/>
        <v>25967</v>
      </c>
      <c r="G25970">
        <f t="shared" si="5694"/>
        <v>6.4917500000000001E-3</v>
      </c>
      <c r="H25970">
        <f t="shared" si="5684"/>
        <v>0</v>
      </c>
      <c r="I25970">
        <f t="shared" si="5692"/>
        <v>0</v>
      </c>
      <c r="J25970">
        <f t="shared" si="5695"/>
        <v>0</v>
      </c>
      <c r="L25970">
        <f t="shared" si="5685"/>
        <v>21943.325124994073</v>
      </c>
      <c r="M25970">
        <f t="shared" si="5696"/>
        <v>5.4858312812485184E-3</v>
      </c>
      <c r="N25970">
        <f t="shared" si="5689"/>
        <v>0</v>
      </c>
      <c r="O25970">
        <f t="shared" si="5690"/>
        <v>0</v>
      </c>
      <c r="P25970">
        <f t="shared" si="5691"/>
        <v>0</v>
      </c>
      <c r="Q25970">
        <f t="shared" si="5686"/>
        <v>0.671875</v>
      </c>
      <c r="R25970">
        <f>Random!A25968</f>
        <v>0.33451948450922442</v>
      </c>
      <c r="T25970">
        <f t="shared" ca="1" si="5687"/>
        <v>-1.495560689560781E-2</v>
      </c>
      <c r="U25970">
        <f t="shared" ca="1" si="5693"/>
        <v>0</v>
      </c>
      <c r="V25970">
        <f t="shared" ca="1" si="5688"/>
        <v>0</v>
      </c>
    </row>
    <row r="25971" spans="6:22" x14ac:dyDescent="0.25">
      <c r="F25971">
        <f t="shared" si="5683"/>
        <v>25968</v>
      </c>
      <c r="G25971">
        <f t="shared" si="5694"/>
        <v>6.4920000000000004E-3</v>
      </c>
      <c r="H25971">
        <f t="shared" si="5684"/>
        <v>0</v>
      </c>
      <c r="I25971">
        <f t="shared" si="5692"/>
        <v>0</v>
      </c>
      <c r="J25971">
        <f t="shared" si="5695"/>
        <v>0</v>
      </c>
      <c r="L25971">
        <f t="shared" si="5685"/>
        <v>21944.325124994073</v>
      </c>
      <c r="M25971">
        <f t="shared" si="5696"/>
        <v>5.4860812812485187E-3</v>
      </c>
      <c r="N25971">
        <f t="shared" si="5689"/>
        <v>0</v>
      </c>
      <c r="O25971">
        <f t="shared" si="5690"/>
        <v>0</v>
      </c>
      <c r="P25971">
        <f t="shared" si="5691"/>
        <v>0</v>
      </c>
      <c r="Q25971">
        <f t="shared" si="5686"/>
        <v>0.8984375</v>
      </c>
      <c r="R25971">
        <f>Random!A25969</f>
        <v>0.44868503725259834</v>
      </c>
      <c r="T25971">
        <f t="shared" ca="1" si="5687"/>
        <v>-2.7744899373128174E-2</v>
      </c>
      <c r="U25971">
        <f t="shared" ca="1" si="5693"/>
        <v>0</v>
      </c>
      <c r="V25971">
        <f t="shared" ca="1" si="5688"/>
        <v>0</v>
      </c>
    </row>
    <row r="25972" spans="6:22" x14ac:dyDescent="0.25">
      <c r="F25972">
        <f t="shared" si="5683"/>
        <v>25969</v>
      </c>
      <c r="G25972">
        <f t="shared" si="5694"/>
        <v>6.4922499999999998E-3</v>
      </c>
      <c r="H25972">
        <f t="shared" si="5684"/>
        <v>0</v>
      </c>
      <c r="I25972">
        <f t="shared" si="5692"/>
        <v>0</v>
      </c>
      <c r="J25972">
        <f t="shared" si="5695"/>
        <v>0</v>
      </c>
      <c r="L25972">
        <f t="shared" si="5685"/>
        <v>21945.325124994073</v>
      </c>
      <c r="M25972">
        <f t="shared" si="5696"/>
        <v>5.4863312812485181E-3</v>
      </c>
      <c r="N25972">
        <f t="shared" si="5689"/>
        <v>0</v>
      </c>
      <c r="O25972">
        <f t="shared" si="5690"/>
        <v>0</v>
      </c>
      <c r="P25972">
        <f t="shared" si="5691"/>
        <v>0</v>
      </c>
      <c r="Q25972">
        <f t="shared" si="5686"/>
        <v>0.953125</v>
      </c>
      <c r="R25972">
        <f>Random!A25970</f>
        <v>0.47585130036734002</v>
      </c>
      <c r="T25972">
        <f t="shared" ca="1" si="5687"/>
        <v>-3.1641776564130301E-2</v>
      </c>
      <c r="U25972">
        <f t="shared" ca="1" si="5693"/>
        <v>0</v>
      </c>
      <c r="V25972">
        <f t="shared" ca="1" si="5688"/>
        <v>0</v>
      </c>
    </row>
    <row r="25973" spans="6:22" x14ac:dyDescent="0.25">
      <c r="F25973">
        <f t="shared" si="5683"/>
        <v>25970</v>
      </c>
      <c r="G25973">
        <f t="shared" si="5694"/>
        <v>6.4925E-3</v>
      </c>
      <c r="H25973">
        <f t="shared" si="5684"/>
        <v>0</v>
      </c>
      <c r="I25973">
        <f t="shared" si="5692"/>
        <v>0</v>
      </c>
      <c r="J25973">
        <f t="shared" si="5695"/>
        <v>0</v>
      </c>
      <c r="L25973">
        <f t="shared" si="5685"/>
        <v>21946.325124994073</v>
      </c>
      <c r="M25973">
        <f t="shared" si="5696"/>
        <v>5.4865812812485183E-3</v>
      </c>
      <c r="N25973">
        <f t="shared" si="5689"/>
        <v>0</v>
      </c>
      <c r="O25973">
        <f t="shared" si="5690"/>
        <v>0</v>
      </c>
      <c r="P25973">
        <f t="shared" si="5691"/>
        <v>0</v>
      </c>
      <c r="Q25973">
        <f t="shared" si="5686"/>
        <v>-0.984375</v>
      </c>
      <c r="R25973">
        <f>Random!A25971</f>
        <v>-0.49177632550247641</v>
      </c>
      <c r="T25973">
        <f t="shared" ca="1" si="5687"/>
        <v>-2.4798267992805614E-2</v>
      </c>
      <c r="U25973">
        <f t="shared" ca="1" si="5693"/>
        <v>0</v>
      </c>
      <c r="V25973">
        <f t="shared" ca="1" si="5688"/>
        <v>0</v>
      </c>
    </row>
    <row r="25974" spans="6:22" x14ac:dyDescent="0.25">
      <c r="F25974">
        <f t="shared" si="5683"/>
        <v>25971</v>
      </c>
      <c r="G25974">
        <f t="shared" si="5694"/>
        <v>6.4927500000000003E-3</v>
      </c>
      <c r="H25974">
        <f t="shared" si="5684"/>
        <v>0</v>
      </c>
      <c r="I25974">
        <f t="shared" si="5692"/>
        <v>0</v>
      </c>
      <c r="J25974">
        <f t="shared" si="5695"/>
        <v>0</v>
      </c>
      <c r="L25974">
        <f t="shared" si="5685"/>
        <v>21947.325124994073</v>
      </c>
      <c r="M25974">
        <f t="shared" si="5696"/>
        <v>5.4868312812485186E-3</v>
      </c>
      <c r="N25974">
        <f t="shared" si="5689"/>
        <v>0</v>
      </c>
      <c r="O25974">
        <f t="shared" si="5690"/>
        <v>0</v>
      </c>
      <c r="P25974">
        <f t="shared" si="5691"/>
        <v>0</v>
      </c>
      <c r="Q25974">
        <f t="shared" si="5686"/>
        <v>-0.890625</v>
      </c>
      <c r="R25974">
        <f>Random!A25972</f>
        <v>-0.44711176905878391</v>
      </c>
      <c r="T25974">
        <f t="shared" ca="1" si="5687"/>
        <v>-8.582129399346718E-3</v>
      </c>
      <c r="U25974">
        <f t="shared" ca="1" si="5693"/>
        <v>0</v>
      </c>
      <c r="V25974">
        <f t="shared" ca="1" si="5688"/>
        <v>0</v>
      </c>
    </row>
    <row r="25975" spans="6:22" x14ac:dyDescent="0.25">
      <c r="F25975">
        <f t="shared" si="5683"/>
        <v>25972</v>
      </c>
      <c r="G25975">
        <f t="shared" si="5694"/>
        <v>6.4929999999999996E-3</v>
      </c>
      <c r="H25975">
        <f t="shared" si="5684"/>
        <v>0</v>
      </c>
      <c r="I25975">
        <f t="shared" si="5692"/>
        <v>0</v>
      </c>
      <c r="J25975">
        <f t="shared" si="5695"/>
        <v>0</v>
      </c>
      <c r="L25975">
        <f t="shared" si="5685"/>
        <v>21948.325124994073</v>
      </c>
      <c r="M25975">
        <f t="shared" si="5696"/>
        <v>5.487081281248518E-3</v>
      </c>
      <c r="N25975">
        <f t="shared" si="5689"/>
        <v>0</v>
      </c>
      <c r="O25975">
        <f t="shared" si="5690"/>
        <v>0</v>
      </c>
      <c r="P25975">
        <f t="shared" si="5691"/>
        <v>0</v>
      </c>
      <c r="Q25975">
        <f t="shared" si="5686"/>
        <v>0.9453125</v>
      </c>
      <c r="R25975">
        <f>Random!A25973</f>
        <v>0.47175718993446636</v>
      </c>
      <c r="T25975">
        <f t="shared" ca="1" si="5687"/>
        <v>1.2141099868811974E-2</v>
      </c>
      <c r="U25975">
        <f t="shared" ca="1" si="5693"/>
        <v>0</v>
      </c>
      <c r="V25975">
        <f t="shared" ca="1" si="5688"/>
        <v>0</v>
      </c>
    </row>
    <row r="25976" spans="6:22" x14ac:dyDescent="0.25">
      <c r="F25976">
        <f t="shared" si="5683"/>
        <v>25973</v>
      </c>
      <c r="G25976">
        <f t="shared" si="5694"/>
        <v>6.4932499999999999E-3</v>
      </c>
      <c r="H25976">
        <f t="shared" si="5684"/>
        <v>0</v>
      </c>
      <c r="I25976">
        <f t="shared" si="5692"/>
        <v>0</v>
      </c>
      <c r="J25976">
        <f t="shared" si="5695"/>
        <v>0</v>
      </c>
      <c r="L25976">
        <f t="shared" si="5685"/>
        <v>21949.325124994073</v>
      </c>
      <c r="M25976">
        <f t="shared" si="5696"/>
        <v>5.4873312812485182E-3</v>
      </c>
      <c r="N25976">
        <f t="shared" si="5689"/>
        <v>0</v>
      </c>
      <c r="O25976">
        <f t="shared" si="5690"/>
        <v>0</v>
      </c>
      <c r="P25976">
        <f t="shared" si="5691"/>
        <v>0</v>
      </c>
      <c r="Q25976">
        <f t="shared" si="5686"/>
        <v>-0.6796875</v>
      </c>
      <c r="R25976">
        <f>Random!A25974</f>
        <v>-0.34155124520629554</v>
      </c>
      <c r="T25976">
        <f t="shared" ca="1" si="5687"/>
        <v>2.8652376312974494E-2</v>
      </c>
      <c r="U25976">
        <f t="shared" ca="1" si="5693"/>
        <v>0</v>
      </c>
      <c r="V25976">
        <f t="shared" ca="1" si="5688"/>
        <v>0</v>
      </c>
    </row>
    <row r="25977" spans="6:22" x14ac:dyDescent="0.25">
      <c r="F25977">
        <f t="shared" si="5683"/>
        <v>25974</v>
      </c>
      <c r="G25977">
        <f t="shared" si="5694"/>
        <v>6.4935000000000001E-3</v>
      </c>
      <c r="H25977">
        <f t="shared" si="5684"/>
        <v>0</v>
      </c>
      <c r="I25977">
        <f t="shared" si="5692"/>
        <v>0</v>
      </c>
      <c r="J25977">
        <f t="shared" si="5695"/>
        <v>0</v>
      </c>
      <c r="L25977">
        <f t="shared" si="5685"/>
        <v>21950.325124994073</v>
      </c>
      <c r="M25977">
        <f t="shared" si="5696"/>
        <v>5.4875812812485185E-3</v>
      </c>
      <c r="N25977">
        <f t="shared" si="5689"/>
        <v>0</v>
      </c>
      <c r="O25977">
        <f t="shared" si="5690"/>
        <v>0</v>
      </c>
      <c r="P25977">
        <f t="shared" si="5691"/>
        <v>0</v>
      </c>
      <c r="Q25977">
        <f t="shared" si="5686"/>
        <v>0.6640625</v>
      </c>
      <c r="R25977">
        <f>Random!A25975</f>
        <v>0.33061735927001823</v>
      </c>
      <c r="T25977">
        <f t="shared" ca="1" si="5687"/>
        <v>3.6879898646274216E-2</v>
      </c>
      <c r="U25977">
        <f t="shared" ca="1" si="5693"/>
        <v>0</v>
      </c>
      <c r="V25977">
        <f t="shared" ca="1" si="5688"/>
        <v>0</v>
      </c>
    </row>
    <row r="25978" spans="6:22" x14ac:dyDescent="0.25">
      <c r="F25978">
        <f t="shared" si="5683"/>
        <v>25975</v>
      </c>
      <c r="G25978">
        <f t="shared" si="5694"/>
        <v>6.4937500000000004E-3</v>
      </c>
      <c r="H25978">
        <f t="shared" si="5684"/>
        <v>0</v>
      </c>
      <c r="I25978">
        <f t="shared" si="5692"/>
        <v>0</v>
      </c>
      <c r="J25978">
        <f t="shared" si="5695"/>
        <v>0</v>
      </c>
      <c r="L25978">
        <f t="shared" si="5685"/>
        <v>21951.325124994073</v>
      </c>
      <c r="M25978">
        <f t="shared" si="5696"/>
        <v>5.4878312812485187E-3</v>
      </c>
      <c r="N25978">
        <f t="shared" si="5689"/>
        <v>0</v>
      </c>
      <c r="O25978">
        <f t="shared" si="5690"/>
        <v>0</v>
      </c>
      <c r="P25978">
        <f t="shared" si="5691"/>
        <v>0</v>
      </c>
      <c r="Q25978">
        <f t="shared" si="5686"/>
        <v>0.1484375</v>
      </c>
      <c r="R25978">
        <f>Random!A25976</f>
        <v>7.2279802518359193E-2</v>
      </c>
      <c r="T25978">
        <f t="shared" ca="1" si="5687"/>
        <v>3.0779945065969608E-2</v>
      </c>
      <c r="U25978">
        <f t="shared" ca="1" si="5693"/>
        <v>0</v>
      </c>
      <c r="V25978">
        <f t="shared" ca="1" si="5688"/>
        <v>0</v>
      </c>
    </row>
    <row r="25979" spans="6:22" x14ac:dyDescent="0.25">
      <c r="F25979">
        <f t="shared" si="5683"/>
        <v>25976</v>
      </c>
      <c r="G25979">
        <f t="shared" si="5694"/>
        <v>6.4939999999999998E-3</v>
      </c>
      <c r="H25979">
        <f t="shared" si="5684"/>
        <v>0</v>
      </c>
      <c r="I25979">
        <f t="shared" si="5692"/>
        <v>0</v>
      </c>
      <c r="J25979">
        <f t="shared" si="5695"/>
        <v>0</v>
      </c>
      <c r="L25979">
        <f t="shared" si="5685"/>
        <v>21952.325124994073</v>
      </c>
      <c r="M25979">
        <f t="shared" si="5696"/>
        <v>5.4880812812485181E-3</v>
      </c>
      <c r="N25979">
        <f t="shared" si="5689"/>
        <v>0</v>
      </c>
      <c r="O25979">
        <f t="shared" si="5690"/>
        <v>0</v>
      </c>
      <c r="P25979">
        <f t="shared" si="5691"/>
        <v>0</v>
      </c>
      <c r="Q25979">
        <f t="shared" si="5686"/>
        <v>-0.28125</v>
      </c>
      <c r="R25979">
        <f>Random!A25977</f>
        <v>-0.14176101627466853</v>
      </c>
      <c r="T25979">
        <f t="shared" ca="1" si="5687"/>
        <v>1.2763574991777901E-2</v>
      </c>
      <c r="U25979">
        <f t="shared" ca="1" si="5693"/>
        <v>0</v>
      </c>
      <c r="V25979">
        <f t="shared" ca="1" si="5688"/>
        <v>0</v>
      </c>
    </row>
    <row r="25980" spans="6:22" x14ac:dyDescent="0.25">
      <c r="F25980">
        <f t="shared" si="5683"/>
        <v>25977</v>
      </c>
      <c r="G25980">
        <f t="shared" si="5694"/>
        <v>6.49425E-3</v>
      </c>
      <c r="H25980">
        <f t="shared" si="5684"/>
        <v>0</v>
      </c>
      <c r="I25980">
        <f t="shared" si="5692"/>
        <v>0</v>
      </c>
      <c r="J25980">
        <f t="shared" si="5695"/>
        <v>0</v>
      </c>
      <c r="L25980">
        <f t="shared" si="5685"/>
        <v>21953.325124994073</v>
      </c>
      <c r="M25980">
        <f t="shared" si="5696"/>
        <v>5.4883312812485183E-3</v>
      </c>
      <c r="N25980">
        <f t="shared" si="5689"/>
        <v>0</v>
      </c>
      <c r="O25980">
        <f t="shared" si="5690"/>
        <v>0</v>
      </c>
      <c r="P25980">
        <f t="shared" si="5691"/>
        <v>0</v>
      </c>
      <c r="Q25980">
        <f t="shared" si="5686"/>
        <v>-0.9296875</v>
      </c>
      <c r="R25980">
        <f>Random!A25978</f>
        <v>-0.4667154952086966</v>
      </c>
      <c r="T25980">
        <f t="shared" ca="1" si="5687"/>
        <v>-8.8382992453481888E-3</v>
      </c>
      <c r="U25980">
        <f t="shared" ca="1" si="5693"/>
        <v>0</v>
      </c>
      <c r="V25980">
        <f t="shared" ca="1" si="5688"/>
        <v>0</v>
      </c>
    </row>
    <row r="25981" spans="6:22" x14ac:dyDescent="0.25">
      <c r="F25981">
        <f t="shared" si="5683"/>
        <v>25978</v>
      </c>
      <c r="G25981">
        <f t="shared" si="5694"/>
        <v>6.4945000000000003E-3</v>
      </c>
      <c r="H25981">
        <f t="shared" si="5684"/>
        <v>0</v>
      </c>
      <c r="I25981">
        <f t="shared" si="5692"/>
        <v>0</v>
      </c>
      <c r="J25981">
        <f t="shared" si="5695"/>
        <v>0</v>
      </c>
      <c r="L25981">
        <f t="shared" si="5685"/>
        <v>21954.325124994073</v>
      </c>
      <c r="M25981">
        <f t="shared" si="5696"/>
        <v>5.4885812812485186E-3</v>
      </c>
      <c r="N25981">
        <f t="shared" si="5689"/>
        <v>0</v>
      </c>
      <c r="O25981">
        <f t="shared" si="5690"/>
        <v>0</v>
      </c>
      <c r="P25981">
        <f t="shared" si="5691"/>
        <v>0</v>
      </c>
      <c r="Q25981">
        <f t="shared" si="5686"/>
        <v>0.3046875</v>
      </c>
      <c r="R25981">
        <f>Random!A25979</f>
        <v>0.15137604431042784</v>
      </c>
      <c r="T25981">
        <f t="shared" ca="1" si="5687"/>
        <v>-2.6229872966622644E-2</v>
      </c>
      <c r="U25981">
        <f t="shared" ca="1" si="5693"/>
        <v>0</v>
      </c>
      <c r="V25981">
        <f t="shared" ca="1" si="5688"/>
        <v>0</v>
      </c>
    </row>
    <row r="25982" spans="6:22" x14ac:dyDescent="0.25">
      <c r="F25982">
        <f t="shared" ref="F25982:F26045" si="5697">F25981+1</f>
        <v>25979</v>
      </c>
      <c r="G25982">
        <f t="shared" si="5694"/>
        <v>6.4947499999999997E-3</v>
      </c>
      <c r="H25982">
        <f t="shared" ref="H25982:H26045" si="5698">IF(AND(0&lt;=F25982, F25982&lt;=$D$10),2*PI()*($D$8+$D$5*G25982/(2*$D$6))*G25982,0)</f>
        <v>0</v>
      </c>
      <c r="I25982">
        <f t="shared" si="5692"/>
        <v>0</v>
      </c>
      <c r="J25982">
        <f t="shared" si="5695"/>
        <v>0</v>
      </c>
      <c r="L25982">
        <f t="shared" ref="L25982:L26045" si="5699">L25981+1</f>
        <v>21955.325124994073</v>
      </c>
      <c r="M25982">
        <f t="shared" si="5696"/>
        <v>5.488831281248518E-3</v>
      </c>
      <c r="N25982">
        <f t="shared" si="5689"/>
        <v>0</v>
      </c>
      <c r="O25982">
        <f t="shared" si="5690"/>
        <v>0</v>
      </c>
      <c r="P25982">
        <f t="shared" si="5691"/>
        <v>0</v>
      </c>
      <c r="Q25982">
        <f t="shared" ref="Q25982:Q26045" si="5700">ROUND((O25982+$D$13*R25982)*$D$3,0)/($D$3)</f>
        <v>0.9140625</v>
      </c>
      <c r="R25982">
        <f>Random!A25980</f>
        <v>0.45700061679765702</v>
      </c>
      <c r="T25982">
        <f t="shared" ref="T25982:T26045" ca="1" si="5701">IF(F25982&lt;$D$10,0,IFERROR(CORREL(OFFSET($J$3,0,0,$D$10,1),OFFSET($Q$3,F25982-$D$10,0,$D$10,1)),0))</f>
        <v>-3.3764552020012217E-2</v>
      </c>
      <c r="U25982">
        <f t="shared" ca="1" si="5693"/>
        <v>0</v>
      </c>
      <c r="V25982">
        <f t="shared" ref="V25982:V26045" ca="1" si="5702">U25982*G25982</f>
        <v>0</v>
      </c>
    </row>
    <row r="25983" spans="6:22" x14ac:dyDescent="0.25">
      <c r="F25983">
        <f t="shared" si="5697"/>
        <v>25980</v>
      </c>
      <c r="G25983">
        <f t="shared" si="5694"/>
        <v>6.4949999999999999E-3</v>
      </c>
      <c r="H25983">
        <f t="shared" si="5698"/>
        <v>0</v>
      </c>
      <c r="I25983">
        <f t="shared" si="5692"/>
        <v>0</v>
      </c>
      <c r="J25983">
        <f t="shared" si="5695"/>
        <v>0</v>
      </c>
      <c r="L25983">
        <f t="shared" si="5699"/>
        <v>21956.325124994073</v>
      </c>
      <c r="M25983">
        <f t="shared" si="5696"/>
        <v>5.4890812812485182E-3</v>
      </c>
      <c r="N25983">
        <f t="shared" si="5689"/>
        <v>0</v>
      </c>
      <c r="O25983">
        <f t="shared" si="5690"/>
        <v>0</v>
      </c>
      <c r="P25983">
        <f t="shared" si="5691"/>
        <v>0</v>
      </c>
      <c r="Q25983">
        <f t="shared" si="5700"/>
        <v>-0.21875</v>
      </c>
      <c r="R25983">
        <f>Random!A25981</f>
        <v>-0.11106107992635894</v>
      </c>
      <c r="T25983">
        <f t="shared" ca="1" si="5701"/>
        <v>-3.0709389703897524E-2</v>
      </c>
      <c r="U25983">
        <f t="shared" ca="1" si="5693"/>
        <v>0</v>
      </c>
      <c r="V25983">
        <f t="shared" ca="1" si="5702"/>
        <v>0</v>
      </c>
    </row>
    <row r="25984" spans="6:22" x14ac:dyDescent="0.25">
      <c r="F25984">
        <f t="shared" si="5697"/>
        <v>25981</v>
      </c>
      <c r="G25984">
        <f t="shared" si="5694"/>
        <v>6.4952500000000002E-3</v>
      </c>
      <c r="H25984">
        <f t="shared" si="5698"/>
        <v>0</v>
      </c>
      <c r="I25984">
        <f t="shared" si="5692"/>
        <v>0</v>
      </c>
      <c r="J25984">
        <f t="shared" si="5695"/>
        <v>0</v>
      </c>
      <c r="L25984">
        <f t="shared" si="5699"/>
        <v>21957.325124994073</v>
      </c>
      <c r="M25984">
        <f t="shared" si="5696"/>
        <v>5.4893312812485185E-3</v>
      </c>
      <c r="N25984">
        <f t="shared" si="5689"/>
        <v>0</v>
      </c>
      <c r="O25984">
        <f t="shared" si="5690"/>
        <v>0</v>
      </c>
      <c r="P25984">
        <f t="shared" si="5691"/>
        <v>0</v>
      </c>
      <c r="Q25984">
        <f t="shared" si="5700"/>
        <v>-0.2421875</v>
      </c>
      <c r="R25984">
        <f>Random!A25982</f>
        <v>-0.11973356394034085</v>
      </c>
      <c r="T25984">
        <f t="shared" ca="1" si="5701"/>
        <v>-1.6479223104457458E-2</v>
      </c>
      <c r="U25984">
        <f t="shared" ca="1" si="5693"/>
        <v>0</v>
      </c>
      <c r="V25984">
        <f t="shared" ca="1" si="5702"/>
        <v>0</v>
      </c>
    </row>
    <row r="25985" spans="6:22" x14ac:dyDescent="0.25">
      <c r="F25985">
        <f t="shared" si="5697"/>
        <v>25982</v>
      </c>
      <c r="G25985">
        <f t="shared" si="5694"/>
        <v>6.4955000000000004E-3</v>
      </c>
      <c r="H25985">
        <f t="shared" si="5698"/>
        <v>0</v>
      </c>
      <c r="I25985">
        <f t="shared" si="5692"/>
        <v>0</v>
      </c>
      <c r="J25985">
        <f t="shared" si="5695"/>
        <v>0</v>
      </c>
      <c r="L25985">
        <f t="shared" si="5699"/>
        <v>21958.325124994073</v>
      </c>
      <c r="M25985">
        <f t="shared" si="5696"/>
        <v>5.4895812812485179E-3</v>
      </c>
      <c r="N25985">
        <f t="shared" si="5689"/>
        <v>0</v>
      </c>
      <c r="O25985">
        <f t="shared" si="5690"/>
        <v>0</v>
      </c>
      <c r="P25985">
        <f t="shared" si="5691"/>
        <v>0</v>
      </c>
      <c r="Q25985">
        <f t="shared" si="5700"/>
        <v>-0.78125</v>
      </c>
      <c r="R25985">
        <f>Random!A25983</f>
        <v>-0.38871683033394289</v>
      </c>
      <c r="T25985">
        <f t="shared" ca="1" si="5701"/>
        <v>3.7422315164525317E-3</v>
      </c>
      <c r="U25985">
        <f t="shared" ca="1" si="5693"/>
        <v>0</v>
      </c>
      <c r="V25985">
        <f t="shared" ca="1" si="5702"/>
        <v>0</v>
      </c>
    </row>
    <row r="25986" spans="6:22" x14ac:dyDescent="0.25">
      <c r="F25986">
        <f t="shared" si="5697"/>
        <v>25983</v>
      </c>
      <c r="G25986">
        <f t="shared" si="5694"/>
        <v>6.4957499999999998E-3</v>
      </c>
      <c r="H25986">
        <f t="shared" si="5698"/>
        <v>0</v>
      </c>
      <c r="I25986">
        <f t="shared" si="5692"/>
        <v>0</v>
      </c>
      <c r="J25986">
        <f t="shared" si="5695"/>
        <v>0</v>
      </c>
      <c r="L25986">
        <f t="shared" si="5699"/>
        <v>21959.325124994073</v>
      </c>
      <c r="M25986">
        <f t="shared" si="5696"/>
        <v>5.4898312812485181E-3</v>
      </c>
      <c r="N25986">
        <f t="shared" si="5689"/>
        <v>0</v>
      </c>
      <c r="O25986">
        <f t="shared" si="5690"/>
        <v>0</v>
      </c>
      <c r="P25986">
        <f t="shared" si="5691"/>
        <v>0</v>
      </c>
      <c r="Q25986">
        <f t="shared" si="5700"/>
        <v>-0.578125</v>
      </c>
      <c r="R25986">
        <f>Random!A25984</f>
        <v>-0.2886658446069934</v>
      </c>
      <c r="T25986">
        <f t="shared" ca="1" si="5701"/>
        <v>2.2495784883285366E-2</v>
      </c>
      <c r="U25986">
        <f t="shared" ca="1" si="5693"/>
        <v>0</v>
      </c>
      <c r="V25986">
        <f t="shared" ca="1" si="5702"/>
        <v>0</v>
      </c>
    </row>
    <row r="25987" spans="6:22" x14ac:dyDescent="0.25">
      <c r="F25987">
        <f t="shared" si="5697"/>
        <v>25984</v>
      </c>
      <c r="G25987">
        <f t="shared" si="5694"/>
        <v>6.496E-3</v>
      </c>
      <c r="H25987">
        <f t="shared" si="5698"/>
        <v>0</v>
      </c>
      <c r="I25987">
        <f t="shared" si="5692"/>
        <v>0</v>
      </c>
      <c r="J25987">
        <f t="shared" si="5695"/>
        <v>0</v>
      </c>
      <c r="L25987">
        <f t="shared" si="5699"/>
        <v>21960.325124994073</v>
      </c>
      <c r="M25987">
        <f t="shared" si="5696"/>
        <v>5.4900812812485184E-3</v>
      </c>
      <c r="N25987">
        <f t="shared" si="5689"/>
        <v>0</v>
      </c>
      <c r="O25987">
        <f t="shared" si="5690"/>
        <v>0</v>
      </c>
      <c r="P25987">
        <f t="shared" si="5691"/>
        <v>0</v>
      </c>
      <c r="Q25987">
        <f t="shared" si="5700"/>
        <v>0.8203125</v>
      </c>
      <c r="R25987">
        <f>Random!A25985</f>
        <v>0.40956474155494937</v>
      </c>
      <c r="T25987">
        <f t="shared" ca="1" si="5701"/>
        <v>3.3977630824446971E-2</v>
      </c>
      <c r="U25987">
        <f t="shared" ca="1" si="5693"/>
        <v>0</v>
      </c>
      <c r="V25987">
        <f t="shared" ca="1" si="5702"/>
        <v>0</v>
      </c>
    </row>
    <row r="25988" spans="6:22" x14ac:dyDescent="0.25">
      <c r="F25988">
        <f t="shared" si="5697"/>
        <v>25985</v>
      </c>
      <c r="G25988">
        <f t="shared" si="5694"/>
        <v>6.4962500000000003E-3</v>
      </c>
      <c r="H25988">
        <f t="shared" si="5698"/>
        <v>0</v>
      </c>
      <c r="I25988">
        <f t="shared" si="5692"/>
        <v>0</v>
      </c>
      <c r="J25988">
        <f t="shared" si="5695"/>
        <v>0</v>
      </c>
      <c r="L25988">
        <f t="shared" si="5699"/>
        <v>21961.325124994073</v>
      </c>
      <c r="M25988">
        <f t="shared" si="5696"/>
        <v>5.4903312812485186E-3</v>
      </c>
      <c r="N25988">
        <f t="shared" ref="N25988:N26051" si="5703">IF(AND(0&lt;=M25988,M25988&lt;=$D$6),2*PI()*($D$8+$D$5*M25988/(2*$D$6))*M25988,0)</f>
        <v>0</v>
      </c>
      <c r="O25988">
        <f t="shared" ref="O25988:O26051" si="5704">SIN(N25988)</f>
        <v>0</v>
      </c>
      <c r="P25988">
        <f t="shared" ref="P25988:P26051" si="5705">ROUND(O25988*$D$3,0)/($D$3)</f>
        <v>0</v>
      </c>
      <c r="Q25988">
        <f t="shared" si="5700"/>
        <v>-0.7578125</v>
      </c>
      <c r="R25988">
        <f>Random!A25986</f>
        <v>-0.37838458218992388</v>
      </c>
      <c r="T25988">
        <f t="shared" ca="1" si="5701"/>
        <v>3.180713023686528E-2</v>
      </c>
      <c r="U25988">
        <f t="shared" ca="1" si="5693"/>
        <v>0</v>
      </c>
      <c r="V25988">
        <f t="shared" ca="1" si="5702"/>
        <v>0</v>
      </c>
    </row>
    <row r="25989" spans="6:22" x14ac:dyDescent="0.25">
      <c r="F25989">
        <f t="shared" si="5697"/>
        <v>25986</v>
      </c>
      <c r="G25989">
        <f t="shared" si="5694"/>
        <v>6.4964999999999997E-3</v>
      </c>
      <c r="H25989">
        <f t="shared" si="5698"/>
        <v>0</v>
      </c>
      <c r="I25989">
        <f t="shared" ref="I25989:I26052" si="5706">SIN(H25989)</f>
        <v>0</v>
      </c>
      <c r="J25989">
        <f t="shared" si="5695"/>
        <v>0</v>
      </c>
      <c r="L25989">
        <f t="shared" si="5699"/>
        <v>21962.325124994073</v>
      </c>
      <c r="M25989">
        <f t="shared" si="5696"/>
        <v>5.490581281248518E-3</v>
      </c>
      <c r="N25989">
        <f t="shared" si="5703"/>
        <v>0</v>
      </c>
      <c r="O25989">
        <f t="shared" si="5704"/>
        <v>0</v>
      </c>
      <c r="P25989">
        <f t="shared" si="5705"/>
        <v>0</v>
      </c>
      <c r="Q25989">
        <f t="shared" si="5700"/>
        <v>0.7421875</v>
      </c>
      <c r="R25989">
        <f>Random!A25987</f>
        <v>0.37139292060413531</v>
      </c>
      <c r="T25989">
        <f t="shared" ca="1" si="5701"/>
        <v>1.8818824860023738E-2</v>
      </c>
      <c r="U25989">
        <f t="shared" ca="1" si="5693"/>
        <v>0</v>
      </c>
      <c r="V25989">
        <f t="shared" ca="1" si="5702"/>
        <v>0</v>
      </c>
    </row>
    <row r="25990" spans="6:22" x14ac:dyDescent="0.25">
      <c r="F25990">
        <f t="shared" si="5697"/>
        <v>25987</v>
      </c>
      <c r="G25990">
        <f t="shared" si="5694"/>
        <v>6.4967499999999999E-3</v>
      </c>
      <c r="H25990">
        <f t="shared" si="5698"/>
        <v>0</v>
      </c>
      <c r="I25990">
        <f t="shared" si="5706"/>
        <v>0</v>
      </c>
      <c r="J25990">
        <f t="shared" si="5695"/>
        <v>0</v>
      </c>
      <c r="L25990">
        <f t="shared" si="5699"/>
        <v>21963.325124994073</v>
      </c>
      <c r="M25990">
        <f t="shared" si="5696"/>
        <v>5.4908312812485182E-3</v>
      </c>
      <c r="N25990">
        <f t="shared" si="5703"/>
        <v>0</v>
      </c>
      <c r="O25990">
        <f t="shared" si="5704"/>
        <v>0</v>
      </c>
      <c r="P25990">
        <f t="shared" si="5705"/>
        <v>0</v>
      </c>
      <c r="Q25990">
        <f t="shared" si="5700"/>
        <v>0.8203125</v>
      </c>
      <c r="R25990">
        <f>Random!A25988</f>
        <v>0.40871914978770085</v>
      </c>
      <c r="T25990">
        <f t="shared" ca="1" si="5701"/>
        <v>-2.8196146776282281E-3</v>
      </c>
      <c r="U25990">
        <f t="shared" ca="1" si="5693"/>
        <v>0</v>
      </c>
      <c r="V25990">
        <f t="shared" ca="1" si="5702"/>
        <v>0</v>
      </c>
    </row>
    <row r="25991" spans="6:22" x14ac:dyDescent="0.25">
      <c r="F25991">
        <f t="shared" si="5697"/>
        <v>25988</v>
      </c>
      <c r="G25991">
        <f t="shared" si="5694"/>
        <v>6.4970000000000002E-3</v>
      </c>
      <c r="H25991">
        <f t="shared" si="5698"/>
        <v>0</v>
      </c>
      <c r="I25991">
        <f t="shared" si="5706"/>
        <v>0</v>
      </c>
      <c r="J25991">
        <f t="shared" si="5695"/>
        <v>0</v>
      </c>
      <c r="L25991">
        <f t="shared" si="5699"/>
        <v>21964.325124994073</v>
      </c>
      <c r="M25991">
        <f t="shared" si="5696"/>
        <v>5.4910812812485185E-3</v>
      </c>
      <c r="N25991">
        <f t="shared" si="5703"/>
        <v>0</v>
      </c>
      <c r="O25991">
        <f t="shared" si="5704"/>
        <v>0</v>
      </c>
      <c r="P25991">
        <f t="shared" si="5705"/>
        <v>0</v>
      </c>
      <c r="Q25991">
        <f t="shared" si="5700"/>
        <v>-0.7109375</v>
      </c>
      <c r="R25991">
        <f>Random!A25989</f>
        <v>-0.35677275039127221</v>
      </c>
      <c r="T25991">
        <f t="shared" ca="1" si="5701"/>
        <v>-2.5278628891097804E-2</v>
      </c>
      <c r="U25991">
        <f t="shared" ca="1" si="5693"/>
        <v>0</v>
      </c>
      <c r="V25991">
        <f t="shared" ca="1" si="5702"/>
        <v>0</v>
      </c>
    </row>
    <row r="25992" spans="6:22" x14ac:dyDescent="0.25">
      <c r="F25992">
        <f t="shared" si="5697"/>
        <v>25989</v>
      </c>
      <c r="G25992">
        <f t="shared" si="5694"/>
        <v>6.4972500000000004E-3</v>
      </c>
      <c r="H25992">
        <f t="shared" si="5698"/>
        <v>0</v>
      </c>
      <c r="I25992">
        <f t="shared" si="5706"/>
        <v>0</v>
      </c>
      <c r="J25992">
        <f t="shared" si="5695"/>
        <v>0</v>
      </c>
      <c r="L25992">
        <f t="shared" si="5699"/>
        <v>21965.325124994073</v>
      </c>
      <c r="M25992">
        <f t="shared" si="5696"/>
        <v>5.4913312812485179E-3</v>
      </c>
      <c r="N25992">
        <f t="shared" si="5703"/>
        <v>0</v>
      </c>
      <c r="O25992">
        <f t="shared" si="5704"/>
        <v>0</v>
      </c>
      <c r="P25992">
        <f t="shared" si="5705"/>
        <v>0</v>
      </c>
      <c r="Q25992">
        <f t="shared" si="5700"/>
        <v>-0.5625</v>
      </c>
      <c r="R25992">
        <f>Random!A25990</f>
        <v>-0.28043343902041529</v>
      </c>
      <c r="T25992">
        <f t="shared" ca="1" si="5701"/>
        <v>-3.8403412606774996E-2</v>
      </c>
      <c r="U25992">
        <f t="shared" ca="1" si="5693"/>
        <v>0</v>
      </c>
      <c r="V25992">
        <f t="shared" ca="1" si="5702"/>
        <v>0</v>
      </c>
    </row>
    <row r="25993" spans="6:22" x14ac:dyDescent="0.25">
      <c r="F25993">
        <f t="shared" si="5697"/>
        <v>25990</v>
      </c>
      <c r="G25993">
        <f t="shared" si="5694"/>
        <v>6.4974999999999998E-3</v>
      </c>
      <c r="H25993">
        <f t="shared" si="5698"/>
        <v>0</v>
      </c>
      <c r="I25993">
        <f t="shared" si="5706"/>
        <v>0</v>
      </c>
      <c r="J25993">
        <f t="shared" si="5695"/>
        <v>0</v>
      </c>
      <c r="L25993">
        <f t="shared" si="5699"/>
        <v>21966.325124994073</v>
      </c>
      <c r="M25993">
        <f t="shared" si="5696"/>
        <v>5.4915812812485181E-3</v>
      </c>
      <c r="N25993">
        <f t="shared" si="5703"/>
        <v>0</v>
      </c>
      <c r="O25993">
        <f t="shared" si="5704"/>
        <v>0</v>
      </c>
      <c r="P25993">
        <f t="shared" si="5705"/>
        <v>0</v>
      </c>
      <c r="Q25993">
        <f t="shared" si="5700"/>
        <v>-3.90625E-2</v>
      </c>
      <c r="R25993">
        <f>Random!A25991</f>
        <v>-2.1035206397210793E-2</v>
      </c>
      <c r="T25993">
        <f t="shared" ca="1" si="5701"/>
        <v>-3.7306280252982646E-2</v>
      </c>
      <c r="U25993">
        <f t="shared" ca="1" si="5693"/>
        <v>0</v>
      </c>
      <c r="V25993">
        <f t="shared" ca="1" si="5702"/>
        <v>0</v>
      </c>
    </row>
    <row r="25994" spans="6:22" x14ac:dyDescent="0.25">
      <c r="F25994">
        <f t="shared" si="5697"/>
        <v>25991</v>
      </c>
      <c r="G25994">
        <f t="shared" si="5694"/>
        <v>6.4977500000000001E-3</v>
      </c>
      <c r="H25994">
        <f t="shared" si="5698"/>
        <v>0</v>
      </c>
      <c r="I25994">
        <f t="shared" si="5706"/>
        <v>0</v>
      </c>
      <c r="J25994">
        <f t="shared" si="5695"/>
        <v>0</v>
      </c>
      <c r="L25994">
        <f t="shared" si="5699"/>
        <v>21967.325124994073</v>
      </c>
      <c r="M25994">
        <f t="shared" si="5696"/>
        <v>5.4918312812485184E-3</v>
      </c>
      <c r="N25994">
        <f t="shared" si="5703"/>
        <v>0</v>
      </c>
      <c r="O25994">
        <f t="shared" si="5704"/>
        <v>0</v>
      </c>
      <c r="P25994">
        <f t="shared" si="5705"/>
        <v>0</v>
      </c>
      <c r="Q25994">
        <f t="shared" si="5700"/>
        <v>0.53125</v>
      </c>
      <c r="R25994">
        <f>Random!A25992</f>
        <v>0.26489828759776002</v>
      </c>
      <c r="T25994">
        <f t="shared" ca="1" si="5701"/>
        <v>-2.328019894133046E-2</v>
      </c>
      <c r="U25994">
        <f t="shared" ca="1" si="5693"/>
        <v>0</v>
      </c>
      <c r="V25994">
        <f t="shared" ca="1" si="5702"/>
        <v>0</v>
      </c>
    </row>
    <row r="25995" spans="6:22" x14ac:dyDescent="0.25">
      <c r="F25995">
        <f t="shared" si="5697"/>
        <v>25992</v>
      </c>
      <c r="G25995">
        <f t="shared" si="5694"/>
        <v>6.4980000000000003E-3</v>
      </c>
      <c r="H25995">
        <f t="shared" si="5698"/>
        <v>0</v>
      </c>
      <c r="I25995">
        <f t="shared" si="5706"/>
        <v>0</v>
      </c>
      <c r="J25995">
        <f t="shared" si="5695"/>
        <v>0</v>
      </c>
      <c r="L25995">
        <f t="shared" si="5699"/>
        <v>21968.325124994073</v>
      </c>
      <c r="M25995">
        <f t="shared" si="5696"/>
        <v>5.4920812812485186E-3</v>
      </c>
      <c r="N25995">
        <f t="shared" si="5703"/>
        <v>0</v>
      </c>
      <c r="O25995">
        <f t="shared" si="5704"/>
        <v>0</v>
      </c>
      <c r="P25995">
        <f t="shared" si="5705"/>
        <v>0</v>
      </c>
      <c r="Q25995">
        <f t="shared" si="5700"/>
        <v>1.5625E-2</v>
      </c>
      <c r="R25995">
        <f>Random!A25993</f>
        <v>6.2453355543530265E-3</v>
      </c>
      <c r="T25995">
        <f t="shared" ca="1" si="5701"/>
        <v>-1.0612088600148086E-3</v>
      </c>
      <c r="U25995">
        <f t="shared" ca="1" si="5693"/>
        <v>0</v>
      </c>
      <c r="V25995">
        <f t="shared" ca="1" si="5702"/>
        <v>0</v>
      </c>
    </row>
    <row r="25996" spans="6:22" x14ac:dyDescent="0.25">
      <c r="F25996">
        <f t="shared" si="5697"/>
        <v>25993</v>
      </c>
      <c r="G25996">
        <f t="shared" si="5694"/>
        <v>6.4982499999999997E-3</v>
      </c>
      <c r="H25996">
        <f t="shared" si="5698"/>
        <v>0</v>
      </c>
      <c r="I25996">
        <f t="shared" si="5706"/>
        <v>0</v>
      </c>
      <c r="J25996">
        <f t="shared" si="5695"/>
        <v>0</v>
      </c>
      <c r="L25996">
        <f t="shared" si="5699"/>
        <v>21969.325124994073</v>
      </c>
      <c r="M25996">
        <f t="shared" si="5696"/>
        <v>5.492331281248518E-3</v>
      </c>
      <c r="N25996">
        <f t="shared" si="5703"/>
        <v>0</v>
      </c>
      <c r="O25996">
        <f t="shared" si="5704"/>
        <v>0</v>
      </c>
      <c r="P25996">
        <f t="shared" si="5705"/>
        <v>0</v>
      </c>
      <c r="Q25996">
        <f t="shared" si="5700"/>
        <v>-0.5</v>
      </c>
      <c r="R25996">
        <f>Random!A25994</f>
        <v>-0.24924396686214234</v>
      </c>
      <c r="T25996">
        <f t="shared" ca="1" si="5701"/>
        <v>2.0904355051880399E-2</v>
      </c>
      <c r="U25996">
        <f t="shared" ca="1" si="5693"/>
        <v>0</v>
      </c>
      <c r="V25996">
        <f t="shared" ca="1" si="5702"/>
        <v>0</v>
      </c>
    </row>
    <row r="25997" spans="6:22" x14ac:dyDescent="0.25">
      <c r="F25997">
        <f t="shared" si="5697"/>
        <v>25994</v>
      </c>
      <c r="G25997">
        <f t="shared" si="5694"/>
        <v>6.4984999999999999E-3</v>
      </c>
      <c r="H25997">
        <f t="shared" si="5698"/>
        <v>0</v>
      </c>
      <c r="I25997">
        <f t="shared" si="5706"/>
        <v>0</v>
      </c>
      <c r="J25997">
        <f t="shared" si="5695"/>
        <v>0</v>
      </c>
      <c r="L25997">
        <f t="shared" si="5699"/>
        <v>21970.325124994073</v>
      </c>
      <c r="M25997">
        <f t="shared" si="5696"/>
        <v>5.4925812812485183E-3</v>
      </c>
      <c r="N25997">
        <f t="shared" si="5703"/>
        <v>0</v>
      </c>
      <c r="O25997">
        <f t="shared" si="5704"/>
        <v>0</v>
      </c>
      <c r="P25997">
        <f t="shared" si="5705"/>
        <v>0</v>
      </c>
      <c r="Q25997">
        <f t="shared" si="5700"/>
        <v>-0.3203125</v>
      </c>
      <c r="R25997">
        <f>Random!A25995</f>
        <v>-0.15835045240118628</v>
      </c>
      <c r="T25997">
        <f t="shared" ca="1" si="5701"/>
        <v>3.6472465498518562E-2</v>
      </c>
      <c r="U25997">
        <f t="shared" ca="1" si="5693"/>
        <v>0</v>
      </c>
      <c r="V25997">
        <f t="shared" ca="1" si="5702"/>
        <v>0</v>
      </c>
    </row>
    <row r="25998" spans="6:22" x14ac:dyDescent="0.25">
      <c r="F25998">
        <f t="shared" si="5697"/>
        <v>25995</v>
      </c>
      <c r="G25998">
        <f t="shared" si="5694"/>
        <v>6.4987500000000002E-3</v>
      </c>
      <c r="H25998">
        <f t="shared" si="5698"/>
        <v>0</v>
      </c>
      <c r="I25998">
        <f t="shared" si="5706"/>
        <v>0</v>
      </c>
      <c r="J25998">
        <f t="shared" si="5695"/>
        <v>0</v>
      </c>
      <c r="L25998">
        <f t="shared" si="5699"/>
        <v>21971.325124994073</v>
      </c>
      <c r="M25998">
        <f t="shared" si="5696"/>
        <v>5.4928312812485185E-3</v>
      </c>
      <c r="N25998">
        <f t="shared" si="5703"/>
        <v>0</v>
      </c>
      <c r="O25998">
        <f t="shared" si="5704"/>
        <v>0</v>
      </c>
      <c r="P25998">
        <f t="shared" si="5705"/>
        <v>0</v>
      </c>
      <c r="Q25998">
        <f t="shared" si="5700"/>
        <v>0.390625</v>
      </c>
      <c r="R25998">
        <f>Random!A25996</f>
        <v>0.19688392383151487</v>
      </c>
      <c r="T25998">
        <f t="shared" ca="1" si="5701"/>
        <v>3.997489304160938E-2</v>
      </c>
      <c r="U25998">
        <f t="shared" ca="1" si="5693"/>
        <v>0</v>
      </c>
      <c r="V25998">
        <f t="shared" ca="1" si="5702"/>
        <v>0</v>
      </c>
    </row>
    <row r="25999" spans="6:22" x14ac:dyDescent="0.25">
      <c r="F25999">
        <f t="shared" si="5697"/>
        <v>25996</v>
      </c>
      <c r="G25999">
        <f t="shared" si="5694"/>
        <v>6.4989999999999996E-3</v>
      </c>
      <c r="H25999">
        <f t="shared" si="5698"/>
        <v>0</v>
      </c>
      <c r="I25999">
        <f t="shared" si="5706"/>
        <v>0</v>
      </c>
      <c r="J25999">
        <f t="shared" si="5695"/>
        <v>0</v>
      </c>
      <c r="L25999">
        <f t="shared" si="5699"/>
        <v>21972.325124994073</v>
      </c>
      <c r="M25999">
        <f t="shared" si="5696"/>
        <v>5.4930812812485179E-3</v>
      </c>
      <c r="N25999">
        <f t="shared" si="5703"/>
        <v>0</v>
      </c>
      <c r="O25999">
        <f t="shared" si="5704"/>
        <v>0</v>
      </c>
      <c r="P25999">
        <f t="shared" si="5705"/>
        <v>0</v>
      </c>
      <c r="Q25999">
        <f t="shared" si="5700"/>
        <v>0.5703125</v>
      </c>
      <c r="R25999">
        <f>Random!A25997</f>
        <v>0.28599383590445204</v>
      </c>
      <c r="T25999">
        <f t="shared" ca="1" si="5701"/>
        <v>2.8375955606220166E-2</v>
      </c>
      <c r="U25999">
        <f t="shared" ca="1" si="5693"/>
        <v>0</v>
      </c>
      <c r="V25999">
        <f t="shared" ca="1" si="5702"/>
        <v>0</v>
      </c>
    </row>
    <row r="26000" spans="6:22" x14ac:dyDescent="0.25">
      <c r="F26000">
        <f t="shared" si="5697"/>
        <v>25997</v>
      </c>
      <c r="G26000">
        <f t="shared" si="5694"/>
        <v>6.4992499999999998E-3</v>
      </c>
      <c r="H26000">
        <f t="shared" si="5698"/>
        <v>0</v>
      </c>
      <c r="I26000">
        <f t="shared" si="5706"/>
        <v>0</v>
      </c>
      <c r="J26000">
        <f t="shared" si="5695"/>
        <v>0</v>
      </c>
      <c r="L26000">
        <f t="shared" si="5699"/>
        <v>21973.325124994073</v>
      </c>
      <c r="M26000">
        <f t="shared" si="5696"/>
        <v>5.4933312812485181E-3</v>
      </c>
      <c r="N26000">
        <f t="shared" si="5703"/>
        <v>0</v>
      </c>
      <c r="O26000">
        <f t="shared" si="5704"/>
        <v>0</v>
      </c>
      <c r="P26000">
        <f t="shared" si="5705"/>
        <v>0</v>
      </c>
      <c r="Q26000">
        <f t="shared" si="5700"/>
        <v>0.203125</v>
      </c>
      <c r="R26000">
        <f>Random!A25998</f>
        <v>0.1020564623939032</v>
      </c>
      <c r="T26000">
        <f t="shared" ca="1" si="5701"/>
        <v>6.6079734199208304E-3</v>
      </c>
      <c r="U26000">
        <f t="shared" ca="1" si="5693"/>
        <v>0</v>
      </c>
      <c r="V26000">
        <f t="shared" ca="1" si="5702"/>
        <v>0</v>
      </c>
    </row>
    <row r="26001" spans="6:22" x14ac:dyDescent="0.25">
      <c r="F26001">
        <f t="shared" si="5697"/>
        <v>25998</v>
      </c>
      <c r="G26001">
        <f t="shared" si="5694"/>
        <v>6.4995000000000001E-3</v>
      </c>
      <c r="H26001">
        <f t="shared" si="5698"/>
        <v>0</v>
      </c>
      <c r="I26001">
        <f t="shared" si="5706"/>
        <v>0</v>
      </c>
      <c r="J26001">
        <f t="shared" si="5695"/>
        <v>0</v>
      </c>
      <c r="L26001">
        <f t="shared" si="5699"/>
        <v>21974.325124994073</v>
      </c>
      <c r="M26001">
        <f t="shared" si="5696"/>
        <v>5.4935812812485184E-3</v>
      </c>
      <c r="N26001">
        <f t="shared" si="5703"/>
        <v>0</v>
      </c>
      <c r="O26001">
        <f t="shared" si="5704"/>
        <v>0</v>
      </c>
      <c r="P26001">
        <f t="shared" si="5705"/>
        <v>0</v>
      </c>
      <c r="Q26001">
        <f t="shared" si="5700"/>
        <v>0.8125</v>
      </c>
      <c r="R26001">
        <f>Random!A25999</f>
        <v>0.4079238090174625</v>
      </c>
      <c r="T26001">
        <f t="shared" ca="1" si="5701"/>
        <v>-1.7597523768372352E-2</v>
      </c>
      <c r="U26001">
        <f t="shared" ca="1" si="5693"/>
        <v>0</v>
      </c>
      <c r="V26001">
        <f t="shared" ca="1" si="5702"/>
        <v>0</v>
      </c>
    </row>
    <row r="26002" spans="6:22" x14ac:dyDescent="0.25">
      <c r="F26002">
        <f t="shared" si="5697"/>
        <v>25999</v>
      </c>
      <c r="G26002">
        <f t="shared" si="5694"/>
        <v>6.4997500000000003E-3</v>
      </c>
      <c r="H26002">
        <f t="shared" si="5698"/>
        <v>0</v>
      </c>
      <c r="I26002">
        <f t="shared" si="5706"/>
        <v>0</v>
      </c>
      <c r="J26002">
        <f t="shared" si="5695"/>
        <v>0</v>
      </c>
      <c r="L26002">
        <f t="shared" si="5699"/>
        <v>21975.325124994073</v>
      </c>
      <c r="M26002">
        <f t="shared" si="5696"/>
        <v>5.4938312812485186E-3</v>
      </c>
      <c r="N26002">
        <f t="shared" si="5703"/>
        <v>0</v>
      </c>
      <c r="O26002">
        <f t="shared" si="5704"/>
        <v>0</v>
      </c>
      <c r="P26002">
        <f t="shared" si="5705"/>
        <v>0</v>
      </c>
      <c r="Q26002">
        <f t="shared" si="5700"/>
        <v>-0.296875</v>
      </c>
      <c r="R26002">
        <f>Random!A26000</f>
        <v>-0.14839127770445926</v>
      </c>
      <c r="T26002">
        <f t="shared" ca="1" si="5701"/>
        <v>-3.6026632554356959E-2</v>
      </c>
      <c r="U26002">
        <f t="shared" ca="1" si="5693"/>
        <v>0</v>
      </c>
      <c r="V26002">
        <f t="shared" ca="1" si="5702"/>
        <v>0</v>
      </c>
    </row>
    <row r="26003" spans="6:22" x14ac:dyDescent="0.25">
      <c r="F26003">
        <f t="shared" si="5697"/>
        <v>26000</v>
      </c>
      <c r="G26003">
        <f t="shared" si="5694"/>
        <v>6.4999999999999997E-3</v>
      </c>
      <c r="H26003">
        <f t="shared" si="5698"/>
        <v>0</v>
      </c>
      <c r="I26003">
        <f t="shared" si="5706"/>
        <v>0</v>
      </c>
      <c r="J26003">
        <f t="shared" si="5695"/>
        <v>0</v>
      </c>
      <c r="L26003">
        <f t="shared" si="5699"/>
        <v>21976.325124994073</v>
      </c>
      <c r="M26003">
        <f t="shared" si="5696"/>
        <v>5.494081281248518E-3</v>
      </c>
      <c r="N26003">
        <f t="shared" si="5703"/>
        <v>0</v>
      </c>
      <c r="O26003">
        <f t="shared" si="5704"/>
        <v>0</v>
      </c>
      <c r="P26003">
        <f t="shared" si="5705"/>
        <v>0</v>
      </c>
      <c r="Q26003">
        <f t="shared" si="5700"/>
        <v>0.2890625</v>
      </c>
      <c r="R26003">
        <f>Random!A26001</f>
        <v>0.14388944909286105</v>
      </c>
      <c r="T26003">
        <f t="shared" ca="1" si="5701"/>
        <v>-4.0708278910023259E-2</v>
      </c>
      <c r="U26003">
        <f t="shared" ref="U26003:U26066" ca="1" si="5707">IF(T26003&gt;$D$14,T26003,0)</f>
        <v>0</v>
      </c>
      <c r="V26003">
        <f t="shared" ca="1" si="5702"/>
        <v>0</v>
      </c>
    </row>
    <row r="26004" spans="6:22" x14ac:dyDescent="0.25">
      <c r="F26004">
        <f t="shared" si="5697"/>
        <v>26001</v>
      </c>
      <c r="G26004">
        <f t="shared" si="5694"/>
        <v>6.50025E-3</v>
      </c>
      <c r="H26004">
        <f t="shared" si="5698"/>
        <v>0</v>
      </c>
      <c r="I26004">
        <f t="shared" si="5706"/>
        <v>0</v>
      </c>
      <c r="J26004">
        <f t="shared" si="5695"/>
        <v>0</v>
      </c>
      <c r="L26004">
        <f t="shared" si="5699"/>
        <v>21977.325124994073</v>
      </c>
      <c r="M26004">
        <f t="shared" si="5696"/>
        <v>5.4943312812485183E-3</v>
      </c>
      <c r="N26004">
        <f t="shared" si="5703"/>
        <v>0</v>
      </c>
      <c r="O26004">
        <f t="shared" si="5704"/>
        <v>0</v>
      </c>
      <c r="P26004">
        <f t="shared" si="5705"/>
        <v>0</v>
      </c>
      <c r="Q26004">
        <f t="shared" si="5700"/>
        <v>0.4609375</v>
      </c>
      <c r="R26004">
        <f>Random!A26002</f>
        <v>0.23132305332580105</v>
      </c>
      <c r="T26004">
        <f t="shared" ca="1" si="5701"/>
        <v>-3.0885815145002306E-2</v>
      </c>
      <c r="U26004">
        <f t="shared" ca="1" si="5707"/>
        <v>0</v>
      </c>
      <c r="V26004">
        <f t="shared" ca="1" si="5702"/>
        <v>0</v>
      </c>
    </row>
    <row r="26005" spans="6:22" x14ac:dyDescent="0.25">
      <c r="F26005">
        <f t="shared" si="5697"/>
        <v>26002</v>
      </c>
      <c r="G26005">
        <f t="shared" si="5694"/>
        <v>6.5005000000000002E-3</v>
      </c>
      <c r="H26005">
        <f t="shared" si="5698"/>
        <v>0</v>
      </c>
      <c r="I26005">
        <f t="shared" si="5706"/>
        <v>0</v>
      </c>
      <c r="J26005">
        <f t="shared" si="5695"/>
        <v>0</v>
      </c>
      <c r="L26005">
        <f t="shared" si="5699"/>
        <v>21978.325124994073</v>
      </c>
      <c r="M26005">
        <f t="shared" si="5696"/>
        <v>5.4945812812485185E-3</v>
      </c>
      <c r="N26005">
        <f t="shared" si="5703"/>
        <v>0</v>
      </c>
      <c r="O26005">
        <f t="shared" si="5704"/>
        <v>0</v>
      </c>
      <c r="P26005">
        <f t="shared" si="5705"/>
        <v>0</v>
      </c>
      <c r="Q26005">
        <f t="shared" si="5700"/>
        <v>5.46875E-2</v>
      </c>
      <c r="R26005">
        <f>Random!A26003</f>
        <v>2.5780779047892222E-2</v>
      </c>
      <c r="T26005">
        <f t="shared" ca="1" si="5701"/>
        <v>-1.0379899870254615E-2</v>
      </c>
      <c r="U26005">
        <f t="shared" ca="1" si="5707"/>
        <v>0</v>
      </c>
      <c r="V26005">
        <f t="shared" ca="1" si="5702"/>
        <v>0</v>
      </c>
    </row>
    <row r="26006" spans="6:22" x14ac:dyDescent="0.25">
      <c r="F26006">
        <f t="shared" si="5697"/>
        <v>26003</v>
      </c>
      <c r="G26006">
        <f t="shared" si="5694"/>
        <v>6.5007499999999996E-3</v>
      </c>
      <c r="H26006">
        <f t="shared" si="5698"/>
        <v>0</v>
      </c>
      <c r="I26006">
        <f t="shared" si="5706"/>
        <v>0</v>
      </c>
      <c r="J26006">
        <f t="shared" si="5695"/>
        <v>0</v>
      </c>
      <c r="L26006">
        <f t="shared" si="5699"/>
        <v>21979.325124994073</v>
      </c>
      <c r="M26006">
        <f t="shared" si="5696"/>
        <v>5.4948312812485179E-3</v>
      </c>
      <c r="N26006">
        <f t="shared" si="5703"/>
        <v>0</v>
      </c>
      <c r="O26006">
        <f t="shared" si="5704"/>
        <v>0</v>
      </c>
      <c r="P26006">
        <f t="shared" si="5705"/>
        <v>0</v>
      </c>
      <c r="Q26006">
        <f t="shared" si="5700"/>
        <v>-0.2109375</v>
      </c>
      <c r="R26006">
        <f>Random!A26004</f>
        <v>-0.1058489962227851</v>
      </c>
      <c r="T26006">
        <f t="shared" ca="1" si="5701"/>
        <v>1.3450903887123729E-2</v>
      </c>
      <c r="U26006">
        <f t="shared" ca="1" si="5707"/>
        <v>0</v>
      </c>
      <c r="V26006">
        <f t="shared" ca="1" si="5702"/>
        <v>0</v>
      </c>
    </row>
    <row r="26007" spans="6:22" x14ac:dyDescent="0.25">
      <c r="F26007">
        <f t="shared" si="5697"/>
        <v>26004</v>
      </c>
      <c r="G26007">
        <f t="shared" si="5694"/>
        <v>6.5009999999999998E-3</v>
      </c>
      <c r="H26007">
        <f t="shared" si="5698"/>
        <v>0</v>
      </c>
      <c r="I26007">
        <f t="shared" si="5706"/>
        <v>0</v>
      </c>
      <c r="J26007">
        <f t="shared" si="5695"/>
        <v>0</v>
      </c>
      <c r="L26007">
        <f t="shared" si="5699"/>
        <v>21980.325124994073</v>
      </c>
      <c r="M26007">
        <f t="shared" si="5696"/>
        <v>5.4950812812485181E-3</v>
      </c>
      <c r="N26007">
        <f t="shared" si="5703"/>
        <v>0</v>
      </c>
      <c r="O26007">
        <f t="shared" si="5704"/>
        <v>0</v>
      </c>
      <c r="P26007">
        <f t="shared" si="5705"/>
        <v>0</v>
      </c>
      <c r="Q26007">
        <f t="shared" si="5700"/>
        <v>-0.5625</v>
      </c>
      <c r="R26007">
        <f>Random!A26005</f>
        <v>-0.28202277007164267</v>
      </c>
      <c r="T26007">
        <f t="shared" ca="1" si="5701"/>
        <v>3.2063595165066273E-2</v>
      </c>
      <c r="U26007">
        <f t="shared" ca="1" si="5707"/>
        <v>0</v>
      </c>
      <c r="V26007">
        <f t="shared" ca="1" si="5702"/>
        <v>0</v>
      </c>
    </row>
    <row r="26008" spans="6:22" x14ac:dyDescent="0.25">
      <c r="F26008">
        <f t="shared" si="5697"/>
        <v>26005</v>
      </c>
      <c r="G26008">
        <f t="shared" si="5694"/>
        <v>6.5012500000000001E-3</v>
      </c>
      <c r="H26008">
        <f t="shared" si="5698"/>
        <v>0</v>
      </c>
      <c r="I26008">
        <f t="shared" si="5706"/>
        <v>0</v>
      </c>
      <c r="J26008">
        <f t="shared" si="5695"/>
        <v>0</v>
      </c>
      <c r="L26008">
        <f t="shared" si="5699"/>
        <v>21981.325124994073</v>
      </c>
      <c r="M26008">
        <f t="shared" si="5696"/>
        <v>5.4953312812485184E-3</v>
      </c>
      <c r="N26008">
        <f t="shared" si="5703"/>
        <v>0</v>
      </c>
      <c r="O26008">
        <f t="shared" si="5704"/>
        <v>0</v>
      </c>
      <c r="P26008">
        <f t="shared" si="5705"/>
        <v>0</v>
      </c>
      <c r="Q26008">
        <f t="shared" si="5700"/>
        <v>0.875</v>
      </c>
      <c r="R26008">
        <f>Random!A26006</f>
        <v>0.43868538739532836</v>
      </c>
      <c r="T26008">
        <f t="shared" ca="1" si="5701"/>
        <v>3.8868229254409546E-2</v>
      </c>
      <c r="U26008">
        <f t="shared" ca="1" si="5707"/>
        <v>0</v>
      </c>
      <c r="V26008">
        <f t="shared" ca="1" si="5702"/>
        <v>0</v>
      </c>
    </row>
    <row r="26009" spans="6:22" x14ac:dyDescent="0.25">
      <c r="F26009">
        <f t="shared" si="5697"/>
        <v>26006</v>
      </c>
      <c r="G26009">
        <f t="shared" si="5694"/>
        <v>6.5015000000000003E-3</v>
      </c>
      <c r="H26009">
        <f t="shared" si="5698"/>
        <v>0</v>
      </c>
      <c r="I26009">
        <f t="shared" si="5706"/>
        <v>0</v>
      </c>
      <c r="J26009">
        <f t="shared" si="5695"/>
        <v>0</v>
      </c>
      <c r="L26009">
        <f t="shared" si="5699"/>
        <v>21982.325124994073</v>
      </c>
      <c r="M26009">
        <f t="shared" si="5696"/>
        <v>5.4955812812485186E-3</v>
      </c>
      <c r="N26009">
        <f t="shared" si="5703"/>
        <v>0</v>
      </c>
      <c r="O26009">
        <f t="shared" si="5704"/>
        <v>0</v>
      </c>
      <c r="P26009">
        <f t="shared" si="5705"/>
        <v>0</v>
      </c>
      <c r="Q26009">
        <f t="shared" si="5700"/>
        <v>-0.3359375</v>
      </c>
      <c r="R26009">
        <f>Random!A26007</f>
        <v>-0.16869872163689614</v>
      </c>
      <c r="T26009">
        <f t="shared" ca="1" si="5701"/>
        <v>2.911995021380414E-2</v>
      </c>
      <c r="U26009">
        <f t="shared" ca="1" si="5707"/>
        <v>0</v>
      </c>
      <c r="V26009">
        <f t="shared" ca="1" si="5702"/>
        <v>0</v>
      </c>
    </row>
    <row r="26010" spans="6:22" x14ac:dyDescent="0.25">
      <c r="F26010">
        <f t="shared" si="5697"/>
        <v>26007</v>
      </c>
      <c r="G26010">
        <f t="shared" si="5694"/>
        <v>6.5017499999999997E-3</v>
      </c>
      <c r="H26010">
        <f t="shared" si="5698"/>
        <v>0</v>
      </c>
      <c r="I26010">
        <f t="shared" si="5706"/>
        <v>0</v>
      </c>
      <c r="J26010">
        <f t="shared" si="5695"/>
        <v>0</v>
      </c>
      <c r="L26010">
        <f t="shared" si="5699"/>
        <v>21983.325124994073</v>
      </c>
      <c r="M26010">
        <f t="shared" si="5696"/>
        <v>5.495831281248518E-3</v>
      </c>
      <c r="N26010">
        <f t="shared" si="5703"/>
        <v>0</v>
      </c>
      <c r="O26010">
        <f t="shared" si="5704"/>
        <v>0</v>
      </c>
      <c r="P26010">
        <f t="shared" si="5705"/>
        <v>0</v>
      </c>
      <c r="Q26010">
        <f t="shared" si="5700"/>
        <v>-5.46875E-2</v>
      </c>
      <c r="R26010">
        <f>Random!A26008</f>
        <v>-2.5936701253923888E-2</v>
      </c>
      <c r="T26010">
        <f t="shared" ca="1" si="5701"/>
        <v>9.3121284967587151E-3</v>
      </c>
      <c r="U26010">
        <f t="shared" ca="1" si="5707"/>
        <v>0</v>
      </c>
      <c r="V26010">
        <f t="shared" ca="1" si="5702"/>
        <v>0</v>
      </c>
    </row>
    <row r="26011" spans="6:22" x14ac:dyDescent="0.25">
      <c r="F26011">
        <f t="shared" si="5697"/>
        <v>26008</v>
      </c>
      <c r="G26011">
        <f t="shared" ref="G26011:G26074" si="5708">F26011/$D$2</f>
        <v>6.502E-3</v>
      </c>
      <c r="H26011">
        <f t="shared" si="5698"/>
        <v>0</v>
      </c>
      <c r="I26011">
        <f t="shared" si="5706"/>
        <v>0</v>
      </c>
      <c r="J26011">
        <f t="shared" ref="J26011:J26074" si="5709">ROUND(I26011*$D$3,0)/$D$3</f>
        <v>0</v>
      </c>
      <c r="L26011">
        <f t="shared" si="5699"/>
        <v>21984.325124994073</v>
      </c>
      <c r="M26011">
        <f t="shared" ref="M26011:M26074" si="5710">L26011/$D$2</f>
        <v>5.4960812812485183E-3</v>
      </c>
      <c r="N26011">
        <f t="shared" si="5703"/>
        <v>0</v>
      </c>
      <c r="O26011">
        <f t="shared" si="5704"/>
        <v>0</v>
      </c>
      <c r="P26011">
        <f t="shared" si="5705"/>
        <v>0</v>
      </c>
      <c r="Q26011">
        <f t="shared" si="5700"/>
        <v>0.5234375</v>
      </c>
      <c r="R26011">
        <f>Random!A26009</f>
        <v>0.26176269371770478</v>
      </c>
      <c r="T26011">
        <f t="shared" ca="1" si="5701"/>
        <v>-1.4745316653550836E-2</v>
      </c>
      <c r="U26011">
        <f t="shared" ca="1" si="5707"/>
        <v>0</v>
      </c>
      <c r="V26011">
        <f t="shared" ca="1" si="5702"/>
        <v>0</v>
      </c>
    </row>
    <row r="26012" spans="6:22" x14ac:dyDescent="0.25">
      <c r="F26012">
        <f t="shared" si="5697"/>
        <v>26009</v>
      </c>
      <c r="G26012">
        <f t="shared" si="5708"/>
        <v>6.5022500000000002E-3</v>
      </c>
      <c r="H26012">
        <f t="shared" si="5698"/>
        <v>0</v>
      </c>
      <c r="I26012">
        <f t="shared" si="5706"/>
        <v>0</v>
      </c>
      <c r="J26012">
        <f t="shared" si="5709"/>
        <v>0</v>
      </c>
      <c r="L26012">
        <f t="shared" si="5699"/>
        <v>21985.325124994073</v>
      </c>
      <c r="M26012">
        <f t="shared" si="5710"/>
        <v>5.4963312812485185E-3</v>
      </c>
      <c r="N26012">
        <f t="shared" si="5703"/>
        <v>0</v>
      </c>
      <c r="O26012">
        <f t="shared" si="5704"/>
        <v>0</v>
      </c>
      <c r="P26012">
        <f t="shared" si="5705"/>
        <v>0</v>
      </c>
      <c r="Q26012">
        <f t="shared" si="5700"/>
        <v>0.484375</v>
      </c>
      <c r="R26012">
        <f>Random!A26010</f>
        <v>0.24119394002025873</v>
      </c>
      <c r="T26012">
        <f t="shared" ca="1" si="5701"/>
        <v>-3.3776780849661965E-2</v>
      </c>
      <c r="U26012">
        <f t="shared" ca="1" si="5707"/>
        <v>0</v>
      </c>
      <c r="V26012">
        <f t="shared" ca="1" si="5702"/>
        <v>0</v>
      </c>
    </row>
    <row r="26013" spans="6:22" x14ac:dyDescent="0.25">
      <c r="F26013">
        <f t="shared" si="5697"/>
        <v>26010</v>
      </c>
      <c r="G26013">
        <f t="shared" si="5708"/>
        <v>6.5024999999999996E-3</v>
      </c>
      <c r="H26013">
        <f t="shared" si="5698"/>
        <v>0</v>
      </c>
      <c r="I26013">
        <f t="shared" si="5706"/>
        <v>0</v>
      </c>
      <c r="J26013">
        <f t="shared" si="5709"/>
        <v>0</v>
      </c>
      <c r="L26013">
        <f t="shared" si="5699"/>
        <v>21986.325124994073</v>
      </c>
      <c r="M26013">
        <f t="shared" si="5710"/>
        <v>5.4965812812485179E-3</v>
      </c>
      <c r="N26013">
        <f t="shared" si="5703"/>
        <v>0</v>
      </c>
      <c r="O26013">
        <f t="shared" si="5704"/>
        <v>0</v>
      </c>
      <c r="P26013">
        <f t="shared" si="5705"/>
        <v>0</v>
      </c>
      <c r="Q26013">
        <f t="shared" si="5700"/>
        <v>-0.8671875</v>
      </c>
      <c r="R26013">
        <f>Random!A26011</f>
        <v>-0.43186524976325047</v>
      </c>
      <c r="T26013">
        <f t="shared" ca="1" si="5701"/>
        <v>-4.1980642601739844E-2</v>
      </c>
      <c r="U26013">
        <f t="shared" ca="1" si="5707"/>
        <v>0</v>
      </c>
      <c r="V26013">
        <f t="shared" ca="1" si="5702"/>
        <v>0</v>
      </c>
    </row>
    <row r="26014" spans="6:22" x14ac:dyDescent="0.25">
      <c r="F26014">
        <f t="shared" si="5697"/>
        <v>26011</v>
      </c>
      <c r="G26014">
        <f t="shared" si="5708"/>
        <v>6.5027499999999998E-3</v>
      </c>
      <c r="H26014">
        <f t="shared" si="5698"/>
        <v>0</v>
      </c>
      <c r="I26014">
        <f t="shared" si="5706"/>
        <v>0</v>
      </c>
      <c r="J26014">
        <f t="shared" si="5709"/>
        <v>0</v>
      </c>
      <c r="L26014">
        <f t="shared" si="5699"/>
        <v>21987.325124994073</v>
      </c>
      <c r="M26014">
        <f t="shared" si="5710"/>
        <v>5.4968312812485182E-3</v>
      </c>
      <c r="N26014">
        <f t="shared" si="5703"/>
        <v>0</v>
      </c>
      <c r="O26014">
        <f t="shared" si="5704"/>
        <v>0</v>
      </c>
      <c r="P26014">
        <f t="shared" si="5705"/>
        <v>0</v>
      </c>
      <c r="Q26014">
        <f t="shared" si="5700"/>
        <v>-0.7421875</v>
      </c>
      <c r="R26014">
        <f>Random!A26012</f>
        <v>-0.3720285910351947</v>
      </c>
      <c r="T26014">
        <f t="shared" ca="1" si="5701"/>
        <v>-3.3467255051737171E-2</v>
      </c>
      <c r="U26014">
        <f t="shared" ca="1" si="5707"/>
        <v>0</v>
      </c>
      <c r="V26014">
        <f t="shared" ca="1" si="5702"/>
        <v>0</v>
      </c>
    </row>
    <row r="26015" spans="6:22" x14ac:dyDescent="0.25">
      <c r="F26015">
        <f t="shared" si="5697"/>
        <v>26012</v>
      </c>
      <c r="G26015">
        <f t="shared" si="5708"/>
        <v>6.5030000000000001E-3</v>
      </c>
      <c r="H26015">
        <f t="shared" si="5698"/>
        <v>0</v>
      </c>
      <c r="I26015">
        <f t="shared" si="5706"/>
        <v>0</v>
      </c>
      <c r="J26015">
        <f t="shared" si="5709"/>
        <v>0</v>
      </c>
      <c r="L26015">
        <f t="shared" si="5699"/>
        <v>21988.325124994073</v>
      </c>
      <c r="M26015">
        <f t="shared" si="5710"/>
        <v>5.4970812812485184E-3</v>
      </c>
      <c r="N26015">
        <f t="shared" si="5703"/>
        <v>0</v>
      </c>
      <c r="O26015">
        <f t="shared" si="5704"/>
        <v>0</v>
      </c>
      <c r="P26015">
        <f t="shared" si="5705"/>
        <v>0</v>
      </c>
      <c r="Q26015">
        <f t="shared" si="5700"/>
        <v>-0.734375</v>
      </c>
      <c r="R26015">
        <f>Random!A26013</f>
        <v>-0.36821193833292465</v>
      </c>
      <c r="T26015">
        <f t="shared" ca="1" si="5701"/>
        <v>-1.1309968623271324E-2</v>
      </c>
      <c r="U26015">
        <f t="shared" ca="1" si="5707"/>
        <v>0</v>
      </c>
      <c r="V26015">
        <f t="shared" ca="1" si="5702"/>
        <v>0</v>
      </c>
    </row>
    <row r="26016" spans="6:22" x14ac:dyDescent="0.25">
      <c r="F26016">
        <f t="shared" si="5697"/>
        <v>26013</v>
      </c>
      <c r="G26016">
        <f t="shared" si="5708"/>
        <v>6.5032500000000003E-3</v>
      </c>
      <c r="H26016">
        <f t="shared" si="5698"/>
        <v>0</v>
      </c>
      <c r="I26016">
        <f t="shared" si="5706"/>
        <v>0</v>
      </c>
      <c r="J26016">
        <f t="shared" si="5709"/>
        <v>0</v>
      </c>
      <c r="L26016">
        <f t="shared" si="5699"/>
        <v>21989.325124994073</v>
      </c>
      <c r="M26016">
        <f t="shared" si="5710"/>
        <v>5.4973312812485187E-3</v>
      </c>
      <c r="N26016">
        <f t="shared" si="5703"/>
        <v>0</v>
      </c>
      <c r="O26016">
        <f t="shared" si="5704"/>
        <v>0</v>
      </c>
      <c r="P26016">
        <f t="shared" si="5705"/>
        <v>0</v>
      </c>
      <c r="Q26016">
        <f t="shared" si="5700"/>
        <v>-0.5859375</v>
      </c>
      <c r="R26016">
        <f>Random!A26014</f>
        <v>-0.29381226269080973</v>
      </c>
      <c r="T26016">
        <f t="shared" ca="1" si="5701"/>
        <v>1.5929790517428877E-2</v>
      </c>
      <c r="U26016">
        <f t="shared" ca="1" si="5707"/>
        <v>0</v>
      </c>
      <c r="V26016">
        <f t="shared" ca="1" si="5702"/>
        <v>0</v>
      </c>
    </row>
    <row r="26017" spans="6:22" x14ac:dyDescent="0.25">
      <c r="F26017">
        <f t="shared" si="5697"/>
        <v>26014</v>
      </c>
      <c r="G26017">
        <f t="shared" si="5708"/>
        <v>6.5034999999999997E-3</v>
      </c>
      <c r="H26017">
        <f t="shared" si="5698"/>
        <v>0</v>
      </c>
      <c r="I26017">
        <f t="shared" si="5706"/>
        <v>0</v>
      </c>
      <c r="J26017">
        <f t="shared" si="5709"/>
        <v>0</v>
      </c>
      <c r="L26017">
        <f t="shared" si="5699"/>
        <v>21990.325124994073</v>
      </c>
      <c r="M26017">
        <f t="shared" si="5710"/>
        <v>5.497581281248518E-3</v>
      </c>
      <c r="N26017">
        <f t="shared" si="5703"/>
        <v>0</v>
      </c>
      <c r="O26017">
        <f t="shared" si="5704"/>
        <v>0</v>
      </c>
      <c r="P26017">
        <f t="shared" si="5705"/>
        <v>0</v>
      </c>
      <c r="Q26017">
        <f t="shared" si="5700"/>
        <v>0.8359375</v>
      </c>
      <c r="R26017">
        <f>Random!A26015</f>
        <v>0.41934826898943667</v>
      </c>
      <c r="T26017">
        <f t="shared" ca="1" si="5701"/>
        <v>3.9034362659058762E-2</v>
      </c>
      <c r="U26017">
        <f t="shared" ca="1" si="5707"/>
        <v>0</v>
      </c>
      <c r="V26017">
        <f t="shared" ca="1" si="5702"/>
        <v>0</v>
      </c>
    </row>
    <row r="26018" spans="6:22" x14ac:dyDescent="0.25">
      <c r="F26018">
        <f t="shared" si="5697"/>
        <v>26015</v>
      </c>
      <c r="G26018">
        <f t="shared" si="5708"/>
        <v>6.50375E-3</v>
      </c>
      <c r="H26018">
        <f t="shared" si="5698"/>
        <v>0</v>
      </c>
      <c r="I26018">
        <f t="shared" si="5706"/>
        <v>0</v>
      </c>
      <c r="J26018">
        <f t="shared" si="5709"/>
        <v>0</v>
      </c>
      <c r="L26018">
        <f t="shared" si="5699"/>
        <v>21991.325124994073</v>
      </c>
      <c r="M26018">
        <f t="shared" si="5710"/>
        <v>5.4978312812485183E-3</v>
      </c>
      <c r="N26018">
        <f t="shared" si="5703"/>
        <v>0</v>
      </c>
      <c r="O26018">
        <f t="shared" si="5704"/>
        <v>0</v>
      </c>
      <c r="P26018">
        <f t="shared" si="5705"/>
        <v>0</v>
      </c>
      <c r="Q26018">
        <f t="shared" si="5700"/>
        <v>0.734375</v>
      </c>
      <c r="R26018">
        <f>Random!A26016</f>
        <v>0.36612166903899945</v>
      </c>
      <c r="T26018">
        <f t="shared" ca="1" si="5701"/>
        <v>4.6512081614866904E-2</v>
      </c>
      <c r="U26018">
        <f t="shared" ca="1" si="5707"/>
        <v>0</v>
      </c>
      <c r="V26018">
        <f t="shared" ca="1" si="5702"/>
        <v>0</v>
      </c>
    </row>
    <row r="26019" spans="6:22" x14ac:dyDescent="0.25">
      <c r="F26019">
        <f t="shared" si="5697"/>
        <v>26016</v>
      </c>
      <c r="G26019">
        <f t="shared" si="5708"/>
        <v>6.5040000000000002E-3</v>
      </c>
      <c r="H26019">
        <f t="shared" si="5698"/>
        <v>0</v>
      </c>
      <c r="I26019">
        <f t="shared" si="5706"/>
        <v>0</v>
      </c>
      <c r="J26019">
        <f t="shared" si="5709"/>
        <v>0</v>
      </c>
      <c r="L26019">
        <f t="shared" si="5699"/>
        <v>21992.325124994073</v>
      </c>
      <c r="M26019">
        <f t="shared" si="5710"/>
        <v>5.4980812812485185E-3</v>
      </c>
      <c r="N26019">
        <f t="shared" si="5703"/>
        <v>0</v>
      </c>
      <c r="O26019">
        <f t="shared" si="5704"/>
        <v>0</v>
      </c>
      <c r="P26019">
        <f t="shared" si="5705"/>
        <v>0</v>
      </c>
      <c r="Q26019">
        <f t="shared" si="5700"/>
        <v>-0.859375</v>
      </c>
      <c r="R26019">
        <f>Random!A26017</f>
        <v>-0.43100231533592925</v>
      </c>
      <c r="T26019">
        <f t="shared" ca="1" si="5701"/>
        <v>3.6465207803855426E-2</v>
      </c>
      <c r="U26019">
        <f t="shared" ca="1" si="5707"/>
        <v>0</v>
      </c>
      <c r="V26019">
        <f t="shared" ca="1" si="5702"/>
        <v>0</v>
      </c>
    </row>
    <row r="26020" spans="6:22" x14ac:dyDescent="0.25">
      <c r="F26020">
        <f t="shared" si="5697"/>
        <v>26017</v>
      </c>
      <c r="G26020">
        <f t="shared" si="5708"/>
        <v>6.5042499999999996E-3</v>
      </c>
      <c r="H26020">
        <f t="shared" si="5698"/>
        <v>0</v>
      </c>
      <c r="I26020">
        <f t="shared" si="5706"/>
        <v>0</v>
      </c>
      <c r="J26020">
        <f t="shared" si="5709"/>
        <v>0</v>
      </c>
      <c r="L26020">
        <f t="shared" si="5699"/>
        <v>21993.325124994073</v>
      </c>
      <c r="M26020">
        <f t="shared" si="5710"/>
        <v>5.4983312812485179E-3</v>
      </c>
      <c r="N26020">
        <f t="shared" si="5703"/>
        <v>0</v>
      </c>
      <c r="O26020">
        <f t="shared" si="5704"/>
        <v>0</v>
      </c>
      <c r="P26020">
        <f t="shared" si="5705"/>
        <v>0</v>
      </c>
      <c r="Q26020">
        <f t="shared" si="5700"/>
        <v>-0.453125</v>
      </c>
      <c r="R26020">
        <f>Random!A26018</f>
        <v>-0.22756770951112049</v>
      </c>
      <c r="T26020">
        <f t="shared" ca="1" si="5701"/>
        <v>1.4726435061890617E-2</v>
      </c>
      <c r="U26020">
        <f t="shared" ca="1" si="5707"/>
        <v>0</v>
      </c>
      <c r="V26020">
        <f t="shared" ca="1" si="5702"/>
        <v>0</v>
      </c>
    </row>
    <row r="26021" spans="6:22" x14ac:dyDescent="0.25">
      <c r="F26021">
        <f t="shared" si="5697"/>
        <v>26018</v>
      </c>
      <c r="G26021">
        <f t="shared" si="5708"/>
        <v>6.5044999999999999E-3</v>
      </c>
      <c r="H26021">
        <f t="shared" si="5698"/>
        <v>0</v>
      </c>
      <c r="I26021">
        <f t="shared" si="5706"/>
        <v>0</v>
      </c>
      <c r="J26021">
        <f t="shared" si="5709"/>
        <v>0</v>
      </c>
      <c r="L26021">
        <f t="shared" si="5699"/>
        <v>21994.325124994073</v>
      </c>
      <c r="M26021">
        <f t="shared" si="5710"/>
        <v>5.4985812812485182E-3</v>
      </c>
      <c r="N26021">
        <f t="shared" si="5703"/>
        <v>0</v>
      </c>
      <c r="O26021">
        <f t="shared" si="5704"/>
        <v>0</v>
      </c>
      <c r="P26021">
        <f t="shared" si="5705"/>
        <v>0</v>
      </c>
      <c r="Q26021">
        <f t="shared" si="5700"/>
        <v>0.9296875</v>
      </c>
      <c r="R26021">
        <f>Random!A26019</f>
        <v>0.4655611014039498</v>
      </c>
      <c r="T26021">
        <f t="shared" ca="1" si="5701"/>
        <v>-1.1782379282362651E-2</v>
      </c>
      <c r="U26021">
        <f t="shared" ca="1" si="5707"/>
        <v>0</v>
      </c>
      <c r="V26021">
        <f t="shared" ca="1" si="5702"/>
        <v>0</v>
      </c>
    </row>
    <row r="26022" spans="6:22" x14ac:dyDescent="0.25">
      <c r="F26022">
        <f t="shared" si="5697"/>
        <v>26019</v>
      </c>
      <c r="G26022">
        <f t="shared" si="5708"/>
        <v>6.5047500000000001E-3</v>
      </c>
      <c r="H26022">
        <f t="shared" si="5698"/>
        <v>0</v>
      </c>
      <c r="I26022">
        <f t="shared" si="5706"/>
        <v>0</v>
      </c>
      <c r="J26022">
        <f t="shared" si="5709"/>
        <v>0</v>
      </c>
      <c r="L26022">
        <f t="shared" si="5699"/>
        <v>21995.325124994073</v>
      </c>
      <c r="M26022">
        <f t="shared" si="5710"/>
        <v>5.4988312812485184E-3</v>
      </c>
      <c r="N26022">
        <f t="shared" si="5703"/>
        <v>0</v>
      </c>
      <c r="O26022">
        <f t="shared" si="5704"/>
        <v>0</v>
      </c>
      <c r="P26022">
        <f t="shared" si="5705"/>
        <v>0</v>
      </c>
      <c r="Q26022">
        <f t="shared" si="5700"/>
        <v>-0.1171875</v>
      </c>
      <c r="R26022">
        <f>Random!A26020</f>
        <v>-5.7969919433083272E-2</v>
      </c>
      <c r="T26022">
        <f t="shared" ca="1" si="5701"/>
        <v>-3.635762660721286E-2</v>
      </c>
      <c r="U26022">
        <f t="shared" ca="1" si="5707"/>
        <v>0</v>
      </c>
      <c r="V26022">
        <f t="shared" ca="1" si="5702"/>
        <v>0</v>
      </c>
    </row>
    <row r="26023" spans="6:22" x14ac:dyDescent="0.25">
      <c r="F26023">
        <f t="shared" si="5697"/>
        <v>26020</v>
      </c>
      <c r="G26023">
        <f t="shared" si="5708"/>
        <v>6.5050000000000004E-3</v>
      </c>
      <c r="H26023">
        <f t="shared" si="5698"/>
        <v>0</v>
      </c>
      <c r="I26023">
        <f t="shared" si="5706"/>
        <v>0</v>
      </c>
      <c r="J26023">
        <f t="shared" si="5709"/>
        <v>0</v>
      </c>
      <c r="L26023">
        <f t="shared" si="5699"/>
        <v>21996.325124994073</v>
      </c>
      <c r="M26023">
        <f t="shared" si="5710"/>
        <v>5.4990812812485187E-3</v>
      </c>
      <c r="N26023">
        <f t="shared" si="5703"/>
        <v>0</v>
      </c>
      <c r="O26023">
        <f t="shared" si="5704"/>
        <v>0</v>
      </c>
      <c r="P26023">
        <f t="shared" si="5705"/>
        <v>0</v>
      </c>
      <c r="Q26023">
        <f t="shared" si="5700"/>
        <v>-0.375</v>
      </c>
      <c r="R26023">
        <f>Random!A26021</f>
        <v>-0.18755292753968766</v>
      </c>
      <c r="T26023">
        <f t="shared" ca="1" si="5701"/>
        <v>-4.7260427391665832E-2</v>
      </c>
      <c r="U26023">
        <f t="shared" ca="1" si="5707"/>
        <v>0</v>
      </c>
      <c r="V26023">
        <f t="shared" ca="1" si="5702"/>
        <v>0</v>
      </c>
    </row>
    <row r="26024" spans="6:22" x14ac:dyDescent="0.25">
      <c r="F26024">
        <f t="shared" si="5697"/>
        <v>26021</v>
      </c>
      <c r="G26024">
        <f t="shared" si="5708"/>
        <v>6.5052499999999997E-3</v>
      </c>
      <c r="H26024">
        <f t="shared" si="5698"/>
        <v>0</v>
      </c>
      <c r="I26024">
        <f t="shared" si="5706"/>
        <v>0</v>
      </c>
      <c r="J26024">
        <f t="shared" si="5709"/>
        <v>0</v>
      </c>
      <c r="L26024">
        <f t="shared" si="5699"/>
        <v>21997.325124994073</v>
      </c>
      <c r="M26024">
        <f t="shared" si="5710"/>
        <v>5.4993312812485181E-3</v>
      </c>
      <c r="N26024">
        <f t="shared" si="5703"/>
        <v>0</v>
      </c>
      <c r="O26024">
        <f t="shared" si="5704"/>
        <v>0</v>
      </c>
      <c r="P26024">
        <f t="shared" si="5705"/>
        <v>0</v>
      </c>
      <c r="Q26024">
        <f t="shared" si="5700"/>
        <v>0.328125</v>
      </c>
      <c r="R26024">
        <f>Random!A26022</f>
        <v>0.1649706548691815</v>
      </c>
      <c r="T26024">
        <f t="shared" ca="1" si="5701"/>
        <v>-4.0854264018273467E-2</v>
      </c>
      <c r="U26024">
        <f t="shared" ca="1" si="5707"/>
        <v>0</v>
      </c>
      <c r="V26024">
        <f t="shared" ca="1" si="5702"/>
        <v>0</v>
      </c>
    </row>
    <row r="26025" spans="6:22" x14ac:dyDescent="0.25">
      <c r="F26025">
        <f t="shared" si="5697"/>
        <v>26022</v>
      </c>
      <c r="G26025">
        <f t="shared" si="5708"/>
        <v>6.5055E-3</v>
      </c>
      <c r="H26025">
        <f t="shared" si="5698"/>
        <v>0</v>
      </c>
      <c r="I26025">
        <f t="shared" si="5706"/>
        <v>0</v>
      </c>
      <c r="J26025">
        <f t="shared" si="5709"/>
        <v>0</v>
      </c>
      <c r="L26025">
        <f t="shared" si="5699"/>
        <v>21998.325124994073</v>
      </c>
      <c r="M26025">
        <f t="shared" si="5710"/>
        <v>5.4995812812485183E-3</v>
      </c>
      <c r="N26025">
        <f t="shared" si="5703"/>
        <v>0</v>
      </c>
      <c r="O26025">
        <f t="shared" si="5704"/>
        <v>0</v>
      </c>
      <c r="P26025">
        <f t="shared" si="5705"/>
        <v>0</v>
      </c>
      <c r="Q26025">
        <f t="shared" si="5700"/>
        <v>0.1015625</v>
      </c>
      <c r="R26025">
        <f>Random!A26023</f>
        <v>5.124659897142203E-2</v>
      </c>
      <c r="T26025">
        <f t="shared" ca="1" si="5701"/>
        <v>-1.947541390420391E-2</v>
      </c>
      <c r="U26025">
        <f t="shared" ca="1" si="5707"/>
        <v>0</v>
      </c>
      <c r="V26025">
        <f t="shared" ca="1" si="5702"/>
        <v>0</v>
      </c>
    </row>
    <row r="26026" spans="6:22" x14ac:dyDescent="0.25">
      <c r="F26026">
        <f t="shared" si="5697"/>
        <v>26023</v>
      </c>
      <c r="G26026">
        <f t="shared" si="5708"/>
        <v>6.5057500000000002E-3</v>
      </c>
      <c r="H26026">
        <f t="shared" si="5698"/>
        <v>0</v>
      </c>
      <c r="I26026">
        <f t="shared" si="5706"/>
        <v>0</v>
      </c>
      <c r="J26026">
        <f t="shared" si="5709"/>
        <v>0</v>
      </c>
      <c r="L26026">
        <f t="shared" si="5699"/>
        <v>21999.325124994073</v>
      </c>
      <c r="M26026">
        <f t="shared" si="5710"/>
        <v>5.4998312812485186E-3</v>
      </c>
      <c r="N26026">
        <f t="shared" si="5703"/>
        <v>0</v>
      </c>
      <c r="O26026">
        <f t="shared" si="5704"/>
        <v>0</v>
      </c>
      <c r="P26026">
        <f t="shared" si="5705"/>
        <v>0</v>
      </c>
      <c r="Q26026">
        <f t="shared" si="5700"/>
        <v>0.8125</v>
      </c>
      <c r="R26026">
        <f>Random!A26024</f>
        <v>0.4069738116383449</v>
      </c>
      <c r="T26026">
        <f t="shared" ca="1" si="5701"/>
        <v>8.676386921353637E-3</v>
      </c>
      <c r="U26026">
        <f t="shared" ca="1" si="5707"/>
        <v>0</v>
      </c>
      <c r="V26026">
        <f t="shared" ca="1" si="5702"/>
        <v>0</v>
      </c>
    </row>
    <row r="26027" spans="6:22" x14ac:dyDescent="0.25">
      <c r="F26027">
        <f t="shared" si="5697"/>
        <v>26024</v>
      </c>
      <c r="G26027">
        <f t="shared" si="5708"/>
        <v>6.5059999999999996E-3</v>
      </c>
      <c r="H26027">
        <f t="shared" si="5698"/>
        <v>0</v>
      </c>
      <c r="I26027">
        <f t="shared" si="5706"/>
        <v>0</v>
      </c>
      <c r="J26027">
        <f t="shared" si="5709"/>
        <v>0</v>
      </c>
      <c r="L26027">
        <f t="shared" si="5699"/>
        <v>22000.325124994073</v>
      </c>
      <c r="M26027">
        <f t="shared" si="5710"/>
        <v>5.5000812812485179E-3</v>
      </c>
      <c r="N26027">
        <f t="shared" si="5703"/>
        <v>0</v>
      </c>
      <c r="O26027">
        <f t="shared" si="5704"/>
        <v>0</v>
      </c>
      <c r="P26027">
        <f t="shared" si="5705"/>
        <v>0</v>
      </c>
      <c r="Q26027">
        <f t="shared" si="5700"/>
        <v>1.5625E-2</v>
      </c>
      <c r="R26027">
        <f>Random!A26025</f>
        <v>7.0475605502703376E-3</v>
      </c>
      <c r="T26027">
        <f t="shared" ca="1" si="5701"/>
        <v>3.1981604553997275E-2</v>
      </c>
      <c r="U26027">
        <f t="shared" ca="1" si="5707"/>
        <v>0</v>
      </c>
      <c r="V26027">
        <f t="shared" ca="1" si="5702"/>
        <v>0</v>
      </c>
    </row>
    <row r="26028" spans="6:22" x14ac:dyDescent="0.25">
      <c r="F26028">
        <f t="shared" si="5697"/>
        <v>26025</v>
      </c>
      <c r="G26028">
        <f t="shared" si="5708"/>
        <v>6.5062499999999999E-3</v>
      </c>
      <c r="H26028">
        <f t="shared" si="5698"/>
        <v>0</v>
      </c>
      <c r="I26028">
        <f t="shared" si="5706"/>
        <v>0</v>
      </c>
      <c r="J26028">
        <f t="shared" si="5709"/>
        <v>0</v>
      </c>
      <c r="L26028">
        <f t="shared" si="5699"/>
        <v>22001.325124994073</v>
      </c>
      <c r="M26028">
        <f t="shared" si="5710"/>
        <v>5.5003312812485182E-3</v>
      </c>
      <c r="N26028">
        <f t="shared" si="5703"/>
        <v>0</v>
      </c>
      <c r="O26028">
        <f t="shared" si="5704"/>
        <v>0</v>
      </c>
      <c r="P26028">
        <f t="shared" si="5705"/>
        <v>0</v>
      </c>
      <c r="Q26028">
        <f t="shared" si="5700"/>
        <v>-0.9609375</v>
      </c>
      <c r="R26028">
        <f>Random!A26026</f>
        <v>-0.48012344022912856</v>
      </c>
      <c r="T26028">
        <f t="shared" ca="1" si="5701"/>
        <v>4.3535065903438988E-2</v>
      </c>
      <c r="U26028">
        <f t="shared" ca="1" si="5707"/>
        <v>0</v>
      </c>
      <c r="V26028">
        <f t="shared" ca="1" si="5702"/>
        <v>0</v>
      </c>
    </row>
    <row r="26029" spans="6:22" x14ac:dyDescent="0.25">
      <c r="F26029">
        <f t="shared" si="5697"/>
        <v>26026</v>
      </c>
      <c r="G26029">
        <f t="shared" si="5708"/>
        <v>6.5065000000000001E-3</v>
      </c>
      <c r="H26029">
        <f t="shared" si="5698"/>
        <v>0</v>
      </c>
      <c r="I26029">
        <f t="shared" si="5706"/>
        <v>0</v>
      </c>
      <c r="J26029">
        <f t="shared" si="5709"/>
        <v>0</v>
      </c>
      <c r="L26029">
        <f t="shared" si="5699"/>
        <v>22002.325124994073</v>
      </c>
      <c r="M26029">
        <f t="shared" si="5710"/>
        <v>5.5005812812485184E-3</v>
      </c>
      <c r="N26029">
        <f t="shared" si="5703"/>
        <v>0</v>
      </c>
      <c r="O26029">
        <f t="shared" si="5704"/>
        <v>0</v>
      </c>
      <c r="P26029">
        <f t="shared" si="5705"/>
        <v>0</v>
      </c>
      <c r="Q26029">
        <f t="shared" si="5700"/>
        <v>-0.953125</v>
      </c>
      <c r="R26029">
        <f>Random!A26027</f>
        <v>-0.47760624958767905</v>
      </c>
      <c r="T26029">
        <f t="shared" ca="1" si="5701"/>
        <v>3.9627027893558243E-2</v>
      </c>
      <c r="U26029">
        <f t="shared" ca="1" si="5707"/>
        <v>0</v>
      </c>
      <c r="V26029">
        <f t="shared" ca="1" si="5702"/>
        <v>0</v>
      </c>
    </row>
    <row r="26030" spans="6:22" x14ac:dyDescent="0.25">
      <c r="F26030">
        <f t="shared" si="5697"/>
        <v>26027</v>
      </c>
      <c r="G26030">
        <f t="shared" si="5708"/>
        <v>6.5067500000000004E-3</v>
      </c>
      <c r="H26030">
        <f t="shared" si="5698"/>
        <v>0</v>
      </c>
      <c r="I26030">
        <f t="shared" si="5706"/>
        <v>0</v>
      </c>
      <c r="J26030">
        <f t="shared" si="5709"/>
        <v>0</v>
      </c>
      <c r="L26030">
        <f t="shared" si="5699"/>
        <v>22003.325124994073</v>
      </c>
      <c r="M26030">
        <f t="shared" si="5710"/>
        <v>5.5008312812485187E-3</v>
      </c>
      <c r="N26030">
        <f t="shared" si="5703"/>
        <v>0</v>
      </c>
      <c r="O26030">
        <f t="shared" si="5704"/>
        <v>0</v>
      </c>
      <c r="P26030">
        <f t="shared" si="5705"/>
        <v>0</v>
      </c>
      <c r="Q26030">
        <f t="shared" si="5700"/>
        <v>0.125</v>
      </c>
      <c r="R26030">
        <f>Random!A26028</f>
        <v>6.0550239586691368E-2</v>
      </c>
      <c r="T26030">
        <f t="shared" ca="1" si="5701"/>
        <v>2.1898399715696751E-2</v>
      </c>
      <c r="U26030">
        <f t="shared" ca="1" si="5707"/>
        <v>0</v>
      </c>
      <c r="V26030">
        <f t="shared" ca="1" si="5702"/>
        <v>0</v>
      </c>
    </row>
    <row r="26031" spans="6:22" x14ac:dyDescent="0.25">
      <c r="F26031">
        <f t="shared" si="5697"/>
        <v>26028</v>
      </c>
      <c r="G26031">
        <f t="shared" si="5708"/>
        <v>6.5069999999999998E-3</v>
      </c>
      <c r="H26031">
        <f t="shared" si="5698"/>
        <v>0</v>
      </c>
      <c r="I26031">
        <f t="shared" si="5706"/>
        <v>0</v>
      </c>
      <c r="J26031">
        <f t="shared" si="5709"/>
        <v>0</v>
      </c>
      <c r="L26031">
        <f t="shared" si="5699"/>
        <v>22004.325124994073</v>
      </c>
      <c r="M26031">
        <f t="shared" si="5710"/>
        <v>5.5010812812485181E-3</v>
      </c>
      <c r="N26031">
        <f t="shared" si="5703"/>
        <v>0</v>
      </c>
      <c r="O26031">
        <f t="shared" si="5704"/>
        <v>0</v>
      </c>
      <c r="P26031">
        <f t="shared" si="5705"/>
        <v>0</v>
      </c>
      <c r="Q26031">
        <f t="shared" si="5700"/>
        <v>-0.546875</v>
      </c>
      <c r="R26031">
        <f>Random!A26029</f>
        <v>-0.27449833791884148</v>
      </c>
      <c r="T26031">
        <f t="shared" ca="1" si="5701"/>
        <v>-3.5751855215244224E-3</v>
      </c>
      <c r="U26031">
        <f t="shared" ca="1" si="5707"/>
        <v>0</v>
      </c>
      <c r="V26031">
        <f t="shared" ca="1" si="5702"/>
        <v>0</v>
      </c>
    </row>
    <row r="26032" spans="6:22" x14ac:dyDescent="0.25">
      <c r="F26032">
        <f t="shared" si="5697"/>
        <v>26029</v>
      </c>
      <c r="G26032">
        <f t="shared" si="5708"/>
        <v>6.50725E-3</v>
      </c>
      <c r="H26032">
        <f t="shared" si="5698"/>
        <v>0</v>
      </c>
      <c r="I26032">
        <f t="shared" si="5706"/>
        <v>0</v>
      </c>
      <c r="J26032">
        <f t="shared" si="5709"/>
        <v>0</v>
      </c>
      <c r="L26032">
        <f t="shared" si="5699"/>
        <v>22005.325124994073</v>
      </c>
      <c r="M26032">
        <f t="shared" si="5710"/>
        <v>5.5013312812485183E-3</v>
      </c>
      <c r="N26032">
        <f t="shared" si="5703"/>
        <v>0</v>
      </c>
      <c r="O26032">
        <f t="shared" si="5704"/>
        <v>0</v>
      </c>
      <c r="P26032">
        <f t="shared" si="5705"/>
        <v>0</v>
      </c>
      <c r="Q26032">
        <f t="shared" si="5700"/>
        <v>0.453125</v>
      </c>
      <c r="R26032">
        <f>Random!A26030</f>
        <v>0.22710675497834942</v>
      </c>
      <c r="T26032">
        <f t="shared" ca="1" si="5701"/>
        <v>-2.7890808742206272E-2</v>
      </c>
      <c r="U26032">
        <f t="shared" ca="1" si="5707"/>
        <v>0</v>
      </c>
      <c r="V26032">
        <f t="shared" ca="1" si="5702"/>
        <v>0</v>
      </c>
    </row>
    <row r="26033" spans="6:22" x14ac:dyDescent="0.25">
      <c r="F26033">
        <f t="shared" si="5697"/>
        <v>26030</v>
      </c>
      <c r="G26033">
        <f t="shared" si="5708"/>
        <v>6.5075000000000003E-3</v>
      </c>
      <c r="H26033">
        <f t="shared" si="5698"/>
        <v>0</v>
      </c>
      <c r="I26033">
        <f t="shared" si="5706"/>
        <v>0</v>
      </c>
      <c r="J26033">
        <f t="shared" si="5709"/>
        <v>0</v>
      </c>
      <c r="L26033">
        <f t="shared" si="5699"/>
        <v>22006.325124994073</v>
      </c>
      <c r="M26033">
        <f t="shared" si="5710"/>
        <v>5.5015812812485186E-3</v>
      </c>
      <c r="N26033">
        <f t="shared" si="5703"/>
        <v>0</v>
      </c>
      <c r="O26033">
        <f t="shared" si="5704"/>
        <v>0</v>
      </c>
      <c r="P26033">
        <f t="shared" si="5705"/>
        <v>0</v>
      </c>
      <c r="Q26033">
        <f t="shared" si="5700"/>
        <v>-0.21875</v>
      </c>
      <c r="R26033">
        <f>Random!A26031</f>
        <v>-0.10964372242409237</v>
      </c>
      <c r="T26033">
        <f t="shared" ca="1" si="5701"/>
        <v>-4.1776104780297196E-2</v>
      </c>
      <c r="U26033">
        <f t="shared" ca="1" si="5707"/>
        <v>0</v>
      </c>
      <c r="V26033">
        <f t="shared" ca="1" si="5702"/>
        <v>0</v>
      </c>
    </row>
    <row r="26034" spans="6:22" x14ac:dyDescent="0.25">
      <c r="F26034">
        <f t="shared" si="5697"/>
        <v>26031</v>
      </c>
      <c r="G26034">
        <f t="shared" si="5708"/>
        <v>6.5077499999999996E-3</v>
      </c>
      <c r="H26034">
        <f t="shared" si="5698"/>
        <v>0</v>
      </c>
      <c r="I26034">
        <f t="shared" si="5706"/>
        <v>0</v>
      </c>
      <c r="J26034">
        <f t="shared" si="5709"/>
        <v>0</v>
      </c>
      <c r="L26034">
        <f t="shared" si="5699"/>
        <v>22007.325124994073</v>
      </c>
      <c r="M26034">
        <f t="shared" si="5710"/>
        <v>5.501831281248518E-3</v>
      </c>
      <c r="N26034">
        <f t="shared" si="5703"/>
        <v>0</v>
      </c>
      <c r="O26034">
        <f t="shared" si="5704"/>
        <v>0</v>
      </c>
      <c r="P26034">
        <f t="shared" si="5705"/>
        <v>0</v>
      </c>
      <c r="Q26034">
        <f t="shared" si="5700"/>
        <v>0.2421875</v>
      </c>
      <c r="R26034">
        <f>Random!A26032</f>
        <v>0.12166044924209707</v>
      </c>
      <c r="T26034">
        <f t="shared" ca="1" si="5701"/>
        <v>-4.0270034329485643E-2</v>
      </c>
      <c r="U26034">
        <f t="shared" ca="1" si="5707"/>
        <v>0</v>
      </c>
      <c r="V26034">
        <f t="shared" ca="1" si="5702"/>
        <v>0</v>
      </c>
    </row>
    <row r="26035" spans="6:22" x14ac:dyDescent="0.25">
      <c r="F26035">
        <f t="shared" si="5697"/>
        <v>26032</v>
      </c>
      <c r="G26035">
        <f t="shared" si="5708"/>
        <v>6.5079999999999999E-3</v>
      </c>
      <c r="H26035">
        <f t="shared" si="5698"/>
        <v>0</v>
      </c>
      <c r="I26035">
        <f t="shared" si="5706"/>
        <v>0</v>
      </c>
      <c r="J26035">
        <f t="shared" si="5709"/>
        <v>0</v>
      </c>
      <c r="L26035">
        <f t="shared" si="5699"/>
        <v>22008.325124994073</v>
      </c>
      <c r="M26035">
        <f t="shared" si="5710"/>
        <v>5.5020812812485182E-3</v>
      </c>
      <c r="N26035">
        <f t="shared" si="5703"/>
        <v>0</v>
      </c>
      <c r="O26035">
        <f t="shared" si="5704"/>
        <v>0</v>
      </c>
      <c r="P26035">
        <f t="shared" si="5705"/>
        <v>0</v>
      </c>
      <c r="Q26035">
        <f t="shared" si="5700"/>
        <v>-0.5625</v>
      </c>
      <c r="R26035">
        <f>Random!A26033</f>
        <v>-0.28173259200318279</v>
      </c>
      <c r="T26035">
        <f t="shared" ca="1" si="5701"/>
        <v>-2.3718394787238833E-2</v>
      </c>
      <c r="U26035">
        <f t="shared" ca="1" si="5707"/>
        <v>0</v>
      </c>
      <c r="V26035">
        <f t="shared" ca="1" si="5702"/>
        <v>0</v>
      </c>
    </row>
    <row r="26036" spans="6:22" x14ac:dyDescent="0.25">
      <c r="F26036">
        <f t="shared" si="5697"/>
        <v>26033</v>
      </c>
      <c r="G26036">
        <f t="shared" si="5708"/>
        <v>6.5082500000000001E-3</v>
      </c>
      <c r="H26036">
        <f t="shared" si="5698"/>
        <v>0</v>
      </c>
      <c r="I26036">
        <f t="shared" si="5706"/>
        <v>0</v>
      </c>
      <c r="J26036">
        <f t="shared" si="5709"/>
        <v>0</v>
      </c>
      <c r="L26036">
        <f t="shared" si="5699"/>
        <v>22009.325124994073</v>
      </c>
      <c r="M26036">
        <f t="shared" si="5710"/>
        <v>5.5023312812485185E-3</v>
      </c>
      <c r="N26036">
        <f t="shared" si="5703"/>
        <v>0</v>
      </c>
      <c r="O26036">
        <f t="shared" si="5704"/>
        <v>0</v>
      </c>
      <c r="P26036">
        <f t="shared" si="5705"/>
        <v>0</v>
      </c>
      <c r="Q26036">
        <f t="shared" si="5700"/>
        <v>0.8671875</v>
      </c>
      <c r="R26036">
        <f>Random!A26034</f>
        <v>0.43288385570566235</v>
      </c>
      <c r="T26036">
        <f t="shared" ca="1" si="5701"/>
        <v>2.5443038121874297E-3</v>
      </c>
      <c r="U26036">
        <f t="shared" ca="1" si="5707"/>
        <v>0</v>
      </c>
      <c r="V26036">
        <f t="shared" ca="1" si="5702"/>
        <v>0</v>
      </c>
    </row>
    <row r="26037" spans="6:22" x14ac:dyDescent="0.25">
      <c r="F26037">
        <f t="shared" si="5697"/>
        <v>26034</v>
      </c>
      <c r="G26037">
        <f t="shared" si="5708"/>
        <v>6.5085000000000004E-3</v>
      </c>
      <c r="H26037">
        <f t="shared" si="5698"/>
        <v>0</v>
      </c>
      <c r="I26037">
        <f t="shared" si="5706"/>
        <v>0</v>
      </c>
      <c r="J26037">
        <f t="shared" si="5709"/>
        <v>0</v>
      </c>
      <c r="L26037">
        <f t="shared" si="5699"/>
        <v>22010.325124994073</v>
      </c>
      <c r="M26037">
        <f t="shared" si="5710"/>
        <v>5.5025812812485187E-3</v>
      </c>
      <c r="N26037">
        <f t="shared" si="5703"/>
        <v>0</v>
      </c>
      <c r="O26037">
        <f t="shared" si="5704"/>
        <v>0</v>
      </c>
      <c r="P26037">
        <f t="shared" si="5705"/>
        <v>0</v>
      </c>
      <c r="Q26037">
        <f t="shared" si="5700"/>
        <v>-0.4609375</v>
      </c>
      <c r="R26037">
        <f>Random!A26035</f>
        <v>-0.23044050078544798</v>
      </c>
      <c r="T26037">
        <f t="shared" ca="1" si="5701"/>
        <v>2.7453916545773491E-2</v>
      </c>
      <c r="U26037">
        <f t="shared" ca="1" si="5707"/>
        <v>0</v>
      </c>
      <c r="V26037">
        <f t="shared" ca="1" si="5702"/>
        <v>0</v>
      </c>
    </row>
    <row r="26038" spans="6:22" x14ac:dyDescent="0.25">
      <c r="F26038">
        <f t="shared" si="5697"/>
        <v>26035</v>
      </c>
      <c r="G26038">
        <f t="shared" si="5708"/>
        <v>6.5087499999999998E-3</v>
      </c>
      <c r="H26038">
        <f t="shared" si="5698"/>
        <v>0</v>
      </c>
      <c r="I26038">
        <f t="shared" si="5706"/>
        <v>0</v>
      </c>
      <c r="J26038">
        <f t="shared" si="5709"/>
        <v>0</v>
      </c>
      <c r="L26038">
        <f t="shared" si="5699"/>
        <v>22011.325124994073</v>
      </c>
      <c r="M26038">
        <f t="shared" si="5710"/>
        <v>5.5028312812485181E-3</v>
      </c>
      <c r="N26038">
        <f t="shared" si="5703"/>
        <v>0</v>
      </c>
      <c r="O26038">
        <f t="shared" si="5704"/>
        <v>0</v>
      </c>
      <c r="P26038">
        <f t="shared" si="5705"/>
        <v>0</v>
      </c>
      <c r="Q26038">
        <f t="shared" si="5700"/>
        <v>-0.9296875</v>
      </c>
      <c r="R26038">
        <f>Random!A26036</f>
        <v>-0.4659268179142857</v>
      </c>
      <c r="T26038">
        <f t="shared" ca="1" si="5701"/>
        <v>4.2591888329377423E-2</v>
      </c>
      <c r="U26038">
        <f t="shared" ca="1" si="5707"/>
        <v>0</v>
      </c>
      <c r="V26038">
        <f t="shared" ca="1" si="5702"/>
        <v>0</v>
      </c>
    </row>
    <row r="26039" spans="6:22" x14ac:dyDescent="0.25">
      <c r="F26039">
        <f t="shared" si="5697"/>
        <v>26036</v>
      </c>
      <c r="G26039">
        <f t="shared" si="5708"/>
        <v>6.509E-3</v>
      </c>
      <c r="H26039">
        <f t="shared" si="5698"/>
        <v>0</v>
      </c>
      <c r="I26039">
        <f t="shared" si="5706"/>
        <v>0</v>
      </c>
      <c r="J26039">
        <f t="shared" si="5709"/>
        <v>0</v>
      </c>
      <c r="L26039">
        <f t="shared" si="5699"/>
        <v>22012.325124994073</v>
      </c>
      <c r="M26039">
        <f t="shared" si="5710"/>
        <v>5.5030812812485183E-3</v>
      </c>
      <c r="N26039">
        <f t="shared" si="5703"/>
        <v>0</v>
      </c>
      <c r="O26039">
        <f t="shared" si="5704"/>
        <v>0</v>
      </c>
      <c r="P26039">
        <f t="shared" si="5705"/>
        <v>0</v>
      </c>
      <c r="Q26039">
        <f t="shared" si="5700"/>
        <v>0.1953125</v>
      </c>
      <c r="R26039">
        <f>Random!A26037</f>
        <v>9.8122443560955674E-2</v>
      </c>
      <c r="T26039">
        <f t="shared" ca="1" si="5701"/>
        <v>4.3681122877707909E-2</v>
      </c>
      <c r="U26039">
        <f t="shared" ca="1" si="5707"/>
        <v>0</v>
      </c>
      <c r="V26039">
        <f t="shared" ca="1" si="5702"/>
        <v>0</v>
      </c>
    </row>
    <row r="26040" spans="6:22" x14ac:dyDescent="0.25">
      <c r="F26040">
        <f t="shared" si="5697"/>
        <v>26037</v>
      </c>
      <c r="G26040">
        <f t="shared" si="5708"/>
        <v>6.5092500000000003E-3</v>
      </c>
      <c r="H26040">
        <f t="shared" si="5698"/>
        <v>0</v>
      </c>
      <c r="I26040">
        <f t="shared" si="5706"/>
        <v>0</v>
      </c>
      <c r="J26040">
        <f t="shared" si="5709"/>
        <v>0</v>
      </c>
      <c r="L26040">
        <f t="shared" si="5699"/>
        <v>22013.325124994073</v>
      </c>
      <c r="M26040">
        <f t="shared" si="5710"/>
        <v>5.5033312812485186E-3</v>
      </c>
      <c r="N26040">
        <f t="shared" si="5703"/>
        <v>0</v>
      </c>
      <c r="O26040">
        <f t="shared" si="5704"/>
        <v>0</v>
      </c>
      <c r="P26040">
        <f t="shared" si="5705"/>
        <v>0</v>
      </c>
      <c r="Q26040">
        <f t="shared" si="5700"/>
        <v>0.5</v>
      </c>
      <c r="R26040">
        <f>Random!A26038</f>
        <v>0.25056431551240954</v>
      </c>
      <c r="T26040">
        <f t="shared" ca="1" si="5701"/>
        <v>2.9571856989110863E-2</v>
      </c>
      <c r="U26040">
        <f t="shared" ca="1" si="5707"/>
        <v>0</v>
      </c>
      <c r="V26040">
        <f t="shared" ca="1" si="5702"/>
        <v>0</v>
      </c>
    </row>
    <row r="26041" spans="6:22" x14ac:dyDescent="0.25">
      <c r="F26041">
        <f t="shared" si="5697"/>
        <v>26038</v>
      </c>
      <c r="G26041">
        <f t="shared" si="5708"/>
        <v>6.5094999999999997E-3</v>
      </c>
      <c r="H26041">
        <f t="shared" si="5698"/>
        <v>0</v>
      </c>
      <c r="I26041">
        <f t="shared" si="5706"/>
        <v>0</v>
      </c>
      <c r="J26041">
        <f t="shared" si="5709"/>
        <v>0</v>
      </c>
      <c r="L26041">
        <f t="shared" si="5699"/>
        <v>22014.325124994073</v>
      </c>
      <c r="M26041">
        <f t="shared" si="5710"/>
        <v>5.503581281248518E-3</v>
      </c>
      <c r="N26041">
        <f t="shared" si="5703"/>
        <v>0</v>
      </c>
      <c r="O26041">
        <f t="shared" si="5704"/>
        <v>0</v>
      </c>
      <c r="P26041">
        <f t="shared" si="5705"/>
        <v>0</v>
      </c>
      <c r="Q26041">
        <f t="shared" si="5700"/>
        <v>7.8125E-2</v>
      </c>
      <c r="R26041">
        <f>Random!A26039</f>
        <v>3.9941411372895752E-2</v>
      </c>
      <c r="T26041">
        <f t="shared" ca="1" si="5701"/>
        <v>2.9671226810210945E-3</v>
      </c>
      <c r="U26041">
        <f t="shared" ca="1" si="5707"/>
        <v>0</v>
      </c>
      <c r="V26041">
        <f t="shared" ca="1" si="5702"/>
        <v>0</v>
      </c>
    </row>
    <row r="26042" spans="6:22" x14ac:dyDescent="0.25">
      <c r="F26042">
        <f t="shared" si="5697"/>
        <v>26039</v>
      </c>
      <c r="G26042">
        <f t="shared" si="5708"/>
        <v>6.5097499999999999E-3</v>
      </c>
      <c r="H26042">
        <f t="shared" si="5698"/>
        <v>0</v>
      </c>
      <c r="I26042">
        <f t="shared" si="5706"/>
        <v>0</v>
      </c>
      <c r="J26042">
        <f t="shared" si="5709"/>
        <v>0</v>
      </c>
      <c r="L26042">
        <f t="shared" si="5699"/>
        <v>22015.325124994073</v>
      </c>
      <c r="M26042">
        <f t="shared" si="5710"/>
        <v>5.5038312812485182E-3</v>
      </c>
      <c r="N26042">
        <f t="shared" si="5703"/>
        <v>0</v>
      </c>
      <c r="O26042">
        <f t="shared" si="5704"/>
        <v>0</v>
      </c>
      <c r="P26042">
        <f t="shared" si="5705"/>
        <v>0</v>
      </c>
      <c r="Q26042">
        <f t="shared" si="5700"/>
        <v>0.6875</v>
      </c>
      <c r="R26042">
        <f>Random!A26040</f>
        <v>0.3424565084853276</v>
      </c>
      <c r="T26042">
        <f t="shared" ca="1" si="5701"/>
        <v>-2.5588961151516869E-2</v>
      </c>
      <c r="U26042">
        <f t="shared" ca="1" si="5707"/>
        <v>0</v>
      </c>
      <c r="V26042">
        <f t="shared" ca="1" si="5702"/>
        <v>0</v>
      </c>
    </row>
    <row r="26043" spans="6:22" x14ac:dyDescent="0.25">
      <c r="F26043">
        <f t="shared" si="5697"/>
        <v>26040</v>
      </c>
      <c r="G26043">
        <f t="shared" si="5708"/>
        <v>6.5100000000000002E-3</v>
      </c>
      <c r="H26043">
        <f t="shared" si="5698"/>
        <v>0</v>
      </c>
      <c r="I26043">
        <f t="shared" si="5706"/>
        <v>0</v>
      </c>
      <c r="J26043">
        <f t="shared" si="5709"/>
        <v>0</v>
      </c>
      <c r="L26043">
        <f t="shared" si="5699"/>
        <v>22016.325124994073</v>
      </c>
      <c r="M26043">
        <f t="shared" si="5710"/>
        <v>5.5040812812485185E-3</v>
      </c>
      <c r="N26043">
        <f t="shared" si="5703"/>
        <v>0</v>
      </c>
      <c r="O26043">
        <f t="shared" si="5704"/>
        <v>0</v>
      </c>
      <c r="P26043">
        <f t="shared" si="5705"/>
        <v>0</v>
      </c>
      <c r="Q26043">
        <f t="shared" si="5700"/>
        <v>-0.34375</v>
      </c>
      <c r="R26043">
        <f>Random!A26041</f>
        <v>-0.17055070125194161</v>
      </c>
      <c r="T26043">
        <f t="shared" ca="1" si="5701"/>
        <v>-4.5196138523945918E-2</v>
      </c>
      <c r="U26043">
        <f t="shared" ca="1" si="5707"/>
        <v>0</v>
      </c>
      <c r="V26043">
        <f t="shared" ca="1" si="5702"/>
        <v>0</v>
      </c>
    </row>
    <row r="26044" spans="6:22" x14ac:dyDescent="0.25">
      <c r="F26044">
        <f t="shared" si="5697"/>
        <v>26041</v>
      </c>
      <c r="G26044">
        <f t="shared" si="5708"/>
        <v>6.5102500000000004E-3</v>
      </c>
      <c r="H26044">
        <f t="shared" si="5698"/>
        <v>0</v>
      </c>
      <c r="I26044">
        <f t="shared" si="5706"/>
        <v>0</v>
      </c>
      <c r="J26044">
        <f t="shared" si="5709"/>
        <v>0</v>
      </c>
      <c r="L26044">
        <f t="shared" si="5699"/>
        <v>22017.325124994073</v>
      </c>
      <c r="M26044">
        <f t="shared" si="5710"/>
        <v>5.5043312812485179E-3</v>
      </c>
      <c r="N26044">
        <f t="shared" si="5703"/>
        <v>0</v>
      </c>
      <c r="O26044">
        <f t="shared" si="5704"/>
        <v>0</v>
      </c>
      <c r="P26044">
        <f t="shared" si="5705"/>
        <v>0</v>
      </c>
      <c r="Q26044">
        <f t="shared" si="5700"/>
        <v>-0.875</v>
      </c>
      <c r="R26044">
        <f>Random!A26042</f>
        <v>-0.43555763200767228</v>
      </c>
      <c r="T26044">
        <f t="shared" ca="1" si="5701"/>
        <v>-4.7371454942749788E-2</v>
      </c>
      <c r="U26044">
        <f t="shared" ca="1" si="5707"/>
        <v>0</v>
      </c>
      <c r="V26044">
        <f t="shared" ca="1" si="5702"/>
        <v>0</v>
      </c>
    </row>
    <row r="26045" spans="6:22" x14ac:dyDescent="0.25">
      <c r="F26045">
        <f t="shared" si="5697"/>
        <v>26042</v>
      </c>
      <c r="G26045">
        <f t="shared" si="5708"/>
        <v>6.5104999999999998E-3</v>
      </c>
      <c r="H26045">
        <f t="shared" si="5698"/>
        <v>0</v>
      </c>
      <c r="I26045">
        <f t="shared" si="5706"/>
        <v>0</v>
      </c>
      <c r="J26045">
        <f t="shared" si="5709"/>
        <v>0</v>
      </c>
      <c r="L26045">
        <f t="shared" si="5699"/>
        <v>22018.325124994073</v>
      </c>
      <c r="M26045">
        <f t="shared" si="5710"/>
        <v>5.5045812812485181E-3</v>
      </c>
      <c r="N26045">
        <f t="shared" si="5703"/>
        <v>0</v>
      </c>
      <c r="O26045">
        <f t="shared" si="5704"/>
        <v>0</v>
      </c>
      <c r="P26045">
        <f t="shared" si="5705"/>
        <v>0</v>
      </c>
      <c r="Q26045">
        <f t="shared" si="5700"/>
        <v>0.53125</v>
      </c>
      <c r="R26045">
        <f>Random!A26043</f>
        <v>0.2672470633252878</v>
      </c>
      <c r="T26045">
        <f t="shared" ca="1" si="5701"/>
        <v>-3.1390008549738807E-2</v>
      </c>
      <c r="U26045">
        <f t="shared" ca="1" si="5707"/>
        <v>0</v>
      </c>
      <c r="V26045">
        <f t="shared" ca="1" si="5702"/>
        <v>0</v>
      </c>
    </row>
    <row r="26046" spans="6:22" x14ac:dyDescent="0.25">
      <c r="F26046">
        <f t="shared" ref="F26046:F26109" si="5711">F26045+1</f>
        <v>26043</v>
      </c>
      <c r="G26046">
        <f t="shared" si="5708"/>
        <v>6.51075E-3</v>
      </c>
      <c r="H26046">
        <f t="shared" ref="H26046:H26109" si="5712">IF(AND(0&lt;=F26046, F26046&lt;=$D$10),2*PI()*($D$8+$D$5*G26046/(2*$D$6))*G26046,0)</f>
        <v>0</v>
      </c>
      <c r="I26046">
        <f t="shared" si="5706"/>
        <v>0</v>
      </c>
      <c r="J26046">
        <f t="shared" si="5709"/>
        <v>0</v>
      </c>
      <c r="L26046">
        <f t="shared" ref="L26046:L26109" si="5713">L26045+1</f>
        <v>22019.325124994073</v>
      </c>
      <c r="M26046">
        <f t="shared" si="5710"/>
        <v>5.5048312812485184E-3</v>
      </c>
      <c r="N26046">
        <f t="shared" si="5703"/>
        <v>0</v>
      </c>
      <c r="O26046">
        <f t="shared" si="5704"/>
        <v>0</v>
      </c>
      <c r="P26046">
        <f t="shared" si="5705"/>
        <v>0</v>
      </c>
      <c r="Q26046">
        <f t="shared" ref="Q26046:Q26109" si="5714">ROUND((O26046+$D$13*R26046)*$D$3,0)/($D$3)</f>
        <v>0.421875</v>
      </c>
      <c r="R26046">
        <f>Random!A26044</f>
        <v>0.20977037274818056</v>
      </c>
      <c r="T26046">
        <f t="shared" ref="T26046:T26109" ca="1" si="5715">IF(F26046&lt;$D$10,0,IFERROR(CORREL(OFFSET($J$3,0,0,$D$10,1),OFFSET($Q$3,F26046-$D$10,0,$D$10,1)),0))</f>
        <v>-3.5194486058317963E-3</v>
      </c>
      <c r="U26046">
        <f t="shared" ca="1" si="5707"/>
        <v>0</v>
      </c>
      <c r="V26046">
        <f t="shared" ref="V26046:V26109" ca="1" si="5716">U26046*G26046</f>
        <v>0</v>
      </c>
    </row>
    <row r="26047" spans="6:22" x14ac:dyDescent="0.25">
      <c r="F26047">
        <f t="shared" si="5711"/>
        <v>26044</v>
      </c>
      <c r="G26047">
        <f t="shared" si="5708"/>
        <v>6.5110000000000003E-3</v>
      </c>
      <c r="H26047">
        <f t="shared" si="5712"/>
        <v>0</v>
      </c>
      <c r="I26047">
        <f t="shared" si="5706"/>
        <v>0</v>
      </c>
      <c r="J26047">
        <f t="shared" si="5709"/>
        <v>0</v>
      </c>
      <c r="L26047">
        <f t="shared" si="5713"/>
        <v>22020.325124994073</v>
      </c>
      <c r="M26047">
        <f t="shared" si="5710"/>
        <v>5.5050812812485186E-3</v>
      </c>
      <c r="N26047">
        <f t="shared" si="5703"/>
        <v>0</v>
      </c>
      <c r="O26047">
        <f t="shared" si="5704"/>
        <v>0</v>
      </c>
      <c r="P26047">
        <f t="shared" si="5705"/>
        <v>0</v>
      </c>
      <c r="Q26047">
        <f t="shared" si="5714"/>
        <v>0.3046875</v>
      </c>
      <c r="R26047">
        <f>Random!A26045</f>
        <v>0.15127318856835303</v>
      </c>
      <c r="T26047">
        <f t="shared" ca="1" si="5715"/>
        <v>2.5584493114010752E-2</v>
      </c>
      <c r="U26047">
        <f t="shared" ca="1" si="5707"/>
        <v>0</v>
      </c>
      <c r="V26047">
        <f t="shared" ca="1" si="5716"/>
        <v>0</v>
      </c>
    </row>
    <row r="26048" spans="6:22" x14ac:dyDescent="0.25">
      <c r="F26048">
        <f t="shared" si="5711"/>
        <v>26045</v>
      </c>
      <c r="G26048">
        <f t="shared" si="5708"/>
        <v>6.5112499999999997E-3</v>
      </c>
      <c r="H26048">
        <f t="shared" si="5712"/>
        <v>0</v>
      </c>
      <c r="I26048">
        <f t="shared" si="5706"/>
        <v>0</v>
      </c>
      <c r="J26048">
        <f t="shared" si="5709"/>
        <v>0</v>
      </c>
      <c r="L26048">
        <f t="shared" si="5713"/>
        <v>22021.325124994073</v>
      </c>
      <c r="M26048">
        <f t="shared" si="5710"/>
        <v>5.505331281248518E-3</v>
      </c>
      <c r="N26048">
        <f t="shared" si="5703"/>
        <v>0</v>
      </c>
      <c r="O26048">
        <f t="shared" si="5704"/>
        <v>0</v>
      </c>
      <c r="P26048">
        <f t="shared" si="5705"/>
        <v>0</v>
      </c>
      <c r="Q26048">
        <f t="shared" si="5714"/>
        <v>7.8125E-2</v>
      </c>
      <c r="R26048">
        <f>Random!A26046</f>
        <v>3.9814194658640334E-2</v>
      </c>
      <c r="T26048">
        <f t="shared" ca="1" si="5715"/>
        <v>4.5586368397294269E-2</v>
      </c>
      <c r="U26048">
        <f t="shared" ca="1" si="5707"/>
        <v>0</v>
      </c>
      <c r="V26048">
        <f t="shared" ca="1" si="5716"/>
        <v>0</v>
      </c>
    </row>
    <row r="26049" spans="6:22" x14ac:dyDescent="0.25">
      <c r="F26049">
        <f t="shared" si="5711"/>
        <v>26046</v>
      </c>
      <c r="G26049">
        <f t="shared" si="5708"/>
        <v>6.5114999999999999E-3</v>
      </c>
      <c r="H26049">
        <f t="shared" si="5712"/>
        <v>0</v>
      </c>
      <c r="I26049">
        <f t="shared" si="5706"/>
        <v>0</v>
      </c>
      <c r="J26049">
        <f t="shared" si="5709"/>
        <v>0</v>
      </c>
      <c r="L26049">
        <f t="shared" si="5713"/>
        <v>22022.325124994073</v>
      </c>
      <c r="M26049">
        <f t="shared" si="5710"/>
        <v>5.5055812812485182E-3</v>
      </c>
      <c r="N26049">
        <f t="shared" si="5703"/>
        <v>0</v>
      </c>
      <c r="O26049">
        <f t="shared" si="5704"/>
        <v>0</v>
      </c>
      <c r="P26049">
        <f t="shared" si="5705"/>
        <v>0</v>
      </c>
      <c r="Q26049">
        <f t="shared" si="5714"/>
        <v>-0.3046875</v>
      </c>
      <c r="R26049">
        <f>Random!A26047</f>
        <v>-0.15320118178434061</v>
      </c>
      <c r="T26049">
        <f t="shared" ca="1" si="5715"/>
        <v>4.9288716948221525E-2</v>
      </c>
      <c r="U26049">
        <f t="shared" ca="1" si="5707"/>
        <v>0</v>
      </c>
      <c r="V26049">
        <f t="shared" ca="1" si="5716"/>
        <v>0</v>
      </c>
    </row>
    <row r="26050" spans="6:22" x14ac:dyDescent="0.25">
      <c r="F26050">
        <f t="shared" si="5711"/>
        <v>26047</v>
      </c>
      <c r="G26050">
        <f t="shared" si="5708"/>
        <v>6.5117500000000002E-3</v>
      </c>
      <c r="H26050">
        <f t="shared" si="5712"/>
        <v>0</v>
      </c>
      <c r="I26050">
        <f t="shared" si="5706"/>
        <v>0</v>
      </c>
      <c r="J26050">
        <f t="shared" si="5709"/>
        <v>0</v>
      </c>
      <c r="L26050">
        <f t="shared" si="5713"/>
        <v>22023.325124994073</v>
      </c>
      <c r="M26050">
        <f t="shared" si="5710"/>
        <v>5.5058312812485185E-3</v>
      </c>
      <c r="N26050">
        <f t="shared" si="5703"/>
        <v>0</v>
      </c>
      <c r="O26050">
        <f t="shared" si="5704"/>
        <v>0</v>
      </c>
      <c r="P26050">
        <f t="shared" si="5705"/>
        <v>0</v>
      </c>
      <c r="Q26050">
        <f t="shared" si="5714"/>
        <v>-0.7109375</v>
      </c>
      <c r="R26050">
        <f>Random!A26048</f>
        <v>-0.35672494665400889</v>
      </c>
      <c r="T26050">
        <f t="shared" ca="1" si="5715"/>
        <v>3.5927214983236339E-2</v>
      </c>
      <c r="U26050">
        <f t="shared" ca="1" si="5707"/>
        <v>0</v>
      </c>
      <c r="V26050">
        <f t="shared" ca="1" si="5716"/>
        <v>0</v>
      </c>
    </row>
    <row r="26051" spans="6:22" x14ac:dyDescent="0.25">
      <c r="F26051">
        <f t="shared" si="5711"/>
        <v>26048</v>
      </c>
      <c r="G26051">
        <f t="shared" si="5708"/>
        <v>6.5120000000000004E-3</v>
      </c>
      <c r="H26051">
        <f t="shared" si="5712"/>
        <v>0</v>
      </c>
      <c r="I26051">
        <f t="shared" si="5706"/>
        <v>0</v>
      </c>
      <c r="J26051">
        <f t="shared" si="5709"/>
        <v>0</v>
      </c>
      <c r="L26051">
        <f t="shared" si="5713"/>
        <v>22024.325124994073</v>
      </c>
      <c r="M26051">
        <f t="shared" si="5710"/>
        <v>5.5060812812485179E-3</v>
      </c>
      <c r="N26051">
        <f t="shared" si="5703"/>
        <v>0</v>
      </c>
      <c r="O26051">
        <f t="shared" si="5704"/>
        <v>0</v>
      </c>
      <c r="P26051">
        <f t="shared" si="5705"/>
        <v>0</v>
      </c>
      <c r="Q26051">
        <f t="shared" si="5714"/>
        <v>-0.9765625</v>
      </c>
      <c r="R26051">
        <f>Random!A26049</f>
        <v>-0.48926281287802698</v>
      </c>
      <c r="T26051">
        <f t="shared" ca="1" si="5715"/>
        <v>1.0533573655960507E-2</v>
      </c>
      <c r="U26051">
        <f t="shared" ca="1" si="5707"/>
        <v>0</v>
      </c>
      <c r="V26051">
        <f t="shared" ca="1" si="5716"/>
        <v>0</v>
      </c>
    </row>
    <row r="26052" spans="6:22" x14ac:dyDescent="0.25">
      <c r="F26052">
        <f t="shared" si="5711"/>
        <v>26049</v>
      </c>
      <c r="G26052">
        <f t="shared" si="5708"/>
        <v>6.5122499999999998E-3</v>
      </c>
      <c r="H26052">
        <f t="shared" si="5712"/>
        <v>0</v>
      </c>
      <c r="I26052">
        <f t="shared" si="5706"/>
        <v>0</v>
      </c>
      <c r="J26052">
        <f t="shared" si="5709"/>
        <v>0</v>
      </c>
      <c r="L26052">
        <f t="shared" si="5713"/>
        <v>22025.325124994073</v>
      </c>
      <c r="M26052">
        <f t="shared" si="5710"/>
        <v>5.5063312812485181E-3</v>
      </c>
      <c r="N26052">
        <f t="shared" ref="N26052:N26115" si="5717">IF(AND(0&lt;=M26052,M26052&lt;=$D$6),2*PI()*($D$8+$D$5*M26052/(2*$D$6))*M26052,0)</f>
        <v>0</v>
      </c>
      <c r="O26052">
        <f t="shared" ref="O26052:O26115" si="5718">SIN(N26052)</f>
        <v>0</v>
      </c>
      <c r="P26052">
        <f t="shared" ref="P26052:P26115" si="5719">ROUND(O26052*$D$3,0)/($D$3)</f>
        <v>0</v>
      </c>
      <c r="Q26052">
        <f t="shared" si="5714"/>
        <v>-0.34375</v>
      </c>
      <c r="R26052">
        <f>Random!A26050</f>
        <v>-0.17273543694821192</v>
      </c>
      <c r="T26052">
        <f t="shared" ca="1" si="5715"/>
        <v>-1.6643805973112737E-2</v>
      </c>
      <c r="U26052">
        <f t="shared" ca="1" si="5707"/>
        <v>0</v>
      </c>
      <c r="V26052">
        <f t="shared" ca="1" si="5716"/>
        <v>0</v>
      </c>
    </row>
    <row r="26053" spans="6:22" x14ac:dyDescent="0.25">
      <c r="F26053">
        <f t="shared" si="5711"/>
        <v>26050</v>
      </c>
      <c r="G26053">
        <f t="shared" si="5708"/>
        <v>6.5125000000000001E-3</v>
      </c>
      <c r="H26053">
        <f t="shared" si="5712"/>
        <v>0</v>
      </c>
      <c r="I26053">
        <f t="shared" ref="I26053:I26116" si="5720">SIN(H26053)</f>
        <v>0</v>
      </c>
      <c r="J26053">
        <f t="shared" si="5709"/>
        <v>0</v>
      </c>
      <c r="L26053">
        <f t="shared" si="5713"/>
        <v>22026.325124994073</v>
      </c>
      <c r="M26053">
        <f t="shared" si="5710"/>
        <v>5.5065812812485184E-3</v>
      </c>
      <c r="N26053">
        <f t="shared" si="5717"/>
        <v>0</v>
      </c>
      <c r="O26053">
        <f t="shared" si="5718"/>
        <v>0</v>
      </c>
      <c r="P26053">
        <f t="shared" si="5719"/>
        <v>0</v>
      </c>
      <c r="Q26053">
        <f t="shared" si="5714"/>
        <v>0.234375</v>
      </c>
      <c r="R26053">
        <f>Random!A26051</f>
        <v>0.11730651483270294</v>
      </c>
      <c r="T26053">
        <f t="shared" ca="1" si="5715"/>
        <v>-3.8195448190672499E-2</v>
      </c>
      <c r="U26053">
        <f t="shared" ca="1" si="5707"/>
        <v>0</v>
      </c>
      <c r="V26053">
        <f t="shared" ca="1" si="5716"/>
        <v>0</v>
      </c>
    </row>
    <row r="26054" spans="6:22" x14ac:dyDescent="0.25">
      <c r="F26054">
        <f t="shared" si="5711"/>
        <v>26051</v>
      </c>
      <c r="G26054">
        <f t="shared" si="5708"/>
        <v>6.5127500000000003E-3</v>
      </c>
      <c r="H26054">
        <f t="shared" si="5712"/>
        <v>0</v>
      </c>
      <c r="I26054">
        <f t="shared" si="5720"/>
        <v>0</v>
      </c>
      <c r="J26054">
        <f t="shared" si="5709"/>
        <v>0</v>
      </c>
      <c r="L26054">
        <f t="shared" si="5713"/>
        <v>22027.325124994073</v>
      </c>
      <c r="M26054">
        <f t="shared" si="5710"/>
        <v>5.5068312812485186E-3</v>
      </c>
      <c r="N26054">
        <f t="shared" si="5717"/>
        <v>0</v>
      </c>
      <c r="O26054">
        <f t="shared" si="5718"/>
        <v>0</v>
      </c>
      <c r="P26054">
        <f t="shared" si="5719"/>
        <v>0</v>
      </c>
      <c r="Q26054">
        <f t="shared" si="5714"/>
        <v>-0.640625</v>
      </c>
      <c r="R26054">
        <f>Random!A26052</f>
        <v>-0.31958928402010012</v>
      </c>
      <c r="T26054">
        <f t="shared" ca="1" si="5715"/>
        <v>-4.7088742200706656E-2</v>
      </c>
      <c r="U26054">
        <f t="shared" ca="1" si="5707"/>
        <v>0</v>
      </c>
      <c r="V26054">
        <f t="shared" ca="1" si="5716"/>
        <v>0</v>
      </c>
    </row>
    <row r="26055" spans="6:22" x14ac:dyDescent="0.25">
      <c r="F26055">
        <f t="shared" si="5711"/>
        <v>26052</v>
      </c>
      <c r="G26055">
        <f t="shared" si="5708"/>
        <v>6.5129999999999997E-3</v>
      </c>
      <c r="H26055">
        <f t="shared" si="5712"/>
        <v>0</v>
      </c>
      <c r="I26055">
        <f t="shared" si="5720"/>
        <v>0</v>
      </c>
      <c r="J26055">
        <f t="shared" si="5709"/>
        <v>0</v>
      </c>
      <c r="L26055">
        <f t="shared" si="5713"/>
        <v>22028.325124994073</v>
      </c>
      <c r="M26055">
        <f t="shared" si="5710"/>
        <v>5.507081281248518E-3</v>
      </c>
      <c r="N26055">
        <f t="shared" si="5717"/>
        <v>0</v>
      </c>
      <c r="O26055">
        <f t="shared" si="5718"/>
        <v>0</v>
      </c>
      <c r="P26055">
        <f t="shared" si="5719"/>
        <v>0</v>
      </c>
      <c r="Q26055">
        <f t="shared" si="5714"/>
        <v>-2.34375E-2</v>
      </c>
      <c r="R26055">
        <f>Random!A26053</f>
        <v>-1.282948157325603E-2</v>
      </c>
      <c r="T26055">
        <f t="shared" ca="1" si="5715"/>
        <v>-3.887762763789053E-2</v>
      </c>
      <c r="U26055">
        <f t="shared" ca="1" si="5707"/>
        <v>0</v>
      </c>
      <c r="V26055">
        <f t="shared" ca="1" si="5716"/>
        <v>0</v>
      </c>
    </row>
    <row r="26056" spans="6:22" x14ac:dyDescent="0.25">
      <c r="F26056">
        <f t="shared" si="5711"/>
        <v>26053</v>
      </c>
      <c r="G26056">
        <f t="shared" si="5708"/>
        <v>6.5132499999999999E-3</v>
      </c>
      <c r="H26056">
        <f t="shared" si="5712"/>
        <v>0</v>
      </c>
      <c r="I26056">
        <f t="shared" si="5720"/>
        <v>0</v>
      </c>
      <c r="J26056">
        <f t="shared" si="5709"/>
        <v>0</v>
      </c>
      <c r="L26056">
        <f t="shared" si="5713"/>
        <v>22029.325124994073</v>
      </c>
      <c r="M26056">
        <f t="shared" si="5710"/>
        <v>5.5073312812485183E-3</v>
      </c>
      <c r="N26056">
        <f t="shared" si="5717"/>
        <v>0</v>
      </c>
      <c r="O26056">
        <f t="shared" si="5718"/>
        <v>0</v>
      </c>
      <c r="P26056">
        <f t="shared" si="5719"/>
        <v>0</v>
      </c>
      <c r="Q26056">
        <f t="shared" si="5714"/>
        <v>0.4296875</v>
      </c>
      <c r="R26056">
        <f>Random!A26054</f>
        <v>0.21387814221072388</v>
      </c>
      <c r="T26056">
        <f t="shared" ca="1" si="5715"/>
        <v>-1.7229406958599629E-2</v>
      </c>
      <c r="U26056">
        <f t="shared" ca="1" si="5707"/>
        <v>0</v>
      </c>
      <c r="V26056">
        <f t="shared" ca="1" si="5716"/>
        <v>0</v>
      </c>
    </row>
    <row r="26057" spans="6:22" x14ac:dyDescent="0.25">
      <c r="F26057">
        <f t="shared" si="5711"/>
        <v>26054</v>
      </c>
      <c r="G26057">
        <f t="shared" si="5708"/>
        <v>6.5135000000000002E-3</v>
      </c>
      <c r="H26057">
        <f t="shared" si="5712"/>
        <v>0</v>
      </c>
      <c r="I26057">
        <f t="shared" si="5720"/>
        <v>0</v>
      </c>
      <c r="J26057">
        <f t="shared" si="5709"/>
        <v>0</v>
      </c>
      <c r="L26057">
        <f t="shared" si="5713"/>
        <v>22030.325124994073</v>
      </c>
      <c r="M26057">
        <f t="shared" si="5710"/>
        <v>5.5075812812485185E-3</v>
      </c>
      <c r="N26057">
        <f t="shared" si="5717"/>
        <v>0</v>
      </c>
      <c r="O26057">
        <f t="shared" si="5718"/>
        <v>0</v>
      </c>
      <c r="P26057">
        <f t="shared" si="5719"/>
        <v>0</v>
      </c>
      <c r="Q26057">
        <f t="shared" si="5714"/>
        <v>0.3984375</v>
      </c>
      <c r="R26057">
        <f>Random!A26055</f>
        <v>0.200953751318103</v>
      </c>
      <c r="T26057">
        <f t="shared" ca="1" si="5715"/>
        <v>9.837883504141387E-3</v>
      </c>
      <c r="U26057">
        <f t="shared" ca="1" si="5707"/>
        <v>0</v>
      </c>
      <c r="V26057">
        <f t="shared" ca="1" si="5716"/>
        <v>0</v>
      </c>
    </row>
    <row r="26058" spans="6:22" x14ac:dyDescent="0.25">
      <c r="F26058">
        <f t="shared" si="5711"/>
        <v>26055</v>
      </c>
      <c r="G26058">
        <f t="shared" si="5708"/>
        <v>6.5137499999999996E-3</v>
      </c>
      <c r="H26058">
        <f t="shared" si="5712"/>
        <v>0</v>
      </c>
      <c r="I26058">
        <f t="shared" si="5720"/>
        <v>0</v>
      </c>
      <c r="J26058">
        <f t="shared" si="5709"/>
        <v>0</v>
      </c>
      <c r="L26058">
        <f t="shared" si="5713"/>
        <v>22031.325124994073</v>
      </c>
      <c r="M26058">
        <f t="shared" si="5710"/>
        <v>5.5078312812485179E-3</v>
      </c>
      <c r="N26058">
        <f t="shared" si="5717"/>
        <v>0</v>
      </c>
      <c r="O26058">
        <f t="shared" si="5718"/>
        <v>0</v>
      </c>
      <c r="P26058">
        <f t="shared" si="5719"/>
        <v>0</v>
      </c>
      <c r="Q26058">
        <f t="shared" si="5714"/>
        <v>0.390625</v>
      </c>
      <c r="R26058">
        <f>Random!A26056</f>
        <v>0.1933618697641587</v>
      </c>
      <c r="T26058">
        <f t="shared" ca="1" si="5715"/>
        <v>3.1852526228851465E-2</v>
      </c>
      <c r="U26058">
        <f t="shared" ca="1" si="5707"/>
        <v>0</v>
      </c>
      <c r="V26058">
        <f t="shared" ca="1" si="5716"/>
        <v>0</v>
      </c>
    </row>
    <row r="26059" spans="6:22" x14ac:dyDescent="0.25">
      <c r="F26059">
        <f t="shared" si="5711"/>
        <v>26056</v>
      </c>
      <c r="G26059">
        <f t="shared" si="5708"/>
        <v>6.5139999999999998E-3</v>
      </c>
      <c r="H26059">
        <f t="shared" si="5712"/>
        <v>0</v>
      </c>
      <c r="I26059">
        <f t="shared" si="5720"/>
        <v>0</v>
      </c>
      <c r="J26059">
        <f t="shared" si="5709"/>
        <v>0</v>
      </c>
      <c r="L26059">
        <f t="shared" si="5713"/>
        <v>22032.325124994073</v>
      </c>
      <c r="M26059">
        <f t="shared" si="5710"/>
        <v>5.5080812812485181E-3</v>
      </c>
      <c r="N26059">
        <f t="shared" si="5717"/>
        <v>0</v>
      </c>
      <c r="O26059">
        <f t="shared" si="5718"/>
        <v>0</v>
      </c>
      <c r="P26059">
        <f t="shared" si="5719"/>
        <v>0</v>
      </c>
      <c r="Q26059">
        <f t="shared" si="5714"/>
        <v>-0.2265625</v>
      </c>
      <c r="R26059">
        <f>Random!A26057</f>
        <v>-0.11337094757317223</v>
      </c>
      <c r="T26059">
        <f t="shared" ca="1" si="5715"/>
        <v>4.09333079295717E-2</v>
      </c>
      <c r="U26059">
        <f t="shared" ca="1" si="5707"/>
        <v>0</v>
      </c>
      <c r="V26059">
        <f t="shared" ca="1" si="5716"/>
        <v>0</v>
      </c>
    </row>
    <row r="26060" spans="6:22" x14ac:dyDescent="0.25">
      <c r="F26060">
        <f t="shared" si="5711"/>
        <v>26057</v>
      </c>
      <c r="G26060">
        <f t="shared" si="5708"/>
        <v>6.5142500000000001E-3</v>
      </c>
      <c r="H26060">
        <f t="shared" si="5712"/>
        <v>0</v>
      </c>
      <c r="I26060">
        <f t="shared" si="5720"/>
        <v>0</v>
      </c>
      <c r="J26060">
        <f t="shared" si="5709"/>
        <v>0</v>
      </c>
      <c r="L26060">
        <f t="shared" si="5713"/>
        <v>22033.325124994073</v>
      </c>
      <c r="M26060">
        <f t="shared" si="5710"/>
        <v>5.5083312812485184E-3</v>
      </c>
      <c r="N26060">
        <f t="shared" si="5717"/>
        <v>0</v>
      </c>
      <c r="O26060">
        <f t="shared" si="5718"/>
        <v>0</v>
      </c>
      <c r="P26060">
        <f t="shared" si="5719"/>
        <v>0</v>
      </c>
      <c r="Q26060">
        <f t="shared" si="5714"/>
        <v>-0.875</v>
      </c>
      <c r="R26060">
        <f>Random!A26058</f>
        <v>-0.43761461550020375</v>
      </c>
      <c r="T26060">
        <f t="shared" ca="1" si="5715"/>
        <v>3.5421148670663448E-2</v>
      </c>
      <c r="U26060">
        <f t="shared" ca="1" si="5707"/>
        <v>0</v>
      </c>
      <c r="V26060">
        <f t="shared" ca="1" si="5716"/>
        <v>0</v>
      </c>
    </row>
    <row r="26061" spans="6:22" x14ac:dyDescent="0.25">
      <c r="F26061">
        <f t="shared" si="5711"/>
        <v>26058</v>
      </c>
      <c r="G26061">
        <f t="shared" si="5708"/>
        <v>6.5145000000000003E-3</v>
      </c>
      <c r="H26061">
        <f t="shared" si="5712"/>
        <v>0</v>
      </c>
      <c r="I26061">
        <f t="shared" si="5720"/>
        <v>0</v>
      </c>
      <c r="J26061">
        <f t="shared" si="5709"/>
        <v>0</v>
      </c>
      <c r="L26061">
        <f t="shared" si="5713"/>
        <v>22034.325124994073</v>
      </c>
      <c r="M26061">
        <f t="shared" si="5710"/>
        <v>5.5085812812485186E-3</v>
      </c>
      <c r="N26061">
        <f t="shared" si="5717"/>
        <v>0</v>
      </c>
      <c r="O26061">
        <f t="shared" si="5718"/>
        <v>0</v>
      </c>
      <c r="P26061">
        <f t="shared" si="5719"/>
        <v>0</v>
      </c>
      <c r="Q26061">
        <f t="shared" si="5714"/>
        <v>-0.5234375</v>
      </c>
      <c r="R26061">
        <f>Random!A26059</f>
        <v>-0.26162406522786574</v>
      </c>
      <c r="T26061">
        <f t="shared" ca="1" si="5715"/>
        <v>1.8997437771196585E-2</v>
      </c>
      <c r="U26061">
        <f t="shared" ca="1" si="5707"/>
        <v>0</v>
      </c>
      <c r="V26061">
        <f t="shared" ca="1" si="5716"/>
        <v>0</v>
      </c>
    </row>
    <row r="26062" spans="6:22" x14ac:dyDescent="0.25">
      <c r="F26062">
        <f t="shared" si="5711"/>
        <v>26059</v>
      </c>
      <c r="G26062">
        <f t="shared" si="5708"/>
        <v>6.5147499999999997E-3</v>
      </c>
      <c r="H26062">
        <f t="shared" si="5712"/>
        <v>0</v>
      </c>
      <c r="I26062">
        <f t="shared" si="5720"/>
        <v>0</v>
      </c>
      <c r="J26062">
        <f t="shared" si="5709"/>
        <v>0</v>
      </c>
      <c r="L26062">
        <f t="shared" si="5713"/>
        <v>22035.325124994073</v>
      </c>
      <c r="M26062">
        <f t="shared" si="5710"/>
        <v>5.508831281248518E-3</v>
      </c>
      <c r="N26062">
        <f t="shared" si="5717"/>
        <v>0</v>
      </c>
      <c r="O26062">
        <f t="shared" si="5718"/>
        <v>0</v>
      </c>
      <c r="P26062">
        <f t="shared" si="5719"/>
        <v>0</v>
      </c>
      <c r="Q26062">
        <f t="shared" si="5714"/>
        <v>0.390625</v>
      </c>
      <c r="R26062">
        <f>Random!A26060</f>
        <v>0.19575678275406971</v>
      </c>
      <c r="T26062">
        <f t="shared" ca="1" si="5715"/>
        <v>-2.7517799112560712E-3</v>
      </c>
      <c r="U26062">
        <f t="shared" ca="1" si="5707"/>
        <v>0</v>
      </c>
      <c r="V26062">
        <f t="shared" ca="1" si="5716"/>
        <v>0</v>
      </c>
    </row>
    <row r="26063" spans="6:22" x14ac:dyDescent="0.25">
      <c r="F26063">
        <f t="shared" si="5711"/>
        <v>26060</v>
      </c>
      <c r="G26063">
        <f t="shared" si="5708"/>
        <v>6.515E-3</v>
      </c>
      <c r="H26063">
        <f t="shared" si="5712"/>
        <v>0</v>
      </c>
      <c r="I26063">
        <f t="shared" si="5720"/>
        <v>0</v>
      </c>
      <c r="J26063">
        <f t="shared" si="5709"/>
        <v>0</v>
      </c>
      <c r="L26063">
        <f t="shared" si="5713"/>
        <v>22036.325124994073</v>
      </c>
      <c r="M26063">
        <f t="shared" si="5710"/>
        <v>5.5090812812485183E-3</v>
      </c>
      <c r="N26063">
        <f t="shared" si="5717"/>
        <v>0</v>
      </c>
      <c r="O26063">
        <f t="shared" si="5718"/>
        <v>0</v>
      </c>
      <c r="P26063">
        <f t="shared" si="5719"/>
        <v>0</v>
      </c>
      <c r="Q26063">
        <f t="shared" si="5714"/>
        <v>-0.9296875</v>
      </c>
      <c r="R26063">
        <f>Random!A26061</f>
        <v>-0.46614193931721426</v>
      </c>
      <c r="T26063">
        <f t="shared" ca="1" si="5715"/>
        <v>-2.4218681110778413E-2</v>
      </c>
      <c r="U26063">
        <f t="shared" ca="1" si="5707"/>
        <v>0</v>
      </c>
      <c r="V26063">
        <f t="shared" ca="1" si="5716"/>
        <v>0</v>
      </c>
    </row>
    <row r="26064" spans="6:22" x14ac:dyDescent="0.25">
      <c r="F26064">
        <f t="shared" si="5711"/>
        <v>26061</v>
      </c>
      <c r="G26064">
        <f t="shared" si="5708"/>
        <v>6.5152500000000002E-3</v>
      </c>
      <c r="H26064">
        <f t="shared" si="5712"/>
        <v>0</v>
      </c>
      <c r="I26064">
        <f t="shared" si="5720"/>
        <v>0</v>
      </c>
      <c r="J26064">
        <f t="shared" si="5709"/>
        <v>0</v>
      </c>
      <c r="L26064">
        <f t="shared" si="5713"/>
        <v>22037.325124994073</v>
      </c>
      <c r="M26064">
        <f t="shared" si="5710"/>
        <v>5.5093312812485185E-3</v>
      </c>
      <c r="N26064">
        <f t="shared" si="5717"/>
        <v>0</v>
      </c>
      <c r="O26064">
        <f t="shared" si="5718"/>
        <v>0</v>
      </c>
      <c r="P26064">
        <f t="shared" si="5719"/>
        <v>0</v>
      </c>
      <c r="Q26064">
        <f t="shared" si="5714"/>
        <v>-0.15625</v>
      </c>
      <c r="R26064">
        <f>Random!A26062</f>
        <v>-7.9382900448097926E-2</v>
      </c>
      <c r="T26064">
        <f t="shared" ca="1" si="5715"/>
        <v>-3.618548075303895E-2</v>
      </c>
      <c r="U26064">
        <f t="shared" ca="1" si="5707"/>
        <v>0</v>
      </c>
      <c r="V26064">
        <f t="shared" ca="1" si="5716"/>
        <v>0</v>
      </c>
    </row>
    <row r="26065" spans="6:22" x14ac:dyDescent="0.25">
      <c r="F26065">
        <f t="shared" si="5711"/>
        <v>26062</v>
      </c>
      <c r="G26065">
        <f t="shared" si="5708"/>
        <v>6.5154999999999996E-3</v>
      </c>
      <c r="H26065">
        <f t="shared" si="5712"/>
        <v>0</v>
      </c>
      <c r="I26065">
        <f t="shared" si="5720"/>
        <v>0</v>
      </c>
      <c r="J26065">
        <f t="shared" si="5709"/>
        <v>0</v>
      </c>
      <c r="L26065">
        <f t="shared" si="5713"/>
        <v>22038.325124994073</v>
      </c>
      <c r="M26065">
        <f t="shared" si="5710"/>
        <v>5.5095812812485179E-3</v>
      </c>
      <c r="N26065">
        <f t="shared" si="5717"/>
        <v>0</v>
      </c>
      <c r="O26065">
        <f t="shared" si="5718"/>
        <v>0</v>
      </c>
      <c r="P26065">
        <f t="shared" si="5719"/>
        <v>0</v>
      </c>
      <c r="Q26065">
        <f t="shared" si="5714"/>
        <v>-0.203125</v>
      </c>
      <c r="R26065">
        <f>Random!A26063</f>
        <v>-0.1009166091352155</v>
      </c>
      <c r="T26065">
        <f t="shared" ca="1" si="5715"/>
        <v>-3.4155980855292326E-2</v>
      </c>
      <c r="U26065">
        <f t="shared" ca="1" si="5707"/>
        <v>0</v>
      </c>
      <c r="V26065">
        <f t="shared" ca="1" si="5716"/>
        <v>0</v>
      </c>
    </row>
    <row r="26066" spans="6:22" x14ac:dyDescent="0.25">
      <c r="F26066">
        <f t="shared" si="5711"/>
        <v>26063</v>
      </c>
      <c r="G26066">
        <f t="shared" si="5708"/>
        <v>6.5157499999999998E-3</v>
      </c>
      <c r="H26066">
        <f t="shared" si="5712"/>
        <v>0</v>
      </c>
      <c r="I26066">
        <f t="shared" si="5720"/>
        <v>0</v>
      </c>
      <c r="J26066">
        <f t="shared" si="5709"/>
        <v>0</v>
      </c>
      <c r="L26066">
        <f t="shared" si="5713"/>
        <v>22039.325124994073</v>
      </c>
      <c r="M26066">
        <f t="shared" si="5710"/>
        <v>5.5098312812485182E-3</v>
      </c>
      <c r="N26066">
        <f t="shared" si="5717"/>
        <v>0</v>
      </c>
      <c r="O26066">
        <f t="shared" si="5718"/>
        <v>0</v>
      </c>
      <c r="P26066">
        <f t="shared" si="5719"/>
        <v>0</v>
      </c>
      <c r="Q26066">
        <f t="shared" si="5714"/>
        <v>-0.5625</v>
      </c>
      <c r="R26066">
        <f>Random!A26064</f>
        <v>-0.28155479790495463</v>
      </c>
      <c r="T26066">
        <f t="shared" ca="1" si="5715"/>
        <v>-2.0526802403562135E-2</v>
      </c>
      <c r="U26066">
        <f t="shared" ca="1" si="5707"/>
        <v>0</v>
      </c>
      <c r="V26066">
        <f t="shared" ca="1" si="5716"/>
        <v>0</v>
      </c>
    </row>
    <row r="26067" spans="6:22" x14ac:dyDescent="0.25">
      <c r="F26067">
        <f t="shared" si="5711"/>
        <v>26064</v>
      </c>
      <c r="G26067">
        <f t="shared" si="5708"/>
        <v>6.5160000000000001E-3</v>
      </c>
      <c r="H26067">
        <f t="shared" si="5712"/>
        <v>0</v>
      </c>
      <c r="I26067">
        <f t="shared" si="5720"/>
        <v>0</v>
      </c>
      <c r="J26067">
        <f t="shared" si="5709"/>
        <v>0</v>
      </c>
      <c r="L26067">
        <f t="shared" si="5713"/>
        <v>22040.325124994073</v>
      </c>
      <c r="M26067">
        <f t="shared" si="5710"/>
        <v>5.5100812812485184E-3</v>
      </c>
      <c r="N26067">
        <f t="shared" si="5717"/>
        <v>0</v>
      </c>
      <c r="O26067">
        <f t="shared" si="5718"/>
        <v>0</v>
      </c>
      <c r="P26067">
        <f t="shared" si="5719"/>
        <v>0</v>
      </c>
      <c r="Q26067">
        <f t="shared" si="5714"/>
        <v>0.4296875</v>
      </c>
      <c r="R26067">
        <f>Random!A26065</f>
        <v>0.21332665218326941</v>
      </c>
      <c r="T26067">
        <f t="shared" ca="1" si="5715"/>
        <v>-3.3797546223118032E-4</v>
      </c>
      <c r="U26067">
        <f t="shared" ref="U26067:U26130" ca="1" si="5721">IF(T26067&gt;$D$14,T26067,0)</f>
        <v>0</v>
      </c>
      <c r="V26067">
        <f t="shared" ca="1" si="5716"/>
        <v>0</v>
      </c>
    </row>
    <row r="26068" spans="6:22" x14ac:dyDescent="0.25">
      <c r="F26068">
        <f t="shared" si="5711"/>
        <v>26065</v>
      </c>
      <c r="G26068">
        <f t="shared" si="5708"/>
        <v>6.5162500000000003E-3</v>
      </c>
      <c r="H26068">
        <f t="shared" si="5712"/>
        <v>0</v>
      </c>
      <c r="I26068">
        <f t="shared" si="5720"/>
        <v>0</v>
      </c>
      <c r="J26068">
        <f t="shared" si="5709"/>
        <v>0</v>
      </c>
      <c r="L26068">
        <f t="shared" si="5713"/>
        <v>22041.325124994073</v>
      </c>
      <c r="M26068">
        <f t="shared" si="5710"/>
        <v>5.5103312812485187E-3</v>
      </c>
      <c r="N26068">
        <f t="shared" si="5717"/>
        <v>0</v>
      </c>
      <c r="O26068">
        <f t="shared" si="5718"/>
        <v>0</v>
      </c>
      <c r="P26068">
        <f t="shared" si="5719"/>
        <v>0</v>
      </c>
      <c r="Q26068">
        <f t="shared" si="5714"/>
        <v>-0.7265625</v>
      </c>
      <c r="R26068">
        <f>Random!A26066</f>
        <v>-0.36498791138522702</v>
      </c>
      <c r="T26068">
        <f t="shared" ca="1" si="5715"/>
        <v>1.9995680509023169E-2</v>
      </c>
      <c r="U26068">
        <f t="shared" ca="1" si="5721"/>
        <v>0</v>
      </c>
      <c r="V26068">
        <f t="shared" ca="1" si="5716"/>
        <v>0</v>
      </c>
    </row>
    <row r="26069" spans="6:22" x14ac:dyDescent="0.25">
      <c r="F26069">
        <f t="shared" si="5711"/>
        <v>26066</v>
      </c>
      <c r="G26069">
        <f t="shared" si="5708"/>
        <v>6.5164999999999997E-3</v>
      </c>
      <c r="H26069">
        <f t="shared" si="5712"/>
        <v>0</v>
      </c>
      <c r="I26069">
        <f t="shared" si="5720"/>
        <v>0</v>
      </c>
      <c r="J26069">
        <f t="shared" si="5709"/>
        <v>0</v>
      </c>
      <c r="L26069">
        <f t="shared" si="5713"/>
        <v>22042.325124994073</v>
      </c>
      <c r="M26069">
        <f t="shared" si="5710"/>
        <v>5.510581281248518E-3</v>
      </c>
      <c r="N26069">
        <f t="shared" si="5717"/>
        <v>0</v>
      </c>
      <c r="O26069">
        <f t="shared" si="5718"/>
        <v>0</v>
      </c>
      <c r="P26069">
        <f t="shared" si="5719"/>
        <v>0</v>
      </c>
      <c r="Q26069">
        <f t="shared" si="5714"/>
        <v>-0.3125</v>
      </c>
      <c r="R26069">
        <f>Random!A26067</f>
        <v>-0.15495212490885213</v>
      </c>
      <c r="T26069">
        <f t="shared" ca="1" si="5715"/>
        <v>3.2742842211213208E-2</v>
      </c>
      <c r="U26069">
        <f t="shared" ca="1" si="5721"/>
        <v>0</v>
      </c>
      <c r="V26069">
        <f t="shared" ca="1" si="5716"/>
        <v>0</v>
      </c>
    </row>
    <row r="26070" spans="6:22" x14ac:dyDescent="0.25">
      <c r="F26070">
        <f t="shared" si="5711"/>
        <v>26067</v>
      </c>
      <c r="G26070">
        <f t="shared" si="5708"/>
        <v>6.51675E-3</v>
      </c>
      <c r="H26070">
        <f t="shared" si="5712"/>
        <v>0</v>
      </c>
      <c r="I26070">
        <f t="shared" si="5720"/>
        <v>0</v>
      </c>
      <c r="J26070">
        <f t="shared" si="5709"/>
        <v>0</v>
      </c>
      <c r="L26070">
        <f t="shared" si="5713"/>
        <v>22043.325124994073</v>
      </c>
      <c r="M26070">
        <f t="shared" si="5710"/>
        <v>5.5108312812485183E-3</v>
      </c>
      <c r="N26070">
        <f t="shared" si="5717"/>
        <v>0</v>
      </c>
      <c r="O26070">
        <f t="shared" si="5718"/>
        <v>0</v>
      </c>
      <c r="P26070">
        <f t="shared" si="5719"/>
        <v>0</v>
      </c>
      <c r="Q26070">
        <f t="shared" si="5714"/>
        <v>-0.8828125</v>
      </c>
      <c r="R26070">
        <f>Random!A26068</f>
        <v>-0.4428727053142979</v>
      </c>
      <c r="T26070">
        <f t="shared" ca="1" si="5715"/>
        <v>3.2892330110891335E-2</v>
      </c>
      <c r="U26070">
        <f t="shared" ca="1" si="5721"/>
        <v>0</v>
      </c>
      <c r="V26070">
        <f t="shared" ca="1" si="5716"/>
        <v>0</v>
      </c>
    </row>
    <row r="26071" spans="6:22" x14ac:dyDescent="0.25">
      <c r="F26071">
        <f t="shared" si="5711"/>
        <v>26068</v>
      </c>
      <c r="G26071">
        <f t="shared" si="5708"/>
        <v>6.5170000000000002E-3</v>
      </c>
      <c r="H26071">
        <f t="shared" si="5712"/>
        <v>0</v>
      </c>
      <c r="I26071">
        <f t="shared" si="5720"/>
        <v>0</v>
      </c>
      <c r="J26071">
        <f t="shared" si="5709"/>
        <v>0</v>
      </c>
      <c r="L26071">
        <f t="shared" si="5713"/>
        <v>22044.325124994073</v>
      </c>
      <c r="M26071">
        <f t="shared" si="5710"/>
        <v>5.5110812812485185E-3</v>
      </c>
      <c r="N26071">
        <f t="shared" si="5717"/>
        <v>0</v>
      </c>
      <c r="O26071">
        <f t="shared" si="5718"/>
        <v>0</v>
      </c>
      <c r="P26071">
        <f t="shared" si="5719"/>
        <v>0</v>
      </c>
      <c r="Q26071">
        <f t="shared" si="5714"/>
        <v>-0.421875</v>
      </c>
      <c r="R26071">
        <f>Random!A26069</f>
        <v>-0.21092874909619341</v>
      </c>
      <c r="T26071">
        <f t="shared" ca="1" si="5715"/>
        <v>2.1150371281166154E-2</v>
      </c>
      <c r="U26071">
        <f t="shared" ca="1" si="5721"/>
        <v>0</v>
      </c>
      <c r="V26071">
        <f t="shared" ca="1" si="5716"/>
        <v>0</v>
      </c>
    </row>
    <row r="26072" spans="6:22" x14ac:dyDescent="0.25">
      <c r="F26072">
        <f t="shared" si="5711"/>
        <v>26069</v>
      </c>
      <c r="G26072">
        <f t="shared" si="5708"/>
        <v>6.5172499999999996E-3</v>
      </c>
      <c r="H26072">
        <f t="shared" si="5712"/>
        <v>0</v>
      </c>
      <c r="I26072">
        <f t="shared" si="5720"/>
        <v>0</v>
      </c>
      <c r="J26072">
        <f t="shared" si="5709"/>
        <v>0</v>
      </c>
      <c r="L26072">
        <f t="shared" si="5713"/>
        <v>22045.325124994073</v>
      </c>
      <c r="M26072">
        <f t="shared" si="5710"/>
        <v>5.5113312812485179E-3</v>
      </c>
      <c r="N26072">
        <f t="shared" si="5717"/>
        <v>0</v>
      </c>
      <c r="O26072">
        <f t="shared" si="5718"/>
        <v>0</v>
      </c>
      <c r="P26072">
        <f t="shared" si="5719"/>
        <v>0</v>
      </c>
      <c r="Q26072">
        <f t="shared" si="5714"/>
        <v>0</v>
      </c>
      <c r="R26072">
        <f>Random!A26070</f>
        <v>4.5972301064112209E-4</v>
      </c>
      <c r="T26072">
        <f t="shared" ca="1" si="5715"/>
        <v>1.3678262599957807E-3</v>
      </c>
      <c r="U26072">
        <f t="shared" ca="1" si="5721"/>
        <v>0</v>
      </c>
      <c r="V26072">
        <f t="shared" ca="1" si="5716"/>
        <v>0</v>
      </c>
    </row>
    <row r="26073" spans="6:22" x14ac:dyDescent="0.25">
      <c r="F26073">
        <f t="shared" si="5711"/>
        <v>26070</v>
      </c>
      <c r="G26073">
        <f t="shared" si="5708"/>
        <v>6.5174999999999999E-3</v>
      </c>
      <c r="H26073">
        <f t="shared" si="5712"/>
        <v>0</v>
      </c>
      <c r="I26073">
        <f t="shared" si="5720"/>
        <v>0</v>
      </c>
      <c r="J26073">
        <f t="shared" si="5709"/>
        <v>0</v>
      </c>
      <c r="L26073">
        <f t="shared" si="5713"/>
        <v>22046.325124994073</v>
      </c>
      <c r="M26073">
        <f t="shared" si="5710"/>
        <v>5.5115812812485182E-3</v>
      </c>
      <c r="N26073">
        <f t="shared" si="5717"/>
        <v>0</v>
      </c>
      <c r="O26073">
        <f t="shared" si="5718"/>
        <v>0</v>
      </c>
      <c r="P26073">
        <f t="shared" si="5719"/>
        <v>0</v>
      </c>
      <c r="Q26073">
        <f t="shared" si="5714"/>
        <v>-0.3984375</v>
      </c>
      <c r="R26073">
        <f>Random!A26071</f>
        <v>-0.19898062727148147</v>
      </c>
      <c r="T26073">
        <f t="shared" ca="1" si="5715"/>
        <v>-1.9542316158706944E-2</v>
      </c>
      <c r="U26073">
        <f t="shared" ca="1" si="5721"/>
        <v>0</v>
      </c>
      <c r="V26073">
        <f t="shared" ca="1" si="5716"/>
        <v>0</v>
      </c>
    </row>
    <row r="26074" spans="6:22" x14ac:dyDescent="0.25">
      <c r="F26074">
        <f t="shared" si="5711"/>
        <v>26071</v>
      </c>
      <c r="G26074">
        <f t="shared" si="5708"/>
        <v>6.5177500000000001E-3</v>
      </c>
      <c r="H26074">
        <f t="shared" si="5712"/>
        <v>0</v>
      </c>
      <c r="I26074">
        <f t="shared" si="5720"/>
        <v>0</v>
      </c>
      <c r="J26074">
        <f t="shared" si="5709"/>
        <v>0</v>
      </c>
      <c r="L26074">
        <f t="shared" si="5713"/>
        <v>22047.325124994073</v>
      </c>
      <c r="M26074">
        <f t="shared" si="5710"/>
        <v>5.5118312812485184E-3</v>
      </c>
      <c r="N26074">
        <f t="shared" si="5717"/>
        <v>0</v>
      </c>
      <c r="O26074">
        <f t="shared" si="5718"/>
        <v>0</v>
      </c>
      <c r="P26074">
        <f t="shared" si="5719"/>
        <v>0</v>
      </c>
      <c r="Q26074">
        <f t="shared" si="5714"/>
        <v>-0.3359375</v>
      </c>
      <c r="R26074">
        <f>Random!A26072</f>
        <v>-0.16690716164096853</v>
      </c>
      <c r="T26074">
        <f t="shared" ca="1" si="5715"/>
        <v>-3.3459144764810794E-2</v>
      </c>
      <c r="U26074">
        <f t="shared" ca="1" si="5721"/>
        <v>0</v>
      </c>
      <c r="V26074">
        <f t="shared" ca="1" si="5716"/>
        <v>0</v>
      </c>
    </row>
    <row r="26075" spans="6:22" x14ac:dyDescent="0.25">
      <c r="F26075">
        <f t="shared" si="5711"/>
        <v>26072</v>
      </c>
      <c r="G26075">
        <f t="shared" ref="G26075:G26138" si="5722">F26075/$D$2</f>
        <v>6.5180000000000004E-3</v>
      </c>
      <c r="H26075">
        <f t="shared" si="5712"/>
        <v>0</v>
      </c>
      <c r="I26075">
        <f t="shared" si="5720"/>
        <v>0</v>
      </c>
      <c r="J26075">
        <f t="shared" ref="J26075:J26138" si="5723">ROUND(I26075*$D$3,0)/$D$3</f>
        <v>0</v>
      </c>
      <c r="L26075">
        <f t="shared" si="5713"/>
        <v>22048.325124994073</v>
      </c>
      <c r="M26075">
        <f t="shared" ref="M26075:M26138" si="5724">L26075/$D$2</f>
        <v>5.5120812812485187E-3</v>
      </c>
      <c r="N26075">
        <f t="shared" si="5717"/>
        <v>0</v>
      </c>
      <c r="O26075">
        <f t="shared" si="5718"/>
        <v>0</v>
      </c>
      <c r="P26075">
        <f t="shared" si="5719"/>
        <v>0</v>
      </c>
      <c r="Q26075">
        <f t="shared" si="5714"/>
        <v>0.75</v>
      </c>
      <c r="R26075">
        <f>Random!A26073</f>
        <v>0.3753356420745414</v>
      </c>
      <c r="T26075">
        <f t="shared" ca="1" si="5715"/>
        <v>-3.5384895851153106E-2</v>
      </c>
      <c r="U26075">
        <f t="shared" ca="1" si="5721"/>
        <v>0</v>
      </c>
      <c r="V26075">
        <f t="shared" ca="1" si="5716"/>
        <v>0</v>
      </c>
    </row>
    <row r="26076" spans="6:22" x14ac:dyDescent="0.25">
      <c r="F26076">
        <f t="shared" si="5711"/>
        <v>26073</v>
      </c>
      <c r="G26076">
        <f t="shared" si="5722"/>
        <v>6.5182499999999997E-3</v>
      </c>
      <c r="H26076">
        <f t="shared" si="5712"/>
        <v>0</v>
      </c>
      <c r="I26076">
        <f t="shared" si="5720"/>
        <v>0</v>
      </c>
      <c r="J26076">
        <f t="shared" si="5723"/>
        <v>0</v>
      </c>
      <c r="L26076">
        <f t="shared" si="5713"/>
        <v>22049.325124994073</v>
      </c>
      <c r="M26076">
        <f t="shared" si="5724"/>
        <v>5.5123312812485181E-3</v>
      </c>
      <c r="N26076">
        <f t="shared" si="5717"/>
        <v>0</v>
      </c>
      <c r="O26076">
        <f t="shared" si="5718"/>
        <v>0</v>
      </c>
      <c r="P26076">
        <f t="shared" si="5719"/>
        <v>0</v>
      </c>
      <c r="Q26076">
        <f t="shared" si="5714"/>
        <v>-3.125E-2</v>
      </c>
      <c r="R26076">
        <f>Random!A26074</f>
        <v>-1.5733927738347475E-2</v>
      </c>
      <c r="T26076">
        <f t="shared" ca="1" si="5715"/>
        <v>-2.491724528487026E-2</v>
      </c>
      <c r="U26076">
        <f t="shared" ca="1" si="5721"/>
        <v>0</v>
      </c>
      <c r="V26076">
        <f t="shared" ca="1" si="5716"/>
        <v>0</v>
      </c>
    </row>
    <row r="26077" spans="6:22" x14ac:dyDescent="0.25">
      <c r="F26077">
        <f t="shared" si="5711"/>
        <v>26074</v>
      </c>
      <c r="G26077">
        <f t="shared" si="5722"/>
        <v>6.5185E-3</v>
      </c>
      <c r="H26077">
        <f t="shared" si="5712"/>
        <v>0</v>
      </c>
      <c r="I26077">
        <f t="shared" si="5720"/>
        <v>0</v>
      </c>
      <c r="J26077">
        <f t="shared" si="5723"/>
        <v>0</v>
      </c>
      <c r="L26077">
        <f t="shared" si="5713"/>
        <v>22050.325124994073</v>
      </c>
      <c r="M26077">
        <f t="shared" si="5724"/>
        <v>5.5125812812485183E-3</v>
      </c>
      <c r="N26077">
        <f t="shared" si="5717"/>
        <v>0</v>
      </c>
      <c r="O26077">
        <f t="shared" si="5718"/>
        <v>0</v>
      </c>
      <c r="P26077">
        <f t="shared" si="5719"/>
        <v>0</v>
      </c>
      <c r="Q26077">
        <f t="shared" si="5714"/>
        <v>-0.8515625</v>
      </c>
      <c r="R26077">
        <f>Random!A26075</f>
        <v>-0.42741366692474037</v>
      </c>
      <c r="T26077">
        <f t="shared" ca="1" si="5715"/>
        <v>-5.2044524756358892E-3</v>
      </c>
      <c r="U26077">
        <f t="shared" ca="1" si="5721"/>
        <v>0</v>
      </c>
      <c r="V26077">
        <f t="shared" ca="1" si="5716"/>
        <v>0</v>
      </c>
    </row>
    <row r="26078" spans="6:22" x14ac:dyDescent="0.25">
      <c r="F26078">
        <f t="shared" si="5711"/>
        <v>26075</v>
      </c>
      <c r="G26078">
        <f t="shared" si="5722"/>
        <v>6.5187500000000002E-3</v>
      </c>
      <c r="H26078">
        <f t="shared" si="5712"/>
        <v>0</v>
      </c>
      <c r="I26078">
        <f t="shared" si="5720"/>
        <v>0</v>
      </c>
      <c r="J26078">
        <f t="shared" si="5723"/>
        <v>0</v>
      </c>
      <c r="L26078">
        <f t="shared" si="5713"/>
        <v>22051.325124994073</v>
      </c>
      <c r="M26078">
        <f t="shared" si="5724"/>
        <v>5.5128312812485186E-3</v>
      </c>
      <c r="N26078">
        <f t="shared" si="5717"/>
        <v>0</v>
      </c>
      <c r="O26078">
        <f t="shared" si="5718"/>
        <v>0</v>
      </c>
      <c r="P26078">
        <f t="shared" si="5719"/>
        <v>0</v>
      </c>
      <c r="Q26078">
        <f t="shared" si="5714"/>
        <v>-0.8203125</v>
      </c>
      <c r="R26078">
        <f>Random!A26076</f>
        <v>-0.40924859848369488</v>
      </c>
      <c r="T26078">
        <f t="shared" ca="1" si="5715"/>
        <v>1.8051096826853189E-2</v>
      </c>
      <c r="U26078">
        <f t="shared" ca="1" si="5721"/>
        <v>0</v>
      </c>
      <c r="V26078">
        <f t="shared" ca="1" si="5716"/>
        <v>0</v>
      </c>
    </row>
    <row r="26079" spans="6:22" x14ac:dyDescent="0.25">
      <c r="F26079">
        <f t="shared" si="5711"/>
        <v>26076</v>
      </c>
      <c r="G26079">
        <f t="shared" si="5722"/>
        <v>6.5189999999999996E-3</v>
      </c>
      <c r="H26079">
        <f t="shared" si="5712"/>
        <v>0</v>
      </c>
      <c r="I26079">
        <f t="shared" si="5720"/>
        <v>0</v>
      </c>
      <c r="J26079">
        <f t="shared" si="5723"/>
        <v>0</v>
      </c>
      <c r="L26079">
        <f t="shared" si="5713"/>
        <v>22052.325124994073</v>
      </c>
      <c r="M26079">
        <f t="shared" si="5724"/>
        <v>5.5130812812485179E-3</v>
      </c>
      <c r="N26079">
        <f t="shared" si="5717"/>
        <v>0</v>
      </c>
      <c r="O26079">
        <f t="shared" si="5718"/>
        <v>0</v>
      </c>
      <c r="P26079">
        <f t="shared" si="5719"/>
        <v>0</v>
      </c>
      <c r="Q26079">
        <f t="shared" si="5714"/>
        <v>-5.46875E-2</v>
      </c>
      <c r="R26079">
        <f>Random!A26077</f>
        <v>-2.8911836749795139E-2</v>
      </c>
      <c r="T26079">
        <f t="shared" ca="1" si="5715"/>
        <v>3.6044617073771705E-2</v>
      </c>
      <c r="U26079">
        <f t="shared" ca="1" si="5721"/>
        <v>0</v>
      </c>
      <c r="V26079">
        <f t="shared" ca="1" si="5716"/>
        <v>0</v>
      </c>
    </row>
    <row r="26080" spans="6:22" x14ac:dyDescent="0.25">
      <c r="F26080">
        <f t="shared" si="5711"/>
        <v>26077</v>
      </c>
      <c r="G26080">
        <f t="shared" si="5722"/>
        <v>6.5192499999999999E-3</v>
      </c>
      <c r="H26080">
        <f t="shared" si="5712"/>
        <v>0</v>
      </c>
      <c r="I26080">
        <f t="shared" si="5720"/>
        <v>0</v>
      </c>
      <c r="J26080">
        <f t="shared" si="5723"/>
        <v>0</v>
      </c>
      <c r="L26080">
        <f t="shared" si="5713"/>
        <v>22053.325124994073</v>
      </c>
      <c r="M26080">
        <f t="shared" si="5724"/>
        <v>5.5133312812485182E-3</v>
      </c>
      <c r="N26080">
        <f t="shared" si="5717"/>
        <v>0</v>
      </c>
      <c r="O26080">
        <f t="shared" si="5718"/>
        <v>0</v>
      </c>
      <c r="P26080">
        <f t="shared" si="5719"/>
        <v>0</v>
      </c>
      <c r="Q26080">
        <f t="shared" si="5714"/>
        <v>0.671875</v>
      </c>
      <c r="R26080">
        <f>Random!A26078</f>
        <v>0.33556002342188485</v>
      </c>
      <c r="T26080">
        <f t="shared" ca="1" si="5715"/>
        <v>4.069327837560785E-2</v>
      </c>
      <c r="U26080">
        <f t="shared" ca="1" si="5721"/>
        <v>0</v>
      </c>
      <c r="V26080">
        <f t="shared" ca="1" si="5716"/>
        <v>0</v>
      </c>
    </row>
    <row r="26081" spans="6:22" x14ac:dyDescent="0.25">
      <c r="F26081">
        <f t="shared" si="5711"/>
        <v>26078</v>
      </c>
      <c r="G26081">
        <f t="shared" si="5722"/>
        <v>6.5195000000000001E-3</v>
      </c>
      <c r="H26081">
        <f t="shared" si="5712"/>
        <v>0</v>
      </c>
      <c r="I26081">
        <f t="shared" si="5720"/>
        <v>0</v>
      </c>
      <c r="J26081">
        <f t="shared" si="5723"/>
        <v>0</v>
      </c>
      <c r="L26081">
        <f t="shared" si="5713"/>
        <v>22054.325124994073</v>
      </c>
      <c r="M26081">
        <f t="shared" si="5724"/>
        <v>5.5135812812485184E-3</v>
      </c>
      <c r="N26081">
        <f t="shared" si="5717"/>
        <v>0</v>
      </c>
      <c r="O26081">
        <f t="shared" si="5718"/>
        <v>0</v>
      </c>
      <c r="P26081">
        <f t="shared" si="5719"/>
        <v>0</v>
      </c>
      <c r="Q26081">
        <f t="shared" si="5714"/>
        <v>0.5390625</v>
      </c>
      <c r="R26081">
        <f>Random!A26079</f>
        <v>0.26773652636844725</v>
      </c>
      <c r="T26081">
        <f t="shared" ca="1" si="5715"/>
        <v>3.0686279770500081E-2</v>
      </c>
      <c r="U26081">
        <f t="shared" ca="1" si="5721"/>
        <v>0</v>
      </c>
      <c r="V26081">
        <f t="shared" ca="1" si="5716"/>
        <v>0</v>
      </c>
    </row>
    <row r="26082" spans="6:22" x14ac:dyDescent="0.25">
      <c r="F26082">
        <f t="shared" si="5711"/>
        <v>26079</v>
      </c>
      <c r="G26082">
        <f t="shared" si="5722"/>
        <v>6.5197500000000004E-3</v>
      </c>
      <c r="H26082">
        <f t="shared" si="5712"/>
        <v>0</v>
      </c>
      <c r="I26082">
        <f t="shared" si="5720"/>
        <v>0</v>
      </c>
      <c r="J26082">
        <f t="shared" si="5723"/>
        <v>0</v>
      </c>
      <c r="L26082">
        <f t="shared" si="5713"/>
        <v>22055.325124994073</v>
      </c>
      <c r="M26082">
        <f t="shared" si="5724"/>
        <v>5.5138312812485187E-3</v>
      </c>
      <c r="N26082">
        <f t="shared" si="5717"/>
        <v>0</v>
      </c>
      <c r="O26082">
        <f t="shared" si="5718"/>
        <v>0</v>
      </c>
      <c r="P26082">
        <f t="shared" si="5719"/>
        <v>0</v>
      </c>
      <c r="Q26082">
        <f t="shared" si="5714"/>
        <v>0.6640625</v>
      </c>
      <c r="R26082">
        <f>Random!A26080</f>
        <v>0.33048226348583232</v>
      </c>
      <c r="T26082">
        <f t="shared" ca="1" si="5715"/>
        <v>1.0032332498404961E-2</v>
      </c>
      <c r="U26082">
        <f t="shared" ca="1" si="5721"/>
        <v>0</v>
      </c>
      <c r="V26082">
        <f t="shared" ca="1" si="5716"/>
        <v>0</v>
      </c>
    </row>
    <row r="26083" spans="6:22" x14ac:dyDescent="0.25">
      <c r="F26083">
        <f t="shared" si="5711"/>
        <v>26080</v>
      </c>
      <c r="G26083">
        <f t="shared" si="5722"/>
        <v>6.5199999999999998E-3</v>
      </c>
      <c r="H26083">
        <f t="shared" si="5712"/>
        <v>0</v>
      </c>
      <c r="I26083">
        <f t="shared" si="5720"/>
        <v>0</v>
      </c>
      <c r="J26083">
        <f t="shared" si="5723"/>
        <v>0</v>
      </c>
      <c r="L26083">
        <f t="shared" si="5713"/>
        <v>22056.325124994073</v>
      </c>
      <c r="M26083">
        <f t="shared" si="5724"/>
        <v>5.5140812812485181E-3</v>
      </c>
      <c r="N26083">
        <f t="shared" si="5717"/>
        <v>0</v>
      </c>
      <c r="O26083">
        <f t="shared" si="5718"/>
        <v>0</v>
      </c>
      <c r="P26083">
        <f t="shared" si="5719"/>
        <v>0</v>
      </c>
      <c r="Q26083">
        <f t="shared" si="5714"/>
        <v>-0.65625</v>
      </c>
      <c r="R26083">
        <f>Random!A26081</f>
        <v>-0.32834702231830981</v>
      </c>
      <c r="T26083">
        <f t="shared" ca="1" si="5715"/>
        <v>-1.5789062022429374E-2</v>
      </c>
      <c r="U26083">
        <f t="shared" ca="1" si="5721"/>
        <v>0</v>
      </c>
      <c r="V26083">
        <f t="shared" ca="1" si="5716"/>
        <v>0</v>
      </c>
    </row>
    <row r="26084" spans="6:22" x14ac:dyDescent="0.25">
      <c r="F26084">
        <f t="shared" si="5711"/>
        <v>26081</v>
      </c>
      <c r="G26084">
        <f t="shared" si="5722"/>
        <v>6.52025E-3</v>
      </c>
      <c r="H26084">
        <f t="shared" si="5712"/>
        <v>0</v>
      </c>
      <c r="I26084">
        <f t="shared" si="5720"/>
        <v>0</v>
      </c>
      <c r="J26084">
        <f t="shared" si="5723"/>
        <v>0</v>
      </c>
      <c r="L26084">
        <f t="shared" si="5713"/>
        <v>22057.325124994073</v>
      </c>
      <c r="M26084">
        <f t="shared" si="5724"/>
        <v>5.5143312812485183E-3</v>
      </c>
      <c r="N26084">
        <f t="shared" si="5717"/>
        <v>0</v>
      </c>
      <c r="O26084">
        <f t="shared" si="5718"/>
        <v>0</v>
      </c>
      <c r="P26084">
        <f t="shared" si="5719"/>
        <v>0</v>
      </c>
      <c r="Q26084">
        <f t="shared" si="5714"/>
        <v>-0.4140625</v>
      </c>
      <c r="R26084">
        <f>Random!A26082</f>
        <v>-0.20788834229844388</v>
      </c>
      <c r="T26084">
        <f t="shared" ca="1" si="5715"/>
        <v>-3.4964659256474739E-2</v>
      </c>
      <c r="U26084">
        <f t="shared" ca="1" si="5721"/>
        <v>0</v>
      </c>
      <c r="V26084">
        <f t="shared" ca="1" si="5716"/>
        <v>0</v>
      </c>
    </row>
    <row r="26085" spans="6:22" x14ac:dyDescent="0.25">
      <c r="F26085">
        <f t="shared" si="5711"/>
        <v>26082</v>
      </c>
      <c r="G26085">
        <f t="shared" si="5722"/>
        <v>6.5205000000000003E-3</v>
      </c>
      <c r="H26085">
        <f t="shared" si="5712"/>
        <v>0</v>
      </c>
      <c r="I26085">
        <f t="shared" si="5720"/>
        <v>0</v>
      </c>
      <c r="J26085">
        <f t="shared" si="5723"/>
        <v>0</v>
      </c>
      <c r="L26085">
        <f t="shared" si="5713"/>
        <v>22058.325124994073</v>
      </c>
      <c r="M26085">
        <f t="shared" si="5724"/>
        <v>5.5145812812485186E-3</v>
      </c>
      <c r="N26085">
        <f t="shared" si="5717"/>
        <v>0</v>
      </c>
      <c r="O26085">
        <f t="shared" si="5718"/>
        <v>0</v>
      </c>
      <c r="P26085">
        <f t="shared" si="5719"/>
        <v>0</v>
      </c>
      <c r="Q26085">
        <f t="shared" si="5714"/>
        <v>0.9375</v>
      </c>
      <c r="R26085">
        <f>Random!A26083</f>
        <v>0.46724281254737488</v>
      </c>
      <c r="T26085">
        <f t="shared" ca="1" si="5715"/>
        <v>-4.0778007247145372E-2</v>
      </c>
      <c r="U26085">
        <f t="shared" ca="1" si="5721"/>
        <v>0</v>
      </c>
      <c r="V26085">
        <f t="shared" ca="1" si="5716"/>
        <v>0</v>
      </c>
    </row>
    <row r="26086" spans="6:22" x14ac:dyDescent="0.25">
      <c r="F26086">
        <f t="shared" si="5711"/>
        <v>26083</v>
      </c>
      <c r="G26086">
        <f t="shared" si="5722"/>
        <v>6.5207499999999996E-3</v>
      </c>
      <c r="H26086">
        <f t="shared" si="5712"/>
        <v>0</v>
      </c>
      <c r="I26086">
        <f t="shared" si="5720"/>
        <v>0</v>
      </c>
      <c r="J26086">
        <f t="shared" si="5723"/>
        <v>0</v>
      </c>
      <c r="L26086">
        <f t="shared" si="5713"/>
        <v>22059.325124994073</v>
      </c>
      <c r="M26086">
        <f t="shared" si="5724"/>
        <v>5.514831281248518E-3</v>
      </c>
      <c r="N26086">
        <f t="shared" si="5717"/>
        <v>0</v>
      </c>
      <c r="O26086">
        <f t="shared" si="5718"/>
        <v>0</v>
      </c>
      <c r="P26086">
        <f t="shared" si="5719"/>
        <v>0</v>
      </c>
      <c r="Q26086">
        <f t="shared" si="5714"/>
        <v>0.6328125</v>
      </c>
      <c r="R26086">
        <f>Random!A26084</f>
        <v>0.31707924918703534</v>
      </c>
      <c r="T26086">
        <f t="shared" ca="1" si="5715"/>
        <v>-3.3703240046074126E-2</v>
      </c>
      <c r="U26086">
        <f t="shared" ca="1" si="5721"/>
        <v>0</v>
      </c>
      <c r="V26086">
        <f t="shared" ca="1" si="5716"/>
        <v>0</v>
      </c>
    </row>
    <row r="26087" spans="6:22" x14ac:dyDescent="0.25">
      <c r="F26087">
        <f t="shared" si="5711"/>
        <v>26084</v>
      </c>
      <c r="G26087">
        <f t="shared" si="5722"/>
        <v>6.5209999999999999E-3</v>
      </c>
      <c r="H26087">
        <f t="shared" si="5712"/>
        <v>0</v>
      </c>
      <c r="I26087">
        <f t="shared" si="5720"/>
        <v>0</v>
      </c>
      <c r="J26087">
        <f t="shared" si="5723"/>
        <v>0</v>
      </c>
      <c r="L26087">
        <f t="shared" si="5713"/>
        <v>22060.325124994073</v>
      </c>
      <c r="M26087">
        <f t="shared" si="5724"/>
        <v>5.5150812812485182E-3</v>
      </c>
      <c r="N26087">
        <f t="shared" si="5717"/>
        <v>0</v>
      </c>
      <c r="O26087">
        <f t="shared" si="5718"/>
        <v>0</v>
      </c>
      <c r="P26087">
        <f t="shared" si="5719"/>
        <v>0</v>
      </c>
      <c r="Q26087">
        <f t="shared" si="5714"/>
        <v>-0.2890625</v>
      </c>
      <c r="R26087">
        <f>Random!A26085</f>
        <v>-0.14470921816476268</v>
      </c>
      <c r="T26087">
        <f t="shared" ca="1" si="5715"/>
        <v>-1.477616164636409E-2</v>
      </c>
      <c r="U26087">
        <f t="shared" ca="1" si="5721"/>
        <v>0</v>
      </c>
      <c r="V26087">
        <f t="shared" ca="1" si="5716"/>
        <v>0</v>
      </c>
    </row>
    <row r="26088" spans="6:22" x14ac:dyDescent="0.25">
      <c r="F26088">
        <f t="shared" si="5711"/>
        <v>26085</v>
      </c>
      <c r="G26088">
        <f t="shared" si="5722"/>
        <v>6.5212500000000001E-3</v>
      </c>
      <c r="H26088">
        <f t="shared" si="5712"/>
        <v>0</v>
      </c>
      <c r="I26088">
        <f t="shared" si="5720"/>
        <v>0</v>
      </c>
      <c r="J26088">
        <f t="shared" si="5723"/>
        <v>0</v>
      </c>
      <c r="L26088">
        <f t="shared" si="5713"/>
        <v>22061.325124994073</v>
      </c>
      <c r="M26088">
        <f t="shared" si="5724"/>
        <v>5.5153312812485185E-3</v>
      </c>
      <c r="N26088">
        <f t="shared" si="5717"/>
        <v>0</v>
      </c>
      <c r="O26088">
        <f t="shared" si="5718"/>
        <v>0</v>
      </c>
      <c r="P26088">
        <f t="shared" si="5719"/>
        <v>0</v>
      </c>
      <c r="Q26088">
        <f t="shared" si="5714"/>
        <v>-0.625</v>
      </c>
      <c r="R26088">
        <f>Random!A26086</f>
        <v>-0.3116985302291202</v>
      </c>
      <c r="T26088">
        <f t="shared" ca="1" si="5715"/>
        <v>8.7600279134440809E-3</v>
      </c>
      <c r="U26088">
        <f t="shared" ca="1" si="5721"/>
        <v>0</v>
      </c>
      <c r="V26088">
        <f t="shared" ca="1" si="5716"/>
        <v>0</v>
      </c>
    </row>
    <row r="26089" spans="6:22" x14ac:dyDescent="0.25">
      <c r="F26089">
        <f t="shared" si="5711"/>
        <v>26086</v>
      </c>
      <c r="G26089">
        <f t="shared" si="5722"/>
        <v>6.5215000000000004E-3</v>
      </c>
      <c r="H26089">
        <f t="shared" si="5712"/>
        <v>0</v>
      </c>
      <c r="I26089">
        <f t="shared" si="5720"/>
        <v>0</v>
      </c>
      <c r="J26089">
        <f t="shared" si="5723"/>
        <v>0</v>
      </c>
      <c r="L26089">
        <f t="shared" si="5713"/>
        <v>22062.325124994073</v>
      </c>
      <c r="M26089">
        <f t="shared" si="5724"/>
        <v>5.5155812812485187E-3</v>
      </c>
      <c r="N26089">
        <f t="shared" si="5717"/>
        <v>0</v>
      </c>
      <c r="O26089">
        <f t="shared" si="5718"/>
        <v>0</v>
      </c>
      <c r="P26089">
        <f t="shared" si="5719"/>
        <v>0</v>
      </c>
      <c r="Q26089">
        <f t="shared" si="5714"/>
        <v>0.1640625</v>
      </c>
      <c r="R26089">
        <f>Random!A26087</f>
        <v>8.2339784441637476E-2</v>
      </c>
      <c r="T26089">
        <f t="shared" ca="1" si="5715"/>
        <v>3.1408400523876154E-2</v>
      </c>
      <c r="U26089">
        <f t="shared" ca="1" si="5721"/>
        <v>0</v>
      </c>
      <c r="V26089">
        <f t="shared" ca="1" si="5716"/>
        <v>0</v>
      </c>
    </row>
    <row r="26090" spans="6:22" x14ac:dyDescent="0.25">
      <c r="F26090">
        <f t="shared" si="5711"/>
        <v>26087</v>
      </c>
      <c r="G26090">
        <f t="shared" si="5722"/>
        <v>6.5217499999999998E-3</v>
      </c>
      <c r="H26090">
        <f t="shared" si="5712"/>
        <v>0</v>
      </c>
      <c r="I26090">
        <f t="shared" si="5720"/>
        <v>0</v>
      </c>
      <c r="J26090">
        <f t="shared" si="5723"/>
        <v>0</v>
      </c>
      <c r="L26090">
        <f t="shared" si="5713"/>
        <v>22063.325124994073</v>
      </c>
      <c r="M26090">
        <f t="shared" si="5724"/>
        <v>5.5158312812485181E-3</v>
      </c>
      <c r="N26090">
        <f t="shared" si="5717"/>
        <v>0</v>
      </c>
      <c r="O26090">
        <f t="shared" si="5718"/>
        <v>0</v>
      </c>
      <c r="P26090">
        <f t="shared" si="5719"/>
        <v>0</v>
      </c>
      <c r="Q26090">
        <f t="shared" si="5714"/>
        <v>-7.8125E-3</v>
      </c>
      <c r="R26090">
        <f>Random!A26088</f>
        <v>-5.7127482183110256E-3</v>
      </c>
      <c r="T26090">
        <f t="shared" ca="1" si="5715"/>
        <v>4.2965734745629369E-2</v>
      </c>
      <c r="U26090">
        <f t="shared" ca="1" si="5721"/>
        <v>0</v>
      </c>
      <c r="V26090">
        <f t="shared" ca="1" si="5716"/>
        <v>0</v>
      </c>
    </row>
    <row r="26091" spans="6:22" x14ac:dyDescent="0.25">
      <c r="F26091">
        <f t="shared" si="5711"/>
        <v>26088</v>
      </c>
      <c r="G26091">
        <f t="shared" si="5722"/>
        <v>6.522E-3</v>
      </c>
      <c r="H26091">
        <f t="shared" si="5712"/>
        <v>0</v>
      </c>
      <c r="I26091">
        <f t="shared" si="5720"/>
        <v>0</v>
      </c>
      <c r="J26091">
        <f t="shared" si="5723"/>
        <v>0</v>
      </c>
      <c r="L26091">
        <f t="shared" si="5713"/>
        <v>22064.325124994073</v>
      </c>
      <c r="M26091">
        <f t="shared" si="5724"/>
        <v>5.5160812812485183E-3</v>
      </c>
      <c r="N26091">
        <f t="shared" si="5717"/>
        <v>0</v>
      </c>
      <c r="O26091">
        <f t="shared" si="5718"/>
        <v>0</v>
      </c>
      <c r="P26091">
        <f t="shared" si="5719"/>
        <v>0</v>
      </c>
      <c r="Q26091">
        <f t="shared" si="5714"/>
        <v>-0.1171875</v>
      </c>
      <c r="R26091">
        <f>Random!A26089</f>
        <v>-6.0526877177363825E-2</v>
      </c>
      <c r="T26091">
        <f t="shared" ca="1" si="5715"/>
        <v>3.8563810293530364E-2</v>
      </c>
      <c r="U26091">
        <f t="shared" ca="1" si="5721"/>
        <v>0</v>
      </c>
      <c r="V26091">
        <f t="shared" ca="1" si="5716"/>
        <v>0</v>
      </c>
    </row>
    <row r="26092" spans="6:22" x14ac:dyDescent="0.25">
      <c r="F26092">
        <f t="shared" si="5711"/>
        <v>26089</v>
      </c>
      <c r="G26092">
        <f t="shared" si="5722"/>
        <v>6.5222500000000003E-3</v>
      </c>
      <c r="H26092">
        <f t="shared" si="5712"/>
        <v>0</v>
      </c>
      <c r="I26092">
        <f t="shared" si="5720"/>
        <v>0</v>
      </c>
      <c r="J26092">
        <f t="shared" si="5723"/>
        <v>0</v>
      </c>
      <c r="L26092">
        <f t="shared" si="5713"/>
        <v>22065.325124994073</v>
      </c>
      <c r="M26092">
        <f t="shared" si="5724"/>
        <v>5.5163312812485186E-3</v>
      </c>
      <c r="N26092">
        <f t="shared" si="5717"/>
        <v>0</v>
      </c>
      <c r="O26092">
        <f t="shared" si="5718"/>
        <v>0</v>
      </c>
      <c r="P26092">
        <f t="shared" si="5719"/>
        <v>0</v>
      </c>
      <c r="Q26092">
        <f t="shared" si="5714"/>
        <v>-0.53125</v>
      </c>
      <c r="R26092">
        <f>Random!A26090</f>
        <v>-0.26457277549365121</v>
      </c>
      <c r="T26092">
        <f t="shared" ca="1" si="5715"/>
        <v>2.1087423335363346E-2</v>
      </c>
      <c r="U26092">
        <f t="shared" ca="1" si="5721"/>
        <v>0</v>
      </c>
      <c r="V26092">
        <f t="shared" ca="1" si="5716"/>
        <v>0</v>
      </c>
    </row>
    <row r="26093" spans="6:22" x14ac:dyDescent="0.25">
      <c r="F26093">
        <f t="shared" si="5711"/>
        <v>26090</v>
      </c>
      <c r="G26093">
        <f t="shared" si="5722"/>
        <v>6.5224999999999997E-3</v>
      </c>
      <c r="H26093">
        <f t="shared" si="5712"/>
        <v>0</v>
      </c>
      <c r="I26093">
        <f t="shared" si="5720"/>
        <v>0</v>
      </c>
      <c r="J26093">
        <f t="shared" si="5723"/>
        <v>0</v>
      </c>
      <c r="L26093">
        <f t="shared" si="5713"/>
        <v>22066.325124994073</v>
      </c>
      <c r="M26093">
        <f t="shared" si="5724"/>
        <v>5.516581281248518E-3</v>
      </c>
      <c r="N26093">
        <f t="shared" si="5717"/>
        <v>0</v>
      </c>
      <c r="O26093">
        <f t="shared" si="5718"/>
        <v>0</v>
      </c>
      <c r="P26093">
        <f t="shared" si="5719"/>
        <v>0</v>
      </c>
      <c r="Q26093">
        <f t="shared" si="5714"/>
        <v>-0.25</v>
      </c>
      <c r="R26093">
        <f>Random!A26091</f>
        <v>-0.1255907882033872</v>
      </c>
      <c r="T26093">
        <f t="shared" ca="1" si="5715"/>
        <v>-2.7475502234217027E-3</v>
      </c>
      <c r="U26093">
        <f t="shared" ca="1" si="5721"/>
        <v>0</v>
      </c>
      <c r="V26093">
        <f t="shared" ca="1" si="5716"/>
        <v>0</v>
      </c>
    </row>
    <row r="26094" spans="6:22" x14ac:dyDescent="0.25">
      <c r="F26094">
        <f t="shared" si="5711"/>
        <v>26091</v>
      </c>
      <c r="G26094">
        <f t="shared" si="5722"/>
        <v>6.5227499999999999E-3</v>
      </c>
      <c r="H26094">
        <f t="shared" si="5712"/>
        <v>0</v>
      </c>
      <c r="I26094">
        <f t="shared" si="5720"/>
        <v>0</v>
      </c>
      <c r="J26094">
        <f t="shared" si="5723"/>
        <v>0</v>
      </c>
      <c r="L26094">
        <f t="shared" si="5713"/>
        <v>22067.325124994073</v>
      </c>
      <c r="M26094">
        <f t="shared" si="5724"/>
        <v>5.5168312812485182E-3</v>
      </c>
      <c r="N26094">
        <f t="shared" si="5717"/>
        <v>0</v>
      </c>
      <c r="O26094">
        <f t="shared" si="5718"/>
        <v>0</v>
      </c>
      <c r="P26094">
        <f t="shared" si="5719"/>
        <v>0</v>
      </c>
      <c r="Q26094">
        <f t="shared" si="5714"/>
        <v>-0.5</v>
      </c>
      <c r="R26094">
        <f>Random!A26092</f>
        <v>-0.24993930879374582</v>
      </c>
      <c r="T26094">
        <f t="shared" ca="1" si="5715"/>
        <v>-2.5047343084122146E-2</v>
      </c>
      <c r="U26094">
        <f t="shared" ca="1" si="5721"/>
        <v>0</v>
      </c>
      <c r="V26094">
        <f t="shared" ca="1" si="5716"/>
        <v>0</v>
      </c>
    </row>
    <row r="26095" spans="6:22" x14ac:dyDescent="0.25">
      <c r="F26095">
        <f t="shared" si="5711"/>
        <v>26092</v>
      </c>
      <c r="G26095">
        <f t="shared" si="5722"/>
        <v>6.5230000000000002E-3</v>
      </c>
      <c r="H26095">
        <f t="shared" si="5712"/>
        <v>0</v>
      </c>
      <c r="I26095">
        <f t="shared" si="5720"/>
        <v>0</v>
      </c>
      <c r="J26095">
        <f t="shared" si="5723"/>
        <v>0</v>
      </c>
      <c r="L26095">
        <f t="shared" si="5713"/>
        <v>22068.325124994073</v>
      </c>
      <c r="M26095">
        <f t="shared" si="5724"/>
        <v>5.5170812812485185E-3</v>
      </c>
      <c r="N26095">
        <f t="shared" si="5717"/>
        <v>0</v>
      </c>
      <c r="O26095">
        <f t="shared" si="5718"/>
        <v>0</v>
      </c>
      <c r="P26095">
        <f t="shared" si="5719"/>
        <v>0</v>
      </c>
      <c r="Q26095">
        <f t="shared" si="5714"/>
        <v>0.4140625</v>
      </c>
      <c r="R26095">
        <f>Random!A26093</f>
        <v>0.20706097815754987</v>
      </c>
      <c r="T26095">
        <f t="shared" ca="1" si="5715"/>
        <v>-3.7486041266771172E-2</v>
      </c>
      <c r="U26095">
        <f t="shared" ca="1" si="5721"/>
        <v>0</v>
      </c>
      <c r="V26095">
        <f t="shared" ca="1" si="5716"/>
        <v>0</v>
      </c>
    </row>
    <row r="26096" spans="6:22" x14ac:dyDescent="0.25">
      <c r="F26096">
        <f t="shared" si="5711"/>
        <v>26093</v>
      </c>
      <c r="G26096">
        <f t="shared" si="5722"/>
        <v>6.5232500000000004E-3</v>
      </c>
      <c r="H26096">
        <f t="shared" si="5712"/>
        <v>0</v>
      </c>
      <c r="I26096">
        <f t="shared" si="5720"/>
        <v>0</v>
      </c>
      <c r="J26096">
        <f t="shared" si="5723"/>
        <v>0</v>
      </c>
      <c r="L26096">
        <f t="shared" si="5713"/>
        <v>22069.325124994073</v>
      </c>
      <c r="M26096">
        <f t="shared" si="5724"/>
        <v>5.5173312812485178E-3</v>
      </c>
      <c r="N26096">
        <f t="shared" si="5717"/>
        <v>0</v>
      </c>
      <c r="O26096">
        <f t="shared" si="5718"/>
        <v>0</v>
      </c>
      <c r="P26096">
        <f t="shared" si="5719"/>
        <v>0</v>
      </c>
      <c r="Q26096">
        <f t="shared" si="5714"/>
        <v>1</v>
      </c>
      <c r="R26096">
        <f>Random!A26094</f>
        <v>0.49923097772666047</v>
      </c>
      <c r="T26096">
        <f t="shared" ca="1" si="5715"/>
        <v>-3.7455535502085052E-2</v>
      </c>
      <c r="U26096">
        <f t="shared" ca="1" si="5721"/>
        <v>0</v>
      </c>
      <c r="V26096">
        <f t="shared" ca="1" si="5716"/>
        <v>0</v>
      </c>
    </row>
    <row r="26097" spans="6:22" x14ac:dyDescent="0.25">
      <c r="F26097">
        <f t="shared" si="5711"/>
        <v>26094</v>
      </c>
      <c r="G26097">
        <f t="shared" si="5722"/>
        <v>6.5234999999999998E-3</v>
      </c>
      <c r="H26097">
        <f t="shared" si="5712"/>
        <v>0</v>
      </c>
      <c r="I26097">
        <f t="shared" si="5720"/>
        <v>0</v>
      </c>
      <c r="J26097">
        <f t="shared" si="5723"/>
        <v>0</v>
      </c>
      <c r="L26097">
        <f t="shared" si="5713"/>
        <v>22070.325124994073</v>
      </c>
      <c r="M26097">
        <f t="shared" si="5724"/>
        <v>5.5175812812485181E-3</v>
      </c>
      <c r="N26097">
        <f t="shared" si="5717"/>
        <v>0</v>
      </c>
      <c r="O26097">
        <f t="shared" si="5718"/>
        <v>0</v>
      </c>
      <c r="P26097">
        <f t="shared" si="5719"/>
        <v>0</v>
      </c>
      <c r="Q26097">
        <f t="shared" si="5714"/>
        <v>-0.375</v>
      </c>
      <c r="R26097">
        <f>Random!A26095</f>
        <v>-0.18704070451518418</v>
      </c>
      <c r="T26097">
        <f t="shared" ca="1" si="5715"/>
        <v>-2.5002837362790298E-2</v>
      </c>
      <c r="U26097">
        <f t="shared" ca="1" si="5721"/>
        <v>0</v>
      </c>
      <c r="V26097">
        <f t="shared" ca="1" si="5716"/>
        <v>0</v>
      </c>
    </row>
    <row r="26098" spans="6:22" x14ac:dyDescent="0.25">
      <c r="F26098">
        <f t="shared" si="5711"/>
        <v>26095</v>
      </c>
      <c r="G26098">
        <f t="shared" si="5722"/>
        <v>6.52375E-3</v>
      </c>
      <c r="H26098">
        <f t="shared" si="5712"/>
        <v>0</v>
      </c>
      <c r="I26098">
        <f t="shared" si="5720"/>
        <v>0</v>
      </c>
      <c r="J26098">
        <f t="shared" si="5723"/>
        <v>0</v>
      </c>
      <c r="L26098">
        <f t="shared" si="5713"/>
        <v>22071.325124994073</v>
      </c>
      <c r="M26098">
        <f t="shared" si="5724"/>
        <v>5.5178312812485183E-3</v>
      </c>
      <c r="N26098">
        <f t="shared" si="5717"/>
        <v>0</v>
      </c>
      <c r="O26098">
        <f t="shared" si="5718"/>
        <v>0</v>
      </c>
      <c r="P26098">
        <f t="shared" si="5719"/>
        <v>0</v>
      </c>
      <c r="Q26098">
        <f t="shared" si="5714"/>
        <v>-0.953125</v>
      </c>
      <c r="R26098">
        <f>Random!A26096</f>
        <v>-0.4759317411896018</v>
      </c>
      <c r="T26098">
        <f t="shared" ca="1" si="5715"/>
        <v>-3.4525384267699538E-3</v>
      </c>
      <c r="U26098">
        <f t="shared" ca="1" si="5721"/>
        <v>0</v>
      </c>
      <c r="V26098">
        <f t="shared" ca="1" si="5716"/>
        <v>0</v>
      </c>
    </row>
    <row r="26099" spans="6:22" x14ac:dyDescent="0.25">
      <c r="F26099">
        <f t="shared" si="5711"/>
        <v>26096</v>
      </c>
      <c r="G26099">
        <f t="shared" si="5722"/>
        <v>6.5240000000000003E-3</v>
      </c>
      <c r="H26099">
        <f t="shared" si="5712"/>
        <v>0</v>
      </c>
      <c r="I26099">
        <f t="shared" si="5720"/>
        <v>0</v>
      </c>
      <c r="J26099">
        <f t="shared" si="5723"/>
        <v>0</v>
      </c>
      <c r="L26099">
        <f t="shared" si="5713"/>
        <v>22072.325124994073</v>
      </c>
      <c r="M26099">
        <f t="shared" si="5724"/>
        <v>5.5180812812485186E-3</v>
      </c>
      <c r="N26099">
        <f t="shared" si="5717"/>
        <v>0</v>
      </c>
      <c r="O26099">
        <f t="shared" si="5718"/>
        <v>0</v>
      </c>
      <c r="P26099">
        <f t="shared" si="5719"/>
        <v>0</v>
      </c>
      <c r="Q26099">
        <f t="shared" si="5714"/>
        <v>-2.34375E-2</v>
      </c>
      <c r="R26099">
        <f>Random!A26097</f>
        <v>-1.3298567563039265E-2</v>
      </c>
      <c r="T26099">
        <f t="shared" ca="1" si="5715"/>
        <v>2.0595740888252008E-2</v>
      </c>
      <c r="U26099">
        <f t="shared" ca="1" si="5721"/>
        <v>0</v>
      </c>
      <c r="V26099">
        <f t="shared" ca="1" si="5716"/>
        <v>0</v>
      </c>
    </row>
    <row r="26100" spans="6:22" x14ac:dyDescent="0.25">
      <c r="F26100">
        <f t="shared" si="5711"/>
        <v>26097</v>
      </c>
      <c r="G26100">
        <f t="shared" si="5722"/>
        <v>6.5242499999999997E-3</v>
      </c>
      <c r="H26100">
        <f t="shared" si="5712"/>
        <v>0</v>
      </c>
      <c r="I26100">
        <f t="shared" si="5720"/>
        <v>0</v>
      </c>
      <c r="J26100">
        <f t="shared" si="5723"/>
        <v>0</v>
      </c>
      <c r="L26100">
        <f t="shared" si="5713"/>
        <v>22073.325124994073</v>
      </c>
      <c r="M26100">
        <f t="shared" si="5724"/>
        <v>5.518331281248518E-3</v>
      </c>
      <c r="N26100">
        <f t="shared" si="5717"/>
        <v>0</v>
      </c>
      <c r="O26100">
        <f t="shared" si="5718"/>
        <v>0</v>
      </c>
      <c r="P26100">
        <f t="shared" si="5719"/>
        <v>0</v>
      </c>
      <c r="Q26100">
        <f t="shared" si="5714"/>
        <v>-7.03125E-2</v>
      </c>
      <c r="R26100">
        <f>Random!A26098</f>
        <v>-3.5839695231995927E-2</v>
      </c>
      <c r="T26100">
        <f t="shared" ca="1" si="5715"/>
        <v>3.6187152186792838E-2</v>
      </c>
      <c r="U26100">
        <f t="shared" ca="1" si="5721"/>
        <v>0</v>
      </c>
      <c r="V26100">
        <f t="shared" ca="1" si="5716"/>
        <v>0</v>
      </c>
    </row>
    <row r="26101" spans="6:22" x14ac:dyDescent="0.25">
      <c r="F26101">
        <f t="shared" si="5711"/>
        <v>26098</v>
      </c>
      <c r="G26101">
        <f t="shared" si="5722"/>
        <v>6.5244999999999999E-3</v>
      </c>
      <c r="H26101">
        <f t="shared" si="5712"/>
        <v>0</v>
      </c>
      <c r="I26101">
        <f t="shared" si="5720"/>
        <v>0</v>
      </c>
      <c r="J26101">
        <f t="shared" si="5723"/>
        <v>0</v>
      </c>
      <c r="L26101">
        <f t="shared" si="5713"/>
        <v>22074.325124994073</v>
      </c>
      <c r="M26101">
        <f t="shared" si="5724"/>
        <v>5.5185812812485182E-3</v>
      </c>
      <c r="N26101">
        <f t="shared" si="5717"/>
        <v>0</v>
      </c>
      <c r="O26101">
        <f t="shared" si="5718"/>
        <v>0</v>
      </c>
      <c r="P26101">
        <f t="shared" si="5719"/>
        <v>0</v>
      </c>
      <c r="Q26101">
        <f t="shared" si="5714"/>
        <v>0.1875</v>
      </c>
      <c r="R26101">
        <f>Random!A26099</f>
        <v>9.3922460889026227E-2</v>
      </c>
      <c r="T26101">
        <f t="shared" ca="1" si="5715"/>
        <v>3.8178266941814615E-2</v>
      </c>
      <c r="U26101">
        <f t="shared" ca="1" si="5721"/>
        <v>0</v>
      </c>
      <c r="V26101">
        <f t="shared" ca="1" si="5716"/>
        <v>0</v>
      </c>
    </row>
    <row r="26102" spans="6:22" x14ac:dyDescent="0.25">
      <c r="F26102">
        <f t="shared" si="5711"/>
        <v>26099</v>
      </c>
      <c r="G26102">
        <f t="shared" si="5722"/>
        <v>6.5247500000000002E-3</v>
      </c>
      <c r="H26102">
        <f t="shared" si="5712"/>
        <v>0</v>
      </c>
      <c r="I26102">
        <f t="shared" si="5720"/>
        <v>0</v>
      </c>
      <c r="J26102">
        <f t="shared" si="5723"/>
        <v>0</v>
      </c>
      <c r="L26102">
        <f t="shared" si="5713"/>
        <v>22075.325124994073</v>
      </c>
      <c r="M26102">
        <f t="shared" si="5724"/>
        <v>5.5188312812485185E-3</v>
      </c>
      <c r="N26102">
        <f t="shared" si="5717"/>
        <v>0</v>
      </c>
      <c r="O26102">
        <f t="shared" si="5718"/>
        <v>0</v>
      </c>
      <c r="P26102">
        <f t="shared" si="5719"/>
        <v>0</v>
      </c>
      <c r="Q26102">
        <f t="shared" si="5714"/>
        <v>0.203125</v>
      </c>
      <c r="R26102">
        <f>Random!A26100</f>
        <v>0.10240178573786907</v>
      </c>
      <c r="T26102">
        <f t="shared" ca="1" si="5715"/>
        <v>2.5896520096353425E-2</v>
      </c>
      <c r="U26102">
        <f t="shared" ca="1" si="5721"/>
        <v>0</v>
      </c>
      <c r="V26102">
        <f t="shared" ca="1" si="5716"/>
        <v>0</v>
      </c>
    </row>
    <row r="26103" spans="6:22" x14ac:dyDescent="0.25">
      <c r="F26103">
        <f t="shared" si="5711"/>
        <v>26100</v>
      </c>
      <c r="G26103">
        <f t="shared" si="5722"/>
        <v>6.5250000000000004E-3</v>
      </c>
      <c r="H26103">
        <f t="shared" si="5712"/>
        <v>0</v>
      </c>
      <c r="I26103">
        <f t="shared" si="5720"/>
        <v>0</v>
      </c>
      <c r="J26103">
        <f t="shared" si="5723"/>
        <v>0</v>
      </c>
      <c r="L26103">
        <f t="shared" si="5713"/>
        <v>22076.325124994073</v>
      </c>
      <c r="M26103">
        <f t="shared" si="5724"/>
        <v>5.5190812812485179E-3</v>
      </c>
      <c r="N26103">
        <f t="shared" si="5717"/>
        <v>0</v>
      </c>
      <c r="O26103">
        <f t="shared" si="5718"/>
        <v>0</v>
      </c>
      <c r="P26103">
        <f t="shared" si="5719"/>
        <v>0</v>
      </c>
      <c r="Q26103">
        <f t="shared" si="5714"/>
        <v>0.2109375</v>
      </c>
      <c r="R26103">
        <f>Random!A26101</f>
        <v>0.10412637524363211</v>
      </c>
      <c r="T26103">
        <f t="shared" ca="1" si="5715"/>
        <v>4.8792682812029671E-3</v>
      </c>
      <c r="U26103">
        <f t="shared" ca="1" si="5721"/>
        <v>0</v>
      </c>
      <c r="V26103">
        <f t="shared" ca="1" si="5716"/>
        <v>0</v>
      </c>
    </row>
    <row r="26104" spans="6:22" x14ac:dyDescent="0.25">
      <c r="F26104">
        <f t="shared" si="5711"/>
        <v>26101</v>
      </c>
      <c r="G26104">
        <f t="shared" si="5722"/>
        <v>6.5252499999999998E-3</v>
      </c>
      <c r="H26104">
        <f t="shared" si="5712"/>
        <v>0</v>
      </c>
      <c r="I26104">
        <f t="shared" si="5720"/>
        <v>0</v>
      </c>
      <c r="J26104">
        <f t="shared" si="5723"/>
        <v>0</v>
      </c>
      <c r="L26104">
        <f t="shared" si="5713"/>
        <v>22077.325124994073</v>
      </c>
      <c r="M26104">
        <f t="shared" si="5724"/>
        <v>5.5193312812485181E-3</v>
      </c>
      <c r="N26104">
        <f t="shared" si="5717"/>
        <v>0</v>
      </c>
      <c r="O26104">
        <f t="shared" si="5718"/>
        <v>0</v>
      </c>
      <c r="P26104">
        <f t="shared" si="5719"/>
        <v>0</v>
      </c>
      <c r="Q26104">
        <f t="shared" si="5714"/>
        <v>0.15625</v>
      </c>
      <c r="R26104">
        <f>Random!A26102</f>
        <v>7.6554092728617351E-2</v>
      </c>
      <c r="T26104">
        <f t="shared" ca="1" si="5715"/>
        <v>-1.9327725224115546E-2</v>
      </c>
      <c r="U26104">
        <f t="shared" ca="1" si="5721"/>
        <v>0</v>
      </c>
      <c r="V26104">
        <f t="shared" ca="1" si="5716"/>
        <v>0</v>
      </c>
    </row>
    <row r="26105" spans="6:22" x14ac:dyDescent="0.25">
      <c r="F26105">
        <f t="shared" si="5711"/>
        <v>26102</v>
      </c>
      <c r="G26105">
        <f t="shared" si="5722"/>
        <v>6.5255000000000001E-3</v>
      </c>
      <c r="H26105">
        <f t="shared" si="5712"/>
        <v>0</v>
      </c>
      <c r="I26105">
        <f t="shared" si="5720"/>
        <v>0</v>
      </c>
      <c r="J26105">
        <f t="shared" si="5723"/>
        <v>0</v>
      </c>
      <c r="L26105">
        <f t="shared" si="5713"/>
        <v>22078.325124994073</v>
      </c>
      <c r="M26105">
        <f t="shared" si="5724"/>
        <v>5.5195812812485184E-3</v>
      </c>
      <c r="N26105">
        <f t="shared" si="5717"/>
        <v>0</v>
      </c>
      <c r="O26105">
        <f t="shared" si="5718"/>
        <v>0</v>
      </c>
      <c r="P26105">
        <f t="shared" si="5719"/>
        <v>0</v>
      </c>
      <c r="Q26105">
        <f t="shared" si="5714"/>
        <v>0.6484375</v>
      </c>
      <c r="R26105">
        <f>Random!A26103</f>
        <v>0.32284481206263549</v>
      </c>
      <c r="T26105">
        <f t="shared" ca="1" si="5715"/>
        <v>-3.6141772347462464E-2</v>
      </c>
      <c r="U26105">
        <f t="shared" ca="1" si="5721"/>
        <v>0</v>
      </c>
      <c r="V26105">
        <f t="shared" ca="1" si="5716"/>
        <v>0</v>
      </c>
    </row>
    <row r="26106" spans="6:22" x14ac:dyDescent="0.25">
      <c r="F26106">
        <f t="shared" si="5711"/>
        <v>26103</v>
      </c>
      <c r="G26106">
        <f t="shared" si="5722"/>
        <v>6.5257500000000003E-3</v>
      </c>
      <c r="H26106">
        <f t="shared" si="5712"/>
        <v>0</v>
      </c>
      <c r="I26106">
        <f t="shared" si="5720"/>
        <v>0</v>
      </c>
      <c r="J26106">
        <f t="shared" si="5723"/>
        <v>0</v>
      </c>
      <c r="L26106">
        <f t="shared" si="5713"/>
        <v>22079.325124994073</v>
      </c>
      <c r="M26106">
        <f t="shared" si="5724"/>
        <v>5.5198312812485186E-3</v>
      </c>
      <c r="N26106">
        <f t="shared" si="5717"/>
        <v>0</v>
      </c>
      <c r="O26106">
        <f t="shared" si="5718"/>
        <v>0</v>
      </c>
      <c r="P26106">
        <f t="shared" si="5719"/>
        <v>0</v>
      </c>
      <c r="Q26106">
        <f t="shared" si="5714"/>
        <v>-0.3671875</v>
      </c>
      <c r="R26106">
        <f>Random!A26104</f>
        <v>-0.18270139207809921</v>
      </c>
      <c r="T26106">
        <f t="shared" ca="1" si="5715"/>
        <v>-4.0187095231106917E-2</v>
      </c>
      <c r="U26106">
        <f t="shared" ca="1" si="5721"/>
        <v>0</v>
      </c>
      <c r="V26106">
        <f t="shared" ca="1" si="5716"/>
        <v>0</v>
      </c>
    </row>
    <row r="26107" spans="6:22" x14ac:dyDescent="0.25">
      <c r="F26107">
        <f t="shared" si="5711"/>
        <v>26104</v>
      </c>
      <c r="G26107">
        <f t="shared" si="5722"/>
        <v>6.5259999999999997E-3</v>
      </c>
      <c r="H26107">
        <f t="shared" si="5712"/>
        <v>0</v>
      </c>
      <c r="I26107">
        <f t="shared" si="5720"/>
        <v>0</v>
      </c>
      <c r="J26107">
        <f t="shared" si="5723"/>
        <v>0</v>
      </c>
      <c r="L26107">
        <f t="shared" si="5713"/>
        <v>22080.325124994073</v>
      </c>
      <c r="M26107">
        <f t="shared" si="5724"/>
        <v>5.520081281248518E-3</v>
      </c>
      <c r="N26107">
        <f t="shared" si="5717"/>
        <v>0</v>
      </c>
      <c r="O26107">
        <f t="shared" si="5718"/>
        <v>0</v>
      </c>
      <c r="P26107">
        <f t="shared" si="5719"/>
        <v>0</v>
      </c>
      <c r="Q26107">
        <f t="shared" si="5714"/>
        <v>-0.1484375</v>
      </c>
      <c r="R26107">
        <f>Random!A26105</f>
        <v>-7.3553654309355898E-2</v>
      </c>
      <c r="T26107">
        <f t="shared" ca="1" si="5715"/>
        <v>-3.0033312926638033E-2</v>
      </c>
      <c r="U26107">
        <f t="shared" ca="1" si="5721"/>
        <v>0</v>
      </c>
      <c r="V26107">
        <f t="shared" ca="1" si="5716"/>
        <v>0</v>
      </c>
    </row>
    <row r="26108" spans="6:22" x14ac:dyDescent="0.25">
      <c r="F26108">
        <f t="shared" si="5711"/>
        <v>26105</v>
      </c>
      <c r="G26108">
        <f t="shared" si="5722"/>
        <v>6.5262499999999999E-3</v>
      </c>
      <c r="H26108">
        <f t="shared" si="5712"/>
        <v>0</v>
      </c>
      <c r="I26108">
        <f t="shared" si="5720"/>
        <v>0</v>
      </c>
      <c r="J26108">
        <f t="shared" si="5723"/>
        <v>0</v>
      </c>
      <c r="L26108">
        <f t="shared" si="5713"/>
        <v>22081.325124994073</v>
      </c>
      <c r="M26108">
        <f t="shared" si="5724"/>
        <v>5.5203312812485182E-3</v>
      </c>
      <c r="N26108">
        <f t="shared" si="5717"/>
        <v>0</v>
      </c>
      <c r="O26108">
        <f t="shared" si="5718"/>
        <v>0</v>
      </c>
      <c r="P26108">
        <f t="shared" si="5719"/>
        <v>0</v>
      </c>
      <c r="Q26108">
        <f t="shared" si="5714"/>
        <v>2.34375E-2</v>
      </c>
      <c r="R26108">
        <f>Random!A26106</f>
        <v>1.0151567019641261E-2</v>
      </c>
      <c r="T26108">
        <f t="shared" ca="1" si="5715"/>
        <v>-9.1674937769894282E-3</v>
      </c>
      <c r="U26108">
        <f t="shared" ca="1" si="5721"/>
        <v>0</v>
      </c>
      <c r="V26108">
        <f t="shared" ca="1" si="5716"/>
        <v>0</v>
      </c>
    </row>
    <row r="26109" spans="6:22" x14ac:dyDescent="0.25">
      <c r="F26109">
        <f t="shared" si="5711"/>
        <v>26106</v>
      </c>
      <c r="G26109">
        <f t="shared" si="5722"/>
        <v>6.5265000000000002E-3</v>
      </c>
      <c r="H26109">
        <f t="shared" si="5712"/>
        <v>0</v>
      </c>
      <c r="I26109">
        <f t="shared" si="5720"/>
        <v>0</v>
      </c>
      <c r="J26109">
        <f t="shared" si="5723"/>
        <v>0</v>
      </c>
      <c r="L26109">
        <f t="shared" si="5713"/>
        <v>22082.325124994073</v>
      </c>
      <c r="M26109">
        <f t="shared" si="5724"/>
        <v>5.5205812812485185E-3</v>
      </c>
      <c r="N26109">
        <f t="shared" si="5717"/>
        <v>0</v>
      </c>
      <c r="O26109">
        <f t="shared" si="5718"/>
        <v>0</v>
      </c>
      <c r="P26109">
        <f t="shared" si="5719"/>
        <v>0</v>
      </c>
      <c r="Q26109">
        <f t="shared" si="5714"/>
        <v>-0.234375</v>
      </c>
      <c r="R26109">
        <f>Random!A26107</f>
        <v>-0.11566327260260578</v>
      </c>
      <c r="T26109">
        <f t="shared" ca="1" si="5715"/>
        <v>1.5409120115250098E-2</v>
      </c>
      <c r="U26109">
        <f t="shared" ca="1" si="5721"/>
        <v>0</v>
      </c>
      <c r="V26109">
        <f t="shared" ca="1" si="5716"/>
        <v>0</v>
      </c>
    </row>
    <row r="26110" spans="6:22" x14ac:dyDescent="0.25">
      <c r="F26110">
        <f t="shared" ref="F26110:F26173" si="5725">F26109+1</f>
        <v>26107</v>
      </c>
      <c r="G26110">
        <f t="shared" si="5722"/>
        <v>6.5267500000000004E-3</v>
      </c>
      <c r="H26110">
        <f t="shared" ref="H26110:H26173" si="5726">IF(AND(0&lt;=F26110, F26110&lt;=$D$10),2*PI()*($D$8+$D$5*G26110/(2*$D$6))*G26110,0)</f>
        <v>0</v>
      </c>
      <c r="I26110">
        <f t="shared" si="5720"/>
        <v>0</v>
      </c>
      <c r="J26110">
        <f t="shared" si="5723"/>
        <v>0</v>
      </c>
      <c r="L26110">
        <f t="shared" ref="L26110:L26173" si="5727">L26109+1</f>
        <v>22083.325124994073</v>
      </c>
      <c r="M26110">
        <f t="shared" si="5724"/>
        <v>5.5208312812485179E-3</v>
      </c>
      <c r="N26110">
        <f t="shared" si="5717"/>
        <v>0</v>
      </c>
      <c r="O26110">
        <f t="shared" si="5718"/>
        <v>0</v>
      </c>
      <c r="P26110">
        <f t="shared" si="5719"/>
        <v>0</v>
      </c>
      <c r="Q26110">
        <f t="shared" ref="Q26110:Q26173" si="5728">ROUND((O26110+$D$13*R26110)*$D$3,0)/($D$3)</f>
        <v>0.3984375</v>
      </c>
      <c r="R26110">
        <f>Random!A26108</f>
        <v>0.19867822456433981</v>
      </c>
      <c r="T26110">
        <f t="shared" ref="T26110:T26173" ca="1" si="5729">IF(F26110&lt;$D$10,0,IFERROR(CORREL(OFFSET($J$3,0,0,$D$10,1),OFFSET($Q$3,F26110-$D$10,0,$D$10,1)),0))</f>
        <v>3.5163663234442165E-2</v>
      </c>
      <c r="U26110">
        <f t="shared" ca="1" si="5721"/>
        <v>0</v>
      </c>
      <c r="V26110">
        <f t="shared" ref="V26110:V26173" ca="1" si="5730">U26110*G26110</f>
        <v>0</v>
      </c>
    </row>
    <row r="26111" spans="6:22" x14ac:dyDescent="0.25">
      <c r="F26111">
        <f t="shared" si="5725"/>
        <v>26108</v>
      </c>
      <c r="G26111">
        <f t="shared" si="5722"/>
        <v>6.5269999999999998E-3</v>
      </c>
      <c r="H26111">
        <f t="shared" si="5726"/>
        <v>0</v>
      </c>
      <c r="I26111">
        <f t="shared" si="5720"/>
        <v>0</v>
      </c>
      <c r="J26111">
        <f t="shared" si="5723"/>
        <v>0</v>
      </c>
      <c r="L26111">
        <f t="shared" si="5727"/>
        <v>22084.325124994073</v>
      </c>
      <c r="M26111">
        <f t="shared" si="5724"/>
        <v>5.5210812812485181E-3</v>
      </c>
      <c r="N26111">
        <f t="shared" si="5717"/>
        <v>0</v>
      </c>
      <c r="O26111">
        <f t="shared" si="5718"/>
        <v>0</v>
      </c>
      <c r="P26111">
        <f t="shared" si="5719"/>
        <v>0</v>
      </c>
      <c r="Q26111">
        <f t="shared" si="5728"/>
        <v>-0.8359375</v>
      </c>
      <c r="R26111">
        <f>Random!A26109</f>
        <v>-0.41661024422493675</v>
      </c>
      <c r="T26111">
        <f t="shared" ca="1" si="5729"/>
        <v>4.0929390816914837E-2</v>
      </c>
      <c r="U26111">
        <f t="shared" ca="1" si="5721"/>
        <v>0</v>
      </c>
      <c r="V26111">
        <f t="shared" ca="1" si="5730"/>
        <v>0</v>
      </c>
    </row>
    <row r="26112" spans="6:22" x14ac:dyDescent="0.25">
      <c r="F26112">
        <f t="shared" si="5725"/>
        <v>26109</v>
      </c>
      <c r="G26112">
        <f t="shared" si="5722"/>
        <v>6.5272500000000001E-3</v>
      </c>
      <c r="H26112">
        <f t="shared" si="5726"/>
        <v>0</v>
      </c>
      <c r="I26112">
        <f t="shared" si="5720"/>
        <v>0</v>
      </c>
      <c r="J26112">
        <f t="shared" si="5723"/>
        <v>0</v>
      </c>
      <c r="L26112">
        <f t="shared" si="5727"/>
        <v>22085.325124994073</v>
      </c>
      <c r="M26112">
        <f t="shared" si="5724"/>
        <v>5.5213312812485184E-3</v>
      </c>
      <c r="N26112">
        <f t="shared" si="5717"/>
        <v>0</v>
      </c>
      <c r="O26112">
        <f t="shared" si="5718"/>
        <v>0</v>
      </c>
      <c r="P26112">
        <f t="shared" si="5719"/>
        <v>0</v>
      </c>
      <c r="Q26112">
        <f t="shared" si="5728"/>
        <v>0.4296875</v>
      </c>
      <c r="R26112">
        <f>Random!A26110</f>
        <v>0.2160100721871745</v>
      </c>
      <c r="T26112">
        <f t="shared" ca="1" si="5729"/>
        <v>3.3428251677405381E-2</v>
      </c>
      <c r="U26112">
        <f t="shared" ca="1" si="5721"/>
        <v>0</v>
      </c>
      <c r="V26112">
        <f t="shared" ca="1" si="5730"/>
        <v>0</v>
      </c>
    </row>
    <row r="26113" spans="6:22" x14ac:dyDescent="0.25">
      <c r="F26113">
        <f t="shared" si="5725"/>
        <v>26110</v>
      </c>
      <c r="G26113">
        <f t="shared" si="5722"/>
        <v>6.5275000000000003E-3</v>
      </c>
      <c r="H26113">
        <f t="shared" si="5726"/>
        <v>0</v>
      </c>
      <c r="I26113">
        <f t="shared" si="5720"/>
        <v>0</v>
      </c>
      <c r="J26113">
        <f t="shared" si="5723"/>
        <v>0</v>
      </c>
      <c r="L26113">
        <f t="shared" si="5727"/>
        <v>22086.325124994073</v>
      </c>
      <c r="M26113">
        <f t="shared" si="5724"/>
        <v>5.5215812812485186E-3</v>
      </c>
      <c r="N26113">
        <f t="shared" si="5717"/>
        <v>0</v>
      </c>
      <c r="O26113">
        <f t="shared" si="5718"/>
        <v>0</v>
      </c>
      <c r="P26113">
        <f t="shared" si="5719"/>
        <v>0</v>
      </c>
      <c r="Q26113">
        <f t="shared" si="5728"/>
        <v>0.1953125</v>
      </c>
      <c r="R26113">
        <f>Random!A26111</f>
        <v>9.5876031822170638E-2</v>
      </c>
      <c r="T26113">
        <f t="shared" ca="1" si="5729"/>
        <v>1.4209016850389999E-2</v>
      </c>
      <c r="U26113">
        <f t="shared" ca="1" si="5721"/>
        <v>0</v>
      </c>
      <c r="V26113">
        <f t="shared" ca="1" si="5730"/>
        <v>0</v>
      </c>
    </row>
    <row r="26114" spans="6:22" x14ac:dyDescent="0.25">
      <c r="F26114">
        <f t="shared" si="5725"/>
        <v>26111</v>
      </c>
      <c r="G26114">
        <f t="shared" si="5722"/>
        <v>6.5277499999999997E-3</v>
      </c>
      <c r="H26114">
        <f t="shared" si="5726"/>
        <v>0</v>
      </c>
      <c r="I26114">
        <f t="shared" si="5720"/>
        <v>0</v>
      </c>
      <c r="J26114">
        <f t="shared" si="5723"/>
        <v>0</v>
      </c>
      <c r="L26114">
        <f t="shared" si="5727"/>
        <v>22087.325124994073</v>
      </c>
      <c r="M26114">
        <f t="shared" si="5724"/>
        <v>5.521831281248518E-3</v>
      </c>
      <c r="N26114">
        <f t="shared" si="5717"/>
        <v>0</v>
      </c>
      <c r="O26114">
        <f t="shared" si="5718"/>
        <v>0</v>
      </c>
      <c r="P26114">
        <f t="shared" si="5719"/>
        <v>0</v>
      </c>
      <c r="Q26114">
        <f t="shared" si="5728"/>
        <v>-0.296875</v>
      </c>
      <c r="R26114">
        <f>Random!A26112</f>
        <v>-0.14711729572645471</v>
      </c>
      <c r="T26114">
        <f t="shared" ca="1" si="5729"/>
        <v>-9.5750853917530802E-3</v>
      </c>
      <c r="U26114">
        <f t="shared" ca="1" si="5721"/>
        <v>0</v>
      </c>
      <c r="V26114">
        <f t="shared" ca="1" si="5730"/>
        <v>0</v>
      </c>
    </row>
    <row r="26115" spans="6:22" x14ac:dyDescent="0.25">
      <c r="F26115">
        <f t="shared" si="5725"/>
        <v>26112</v>
      </c>
      <c r="G26115">
        <f t="shared" si="5722"/>
        <v>6.5279999999999999E-3</v>
      </c>
      <c r="H26115">
        <f t="shared" si="5726"/>
        <v>0</v>
      </c>
      <c r="I26115">
        <f t="shared" si="5720"/>
        <v>0</v>
      </c>
      <c r="J26115">
        <f t="shared" si="5723"/>
        <v>0</v>
      </c>
      <c r="L26115">
        <f t="shared" si="5727"/>
        <v>22088.325124994073</v>
      </c>
      <c r="M26115">
        <f t="shared" si="5724"/>
        <v>5.5220812812485183E-3</v>
      </c>
      <c r="N26115">
        <f t="shared" si="5717"/>
        <v>0</v>
      </c>
      <c r="O26115">
        <f t="shared" si="5718"/>
        <v>0</v>
      </c>
      <c r="P26115">
        <f t="shared" si="5719"/>
        <v>0</v>
      </c>
      <c r="Q26115">
        <f t="shared" si="5728"/>
        <v>0.484375</v>
      </c>
      <c r="R26115">
        <f>Random!A26113</f>
        <v>0.2437985810761224</v>
      </c>
      <c r="T26115">
        <f t="shared" ca="1" si="5729"/>
        <v>-2.9988580121788427E-2</v>
      </c>
      <c r="U26115">
        <f t="shared" ca="1" si="5721"/>
        <v>0</v>
      </c>
      <c r="V26115">
        <f t="shared" ca="1" si="5730"/>
        <v>0</v>
      </c>
    </row>
    <row r="26116" spans="6:22" x14ac:dyDescent="0.25">
      <c r="F26116">
        <f t="shared" si="5725"/>
        <v>26113</v>
      </c>
      <c r="G26116">
        <f t="shared" si="5722"/>
        <v>6.5282500000000002E-3</v>
      </c>
      <c r="H26116">
        <f t="shared" si="5726"/>
        <v>0</v>
      </c>
      <c r="I26116">
        <f t="shared" si="5720"/>
        <v>0</v>
      </c>
      <c r="J26116">
        <f t="shared" si="5723"/>
        <v>0</v>
      </c>
      <c r="L26116">
        <f t="shared" si="5727"/>
        <v>22089.325124994073</v>
      </c>
      <c r="M26116">
        <f t="shared" si="5724"/>
        <v>5.5223312812485185E-3</v>
      </c>
      <c r="N26116">
        <f t="shared" ref="N26116:N26179" si="5731">IF(AND(0&lt;=M26116,M26116&lt;=$D$6),2*PI()*($D$8+$D$5*M26116/(2*$D$6))*M26116,0)</f>
        <v>0</v>
      </c>
      <c r="O26116">
        <f t="shared" ref="O26116:O26179" si="5732">SIN(N26116)</f>
        <v>0</v>
      </c>
      <c r="P26116">
        <f t="shared" ref="P26116:P26179" si="5733">ROUND(O26116*$D$3,0)/($D$3)</f>
        <v>0</v>
      </c>
      <c r="Q26116">
        <f t="shared" si="5728"/>
        <v>0.6953125</v>
      </c>
      <c r="R26116">
        <f>Random!A26114</f>
        <v>0.34921029972796569</v>
      </c>
      <c r="T26116">
        <f t="shared" ca="1" si="5729"/>
        <v>-4.0790026032035048E-2</v>
      </c>
      <c r="U26116">
        <f t="shared" ca="1" si="5721"/>
        <v>0</v>
      </c>
      <c r="V26116">
        <f t="shared" ca="1" si="5730"/>
        <v>0</v>
      </c>
    </row>
    <row r="26117" spans="6:22" x14ac:dyDescent="0.25">
      <c r="F26117">
        <f t="shared" si="5725"/>
        <v>26114</v>
      </c>
      <c r="G26117">
        <f t="shared" si="5722"/>
        <v>6.5284999999999996E-3</v>
      </c>
      <c r="H26117">
        <f t="shared" si="5726"/>
        <v>0</v>
      </c>
      <c r="I26117">
        <f t="shared" ref="I26117:I26180" si="5734">SIN(H26117)</f>
        <v>0</v>
      </c>
      <c r="J26117">
        <f t="shared" si="5723"/>
        <v>0</v>
      </c>
      <c r="L26117">
        <f t="shared" si="5727"/>
        <v>22090.325124994073</v>
      </c>
      <c r="M26117">
        <f t="shared" si="5724"/>
        <v>5.5225812812485179E-3</v>
      </c>
      <c r="N26117">
        <f t="shared" si="5731"/>
        <v>0</v>
      </c>
      <c r="O26117">
        <f t="shared" si="5732"/>
        <v>0</v>
      </c>
      <c r="P26117">
        <f t="shared" si="5733"/>
        <v>0</v>
      </c>
      <c r="Q26117">
        <f t="shared" si="5728"/>
        <v>0.6796875</v>
      </c>
      <c r="R26117">
        <f>Random!A26115</f>
        <v>0.34158584918294155</v>
      </c>
      <c r="T26117">
        <f t="shared" ca="1" si="5729"/>
        <v>-3.8637122437466136E-2</v>
      </c>
      <c r="U26117">
        <f t="shared" ca="1" si="5721"/>
        <v>0</v>
      </c>
      <c r="V26117">
        <f t="shared" ca="1" si="5730"/>
        <v>0</v>
      </c>
    </row>
    <row r="26118" spans="6:22" x14ac:dyDescent="0.25">
      <c r="F26118">
        <f t="shared" si="5725"/>
        <v>26115</v>
      </c>
      <c r="G26118">
        <f t="shared" si="5722"/>
        <v>6.5287499999999998E-3</v>
      </c>
      <c r="H26118">
        <f t="shared" si="5726"/>
        <v>0</v>
      </c>
      <c r="I26118">
        <f t="shared" si="5734"/>
        <v>0</v>
      </c>
      <c r="J26118">
        <f t="shared" si="5723"/>
        <v>0</v>
      </c>
      <c r="L26118">
        <f t="shared" si="5727"/>
        <v>22091.325124994073</v>
      </c>
      <c r="M26118">
        <f t="shared" si="5724"/>
        <v>5.5228312812485181E-3</v>
      </c>
      <c r="N26118">
        <f t="shared" si="5731"/>
        <v>0</v>
      </c>
      <c r="O26118">
        <f t="shared" si="5732"/>
        <v>0</v>
      </c>
      <c r="P26118">
        <f t="shared" si="5733"/>
        <v>0</v>
      </c>
      <c r="Q26118">
        <f t="shared" si="5728"/>
        <v>-0.328125</v>
      </c>
      <c r="R26118">
        <f>Random!A26116</f>
        <v>-0.16526418741713589</v>
      </c>
      <c r="T26118">
        <f t="shared" ca="1" si="5729"/>
        <v>-2.2371460070211988E-2</v>
      </c>
      <c r="U26118">
        <f t="shared" ca="1" si="5721"/>
        <v>0</v>
      </c>
      <c r="V26118">
        <f t="shared" ca="1" si="5730"/>
        <v>0</v>
      </c>
    </row>
    <row r="26119" spans="6:22" x14ac:dyDescent="0.25">
      <c r="F26119">
        <f t="shared" si="5725"/>
        <v>26116</v>
      </c>
      <c r="G26119">
        <f t="shared" si="5722"/>
        <v>6.5290000000000001E-3</v>
      </c>
      <c r="H26119">
        <f t="shared" si="5726"/>
        <v>0</v>
      </c>
      <c r="I26119">
        <f t="shared" si="5734"/>
        <v>0</v>
      </c>
      <c r="J26119">
        <f t="shared" si="5723"/>
        <v>0</v>
      </c>
      <c r="L26119">
        <f t="shared" si="5727"/>
        <v>22092.325124994073</v>
      </c>
      <c r="M26119">
        <f t="shared" si="5724"/>
        <v>5.5230812812485184E-3</v>
      </c>
      <c r="N26119">
        <f t="shared" si="5731"/>
        <v>0</v>
      </c>
      <c r="O26119">
        <f t="shared" si="5732"/>
        <v>0</v>
      </c>
      <c r="P26119">
        <f t="shared" si="5733"/>
        <v>0</v>
      </c>
      <c r="Q26119">
        <f t="shared" si="5728"/>
        <v>-0.2890625</v>
      </c>
      <c r="R26119">
        <f>Random!A26117</f>
        <v>-0.14473975389175076</v>
      </c>
      <c r="T26119">
        <f t="shared" ca="1" si="5729"/>
        <v>2.2799438374349716E-3</v>
      </c>
      <c r="U26119">
        <f t="shared" ca="1" si="5721"/>
        <v>0</v>
      </c>
      <c r="V26119">
        <f t="shared" ca="1" si="5730"/>
        <v>0</v>
      </c>
    </row>
    <row r="26120" spans="6:22" x14ac:dyDescent="0.25">
      <c r="F26120">
        <f t="shared" si="5725"/>
        <v>26117</v>
      </c>
      <c r="G26120">
        <f t="shared" si="5722"/>
        <v>6.5292500000000003E-3</v>
      </c>
      <c r="H26120">
        <f t="shared" si="5726"/>
        <v>0</v>
      </c>
      <c r="I26120">
        <f t="shared" si="5734"/>
        <v>0</v>
      </c>
      <c r="J26120">
        <f t="shared" si="5723"/>
        <v>0</v>
      </c>
      <c r="L26120">
        <f t="shared" si="5727"/>
        <v>22093.325124994073</v>
      </c>
      <c r="M26120">
        <f t="shared" si="5724"/>
        <v>5.5233312812485186E-3</v>
      </c>
      <c r="N26120">
        <f t="shared" si="5731"/>
        <v>0</v>
      </c>
      <c r="O26120">
        <f t="shared" si="5732"/>
        <v>0</v>
      </c>
      <c r="P26120">
        <f t="shared" si="5733"/>
        <v>0</v>
      </c>
      <c r="Q26120">
        <f t="shared" si="5728"/>
        <v>0.5546875</v>
      </c>
      <c r="R26120">
        <f>Random!A26118</f>
        <v>0.2784285345551929</v>
      </c>
      <c r="T26120">
        <f t="shared" ca="1" si="5729"/>
        <v>2.57819904587374E-2</v>
      </c>
      <c r="U26120">
        <f t="shared" ca="1" si="5721"/>
        <v>0</v>
      </c>
      <c r="V26120">
        <f t="shared" ca="1" si="5730"/>
        <v>0</v>
      </c>
    </row>
    <row r="26121" spans="6:22" x14ac:dyDescent="0.25">
      <c r="F26121">
        <f t="shared" si="5725"/>
        <v>26118</v>
      </c>
      <c r="G26121">
        <f t="shared" si="5722"/>
        <v>6.5294999999999997E-3</v>
      </c>
      <c r="H26121">
        <f t="shared" si="5726"/>
        <v>0</v>
      </c>
      <c r="I26121">
        <f t="shared" si="5734"/>
        <v>0</v>
      </c>
      <c r="J26121">
        <f t="shared" si="5723"/>
        <v>0</v>
      </c>
      <c r="L26121">
        <f t="shared" si="5727"/>
        <v>22094.325124994073</v>
      </c>
      <c r="M26121">
        <f t="shared" si="5724"/>
        <v>5.523581281248518E-3</v>
      </c>
      <c r="N26121">
        <f t="shared" si="5731"/>
        <v>0</v>
      </c>
      <c r="O26121">
        <f t="shared" si="5732"/>
        <v>0</v>
      </c>
      <c r="P26121">
        <f t="shared" si="5733"/>
        <v>0</v>
      </c>
      <c r="Q26121">
        <f t="shared" si="5728"/>
        <v>-0.5078125</v>
      </c>
      <c r="R26121">
        <f>Random!A26119</f>
        <v>-0.25318099222524415</v>
      </c>
      <c r="T26121">
        <f t="shared" ca="1" si="5729"/>
        <v>3.8683725676151415E-2</v>
      </c>
      <c r="U26121">
        <f t="shared" ca="1" si="5721"/>
        <v>0</v>
      </c>
      <c r="V26121">
        <f t="shared" ca="1" si="5730"/>
        <v>0</v>
      </c>
    </row>
    <row r="26122" spans="6:22" x14ac:dyDescent="0.25">
      <c r="F26122">
        <f t="shared" si="5725"/>
        <v>26119</v>
      </c>
      <c r="G26122">
        <f t="shared" si="5722"/>
        <v>6.52975E-3</v>
      </c>
      <c r="H26122">
        <f t="shared" si="5726"/>
        <v>0</v>
      </c>
      <c r="I26122">
        <f t="shared" si="5734"/>
        <v>0</v>
      </c>
      <c r="J26122">
        <f t="shared" si="5723"/>
        <v>0</v>
      </c>
      <c r="L26122">
        <f t="shared" si="5727"/>
        <v>22095.325124994073</v>
      </c>
      <c r="M26122">
        <f t="shared" si="5724"/>
        <v>5.5238312812485183E-3</v>
      </c>
      <c r="N26122">
        <f t="shared" si="5731"/>
        <v>0</v>
      </c>
      <c r="O26122">
        <f t="shared" si="5732"/>
        <v>0</v>
      </c>
      <c r="P26122">
        <f t="shared" si="5733"/>
        <v>0</v>
      </c>
      <c r="Q26122">
        <f t="shared" si="5728"/>
        <v>-0.96875</v>
      </c>
      <c r="R26122">
        <f>Random!A26120</f>
        <v>-0.48330106082527757</v>
      </c>
      <c r="T26122">
        <f t="shared" ca="1" si="5729"/>
        <v>3.7645147449540325E-2</v>
      </c>
      <c r="U26122">
        <f t="shared" ca="1" si="5721"/>
        <v>0</v>
      </c>
      <c r="V26122">
        <f t="shared" ca="1" si="5730"/>
        <v>0</v>
      </c>
    </row>
    <row r="26123" spans="6:22" x14ac:dyDescent="0.25">
      <c r="F26123">
        <f t="shared" si="5725"/>
        <v>26120</v>
      </c>
      <c r="G26123">
        <f t="shared" si="5722"/>
        <v>6.5300000000000002E-3</v>
      </c>
      <c r="H26123">
        <f t="shared" si="5726"/>
        <v>0</v>
      </c>
      <c r="I26123">
        <f t="shared" si="5734"/>
        <v>0</v>
      </c>
      <c r="J26123">
        <f t="shared" si="5723"/>
        <v>0</v>
      </c>
      <c r="L26123">
        <f t="shared" si="5727"/>
        <v>22096.325124994073</v>
      </c>
      <c r="M26123">
        <f t="shared" si="5724"/>
        <v>5.5240812812485185E-3</v>
      </c>
      <c r="N26123">
        <f t="shared" si="5731"/>
        <v>0</v>
      </c>
      <c r="O26123">
        <f t="shared" si="5732"/>
        <v>0</v>
      </c>
      <c r="P26123">
        <f t="shared" si="5733"/>
        <v>0</v>
      </c>
      <c r="Q26123">
        <f t="shared" si="5728"/>
        <v>-3.90625E-2</v>
      </c>
      <c r="R26123">
        <f>Random!A26121</f>
        <v>-1.9611806058693171E-2</v>
      </c>
      <c r="T26123">
        <f t="shared" ca="1" si="5729"/>
        <v>2.475663307924127E-2</v>
      </c>
      <c r="U26123">
        <f t="shared" ca="1" si="5721"/>
        <v>0</v>
      </c>
      <c r="V26123">
        <f t="shared" ca="1" si="5730"/>
        <v>0</v>
      </c>
    </row>
    <row r="26124" spans="6:22" x14ac:dyDescent="0.25">
      <c r="F26124">
        <f t="shared" si="5725"/>
        <v>26121</v>
      </c>
      <c r="G26124">
        <f t="shared" si="5722"/>
        <v>6.5302499999999996E-3</v>
      </c>
      <c r="H26124">
        <f t="shared" si="5726"/>
        <v>0</v>
      </c>
      <c r="I26124">
        <f t="shared" si="5734"/>
        <v>0</v>
      </c>
      <c r="J26124">
        <f t="shared" si="5723"/>
        <v>0</v>
      </c>
      <c r="L26124">
        <f t="shared" si="5727"/>
        <v>22097.325124994073</v>
      </c>
      <c r="M26124">
        <f t="shared" si="5724"/>
        <v>5.5243312812485179E-3</v>
      </c>
      <c r="N26124">
        <f t="shared" si="5731"/>
        <v>0</v>
      </c>
      <c r="O26124">
        <f t="shared" si="5732"/>
        <v>0</v>
      </c>
      <c r="P26124">
        <f t="shared" si="5733"/>
        <v>0</v>
      </c>
      <c r="Q26124">
        <f t="shared" si="5728"/>
        <v>-0.203125</v>
      </c>
      <c r="R26124">
        <f>Random!A26122</f>
        <v>-0.10083532231770542</v>
      </c>
      <c r="T26124">
        <f t="shared" ca="1" si="5729"/>
        <v>2.8974530932444039E-3</v>
      </c>
      <c r="U26124">
        <f t="shared" ca="1" si="5721"/>
        <v>0</v>
      </c>
      <c r="V26124">
        <f t="shared" ca="1" si="5730"/>
        <v>0</v>
      </c>
    </row>
    <row r="26125" spans="6:22" x14ac:dyDescent="0.25">
      <c r="F26125">
        <f t="shared" si="5725"/>
        <v>26122</v>
      </c>
      <c r="G26125">
        <f t="shared" si="5722"/>
        <v>6.5304999999999998E-3</v>
      </c>
      <c r="H26125">
        <f t="shared" si="5726"/>
        <v>0</v>
      </c>
      <c r="I26125">
        <f t="shared" si="5734"/>
        <v>0</v>
      </c>
      <c r="J26125">
        <f t="shared" si="5723"/>
        <v>0</v>
      </c>
      <c r="L26125">
        <f t="shared" si="5727"/>
        <v>22098.325124994073</v>
      </c>
      <c r="M26125">
        <f t="shared" si="5724"/>
        <v>5.5245812812485182E-3</v>
      </c>
      <c r="N26125">
        <f t="shared" si="5731"/>
        <v>0</v>
      </c>
      <c r="O26125">
        <f t="shared" si="5732"/>
        <v>0</v>
      </c>
      <c r="P26125">
        <f t="shared" si="5733"/>
        <v>0</v>
      </c>
      <c r="Q26125">
        <f t="shared" si="5728"/>
        <v>-0.34375</v>
      </c>
      <c r="R26125">
        <f>Random!A26123</f>
        <v>-0.17084543646118289</v>
      </c>
      <c r="T26125">
        <f t="shared" ca="1" si="5729"/>
        <v>-1.8405285542601922E-2</v>
      </c>
      <c r="U26125">
        <f t="shared" ca="1" si="5721"/>
        <v>0</v>
      </c>
      <c r="V26125">
        <f t="shared" ca="1" si="5730"/>
        <v>0</v>
      </c>
    </row>
    <row r="26126" spans="6:22" x14ac:dyDescent="0.25">
      <c r="F26126">
        <f t="shared" si="5725"/>
        <v>26123</v>
      </c>
      <c r="G26126">
        <f t="shared" si="5722"/>
        <v>6.5307500000000001E-3</v>
      </c>
      <c r="H26126">
        <f t="shared" si="5726"/>
        <v>0</v>
      </c>
      <c r="I26126">
        <f t="shared" si="5734"/>
        <v>0</v>
      </c>
      <c r="J26126">
        <f t="shared" si="5723"/>
        <v>0</v>
      </c>
      <c r="L26126">
        <f t="shared" si="5727"/>
        <v>22099.325124994073</v>
      </c>
      <c r="M26126">
        <f t="shared" si="5724"/>
        <v>5.5248312812485184E-3</v>
      </c>
      <c r="N26126">
        <f t="shared" si="5731"/>
        <v>0</v>
      </c>
      <c r="O26126">
        <f t="shared" si="5732"/>
        <v>0</v>
      </c>
      <c r="P26126">
        <f t="shared" si="5733"/>
        <v>0</v>
      </c>
      <c r="Q26126">
        <f t="shared" si="5728"/>
        <v>-0.6171875</v>
      </c>
      <c r="R26126">
        <f>Random!A26124</f>
        <v>-0.30837389126694392</v>
      </c>
      <c r="T26126">
        <f t="shared" ca="1" si="5729"/>
        <v>-3.263478137776335E-2</v>
      </c>
      <c r="U26126">
        <f t="shared" ca="1" si="5721"/>
        <v>0</v>
      </c>
      <c r="V26126">
        <f t="shared" ca="1" si="5730"/>
        <v>0</v>
      </c>
    </row>
    <row r="26127" spans="6:22" x14ac:dyDescent="0.25">
      <c r="F26127">
        <f t="shared" si="5725"/>
        <v>26124</v>
      </c>
      <c r="G26127">
        <f t="shared" si="5722"/>
        <v>6.5310000000000003E-3</v>
      </c>
      <c r="H26127">
        <f t="shared" si="5726"/>
        <v>0</v>
      </c>
      <c r="I26127">
        <f t="shared" si="5734"/>
        <v>0</v>
      </c>
      <c r="J26127">
        <f t="shared" si="5723"/>
        <v>0</v>
      </c>
      <c r="L26127">
        <f t="shared" si="5727"/>
        <v>22100.325124994073</v>
      </c>
      <c r="M26127">
        <f t="shared" si="5724"/>
        <v>5.5250812812485187E-3</v>
      </c>
      <c r="N26127">
        <f t="shared" si="5731"/>
        <v>0</v>
      </c>
      <c r="O26127">
        <f t="shared" si="5732"/>
        <v>0</v>
      </c>
      <c r="P26127">
        <f t="shared" si="5733"/>
        <v>0</v>
      </c>
      <c r="Q26127">
        <f t="shared" si="5728"/>
        <v>0.3046875</v>
      </c>
      <c r="R26127">
        <f>Random!A26125</f>
        <v>0.15219511413233766</v>
      </c>
      <c r="T26127">
        <f t="shared" ca="1" si="5729"/>
        <v>-3.5163678457388763E-2</v>
      </c>
      <c r="U26127">
        <f t="shared" ca="1" si="5721"/>
        <v>0</v>
      </c>
      <c r="V26127">
        <f t="shared" ca="1" si="5730"/>
        <v>0</v>
      </c>
    </row>
    <row r="26128" spans="6:22" x14ac:dyDescent="0.25">
      <c r="F26128">
        <f t="shared" si="5725"/>
        <v>26125</v>
      </c>
      <c r="G26128">
        <f t="shared" si="5722"/>
        <v>6.5312499999999997E-3</v>
      </c>
      <c r="H26128">
        <f t="shared" si="5726"/>
        <v>0</v>
      </c>
      <c r="I26128">
        <f t="shared" si="5734"/>
        <v>0</v>
      </c>
      <c r="J26128">
        <f t="shared" si="5723"/>
        <v>0</v>
      </c>
      <c r="L26128">
        <f t="shared" si="5727"/>
        <v>22101.325124994073</v>
      </c>
      <c r="M26128">
        <f t="shared" si="5724"/>
        <v>5.525331281248518E-3</v>
      </c>
      <c r="N26128">
        <f t="shared" si="5731"/>
        <v>0</v>
      </c>
      <c r="O26128">
        <f t="shared" si="5732"/>
        <v>0</v>
      </c>
      <c r="P26128">
        <f t="shared" si="5733"/>
        <v>0</v>
      </c>
      <c r="Q26128">
        <f t="shared" si="5728"/>
        <v>-0.125</v>
      </c>
      <c r="R26128">
        <f>Random!A26126</f>
        <v>-6.2010220843085273E-2</v>
      </c>
      <c r="T26128">
        <f t="shared" ca="1" si="5729"/>
        <v>-2.4980155933829348E-2</v>
      </c>
      <c r="U26128">
        <f t="shared" ca="1" si="5721"/>
        <v>0</v>
      </c>
      <c r="V26128">
        <f t="shared" ca="1" si="5730"/>
        <v>0</v>
      </c>
    </row>
    <row r="26129" spans="6:22" x14ac:dyDescent="0.25">
      <c r="F26129">
        <f t="shared" si="5725"/>
        <v>26126</v>
      </c>
      <c r="G26129">
        <f t="shared" si="5722"/>
        <v>6.5315E-3</v>
      </c>
      <c r="H26129">
        <f t="shared" si="5726"/>
        <v>0</v>
      </c>
      <c r="I26129">
        <f t="shared" si="5734"/>
        <v>0</v>
      </c>
      <c r="J26129">
        <f t="shared" si="5723"/>
        <v>0</v>
      </c>
      <c r="L26129">
        <f t="shared" si="5727"/>
        <v>22102.325124994073</v>
      </c>
      <c r="M26129">
        <f t="shared" si="5724"/>
        <v>5.5255812812485183E-3</v>
      </c>
      <c r="N26129">
        <f t="shared" si="5731"/>
        <v>0</v>
      </c>
      <c r="O26129">
        <f t="shared" si="5732"/>
        <v>0</v>
      </c>
      <c r="P26129">
        <f t="shared" si="5733"/>
        <v>0</v>
      </c>
      <c r="Q26129">
        <f t="shared" si="5728"/>
        <v>0.3515625</v>
      </c>
      <c r="R26129">
        <f>Random!A26127</f>
        <v>0.17614719202362394</v>
      </c>
      <c r="T26129">
        <f t="shared" ca="1" si="5729"/>
        <v>-5.8357121827661259E-3</v>
      </c>
      <c r="U26129">
        <f t="shared" ca="1" si="5721"/>
        <v>0</v>
      </c>
      <c r="V26129">
        <f t="shared" ca="1" si="5730"/>
        <v>0</v>
      </c>
    </row>
    <row r="26130" spans="6:22" x14ac:dyDescent="0.25">
      <c r="F26130">
        <f t="shared" si="5725"/>
        <v>26127</v>
      </c>
      <c r="G26130">
        <f t="shared" si="5722"/>
        <v>6.5317500000000002E-3</v>
      </c>
      <c r="H26130">
        <f t="shared" si="5726"/>
        <v>0</v>
      </c>
      <c r="I26130">
        <f t="shared" si="5734"/>
        <v>0</v>
      </c>
      <c r="J26130">
        <f t="shared" si="5723"/>
        <v>0</v>
      </c>
      <c r="L26130">
        <f t="shared" si="5727"/>
        <v>22103.325124994073</v>
      </c>
      <c r="M26130">
        <f t="shared" si="5724"/>
        <v>5.5258312812485185E-3</v>
      </c>
      <c r="N26130">
        <f t="shared" si="5731"/>
        <v>0</v>
      </c>
      <c r="O26130">
        <f t="shared" si="5732"/>
        <v>0</v>
      </c>
      <c r="P26130">
        <f t="shared" si="5733"/>
        <v>0</v>
      </c>
      <c r="Q26130">
        <f t="shared" si="5728"/>
        <v>0.6875</v>
      </c>
      <c r="R26130">
        <f>Random!A26128</f>
        <v>0.34354535064359137</v>
      </c>
      <c r="T26130">
        <f t="shared" ca="1" si="5729"/>
        <v>1.3732162958805244E-2</v>
      </c>
      <c r="U26130">
        <f t="shared" ca="1" si="5721"/>
        <v>0</v>
      </c>
      <c r="V26130">
        <f t="shared" ca="1" si="5730"/>
        <v>0</v>
      </c>
    </row>
    <row r="26131" spans="6:22" x14ac:dyDescent="0.25">
      <c r="F26131">
        <f t="shared" si="5725"/>
        <v>26128</v>
      </c>
      <c r="G26131">
        <f t="shared" si="5722"/>
        <v>6.5319999999999996E-3</v>
      </c>
      <c r="H26131">
        <f t="shared" si="5726"/>
        <v>0</v>
      </c>
      <c r="I26131">
        <f t="shared" si="5734"/>
        <v>0</v>
      </c>
      <c r="J26131">
        <f t="shared" si="5723"/>
        <v>0</v>
      </c>
      <c r="L26131">
        <f t="shared" si="5727"/>
        <v>22104.325124994073</v>
      </c>
      <c r="M26131">
        <f t="shared" si="5724"/>
        <v>5.5260812812485179E-3</v>
      </c>
      <c r="N26131">
        <f t="shared" si="5731"/>
        <v>0</v>
      </c>
      <c r="O26131">
        <f t="shared" si="5732"/>
        <v>0</v>
      </c>
      <c r="P26131">
        <f t="shared" si="5733"/>
        <v>0</v>
      </c>
      <c r="Q26131">
        <f t="shared" si="5728"/>
        <v>-0.234375</v>
      </c>
      <c r="R26131">
        <f>Random!A26129</f>
        <v>-0.11769072341130038</v>
      </c>
      <c r="T26131">
        <f t="shared" ca="1" si="5729"/>
        <v>2.6052009666299156E-2</v>
      </c>
      <c r="U26131">
        <f t="shared" ref="U26131:U26194" ca="1" si="5735">IF(T26131&gt;$D$14,T26131,0)</f>
        <v>0</v>
      </c>
      <c r="V26131">
        <f t="shared" ca="1" si="5730"/>
        <v>0</v>
      </c>
    </row>
    <row r="26132" spans="6:22" x14ac:dyDescent="0.25">
      <c r="F26132">
        <f t="shared" si="5725"/>
        <v>26129</v>
      </c>
      <c r="G26132">
        <f t="shared" si="5722"/>
        <v>6.5322499999999999E-3</v>
      </c>
      <c r="H26132">
        <f t="shared" si="5726"/>
        <v>0</v>
      </c>
      <c r="I26132">
        <f t="shared" si="5734"/>
        <v>0</v>
      </c>
      <c r="J26132">
        <f t="shared" si="5723"/>
        <v>0</v>
      </c>
      <c r="L26132">
        <f t="shared" si="5727"/>
        <v>22105.325124994073</v>
      </c>
      <c r="M26132">
        <f t="shared" si="5724"/>
        <v>5.5263312812485182E-3</v>
      </c>
      <c r="N26132">
        <f t="shared" si="5731"/>
        <v>0</v>
      </c>
      <c r="O26132">
        <f t="shared" si="5732"/>
        <v>0</v>
      </c>
      <c r="P26132">
        <f t="shared" si="5733"/>
        <v>0</v>
      </c>
      <c r="Q26132">
        <f t="shared" si="5728"/>
        <v>8.59375E-2</v>
      </c>
      <c r="R26132">
        <f>Random!A26130</f>
        <v>4.358220716741612E-2</v>
      </c>
      <c r="T26132">
        <f t="shared" ca="1" si="5729"/>
        <v>2.8633710357606736E-2</v>
      </c>
      <c r="U26132">
        <f t="shared" ca="1" si="5735"/>
        <v>0</v>
      </c>
      <c r="V26132">
        <f t="shared" ca="1" si="5730"/>
        <v>0</v>
      </c>
    </row>
    <row r="26133" spans="6:22" x14ac:dyDescent="0.25">
      <c r="F26133">
        <f t="shared" si="5725"/>
        <v>26130</v>
      </c>
      <c r="G26133">
        <f t="shared" si="5722"/>
        <v>6.5325000000000001E-3</v>
      </c>
      <c r="H26133">
        <f t="shared" si="5726"/>
        <v>0</v>
      </c>
      <c r="I26133">
        <f t="shared" si="5734"/>
        <v>0</v>
      </c>
      <c r="J26133">
        <f t="shared" si="5723"/>
        <v>0</v>
      </c>
      <c r="L26133">
        <f t="shared" si="5727"/>
        <v>22106.325124994073</v>
      </c>
      <c r="M26133">
        <f t="shared" si="5724"/>
        <v>5.5265812812485184E-3</v>
      </c>
      <c r="N26133">
        <f t="shared" si="5731"/>
        <v>0</v>
      </c>
      <c r="O26133">
        <f t="shared" si="5732"/>
        <v>0</v>
      </c>
      <c r="P26133">
        <f t="shared" si="5733"/>
        <v>0</v>
      </c>
      <c r="Q26133">
        <f t="shared" si="5728"/>
        <v>-0.1328125</v>
      </c>
      <c r="R26133">
        <f>Random!A26131</f>
        <v>-6.8311390845111175E-2</v>
      </c>
      <c r="T26133">
        <f t="shared" ca="1" si="5729"/>
        <v>2.0915220602323065E-2</v>
      </c>
      <c r="U26133">
        <f t="shared" ca="1" si="5735"/>
        <v>0</v>
      </c>
      <c r="V26133">
        <f t="shared" ca="1" si="5730"/>
        <v>0</v>
      </c>
    </row>
    <row r="26134" spans="6:22" x14ac:dyDescent="0.25">
      <c r="F26134">
        <f t="shared" si="5725"/>
        <v>26131</v>
      </c>
      <c r="G26134">
        <f t="shared" si="5722"/>
        <v>6.5327500000000004E-3</v>
      </c>
      <c r="H26134">
        <f t="shared" si="5726"/>
        <v>0</v>
      </c>
      <c r="I26134">
        <f t="shared" si="5734"/>
        <v>0</v>
      </c>
      <c r="J26134">
        <f t="shared" si="5723"/>
        <v>0</v>
      </c>
      <c r="L26134">
        <f t="shared" si="5727"/>
        <v>22107.325124994073</v>
      </c>
      <c r="M26134">
        <f t="shared" si="5724"/>
        <v>5.5268312812485187E-3</v>
      </c>
      <c r="N26134">
        <f t="shared" si="5731"/>
        <v>0</v>
      </c>
      <c r="O26134">
        <f t="shared" si="5732"/>
        <v>0</v>
      </c>
      <c r="P26134">
        <f t="shared" si="5733"/>
        <v>0</v>
      </c>
      <c r="Q26134">
        <f t="shared" si="5728"/>
        <v>0.109375</v>
      </c>
      <c r="R26134">
        <f>Random!A26132</f>
        <v>5.2982623590153155E-2</v>
      </c>
      <c r="T26134">
        <f t="shared" ca="1" si="5729"/>
        <v>4.861872410122741E-3</v>
      </c>
      <c r="U26134">
        <f t="shared" ca="1" si="5735"/>
        <v>0</v>
      </c>
      <c r="V26134">
        <f t="shared" ca="1" si="5730"/>
        <v>0</v>
      </c>
    </row>
    <row r="26135" spans="6:22" x14ac:dyDescent="0.25">
      <c r="F26135">
        <f t="shared" si="5725"/>
        <v>26132</v>
      </c>
      <c r="G26135">
        <f t="shared" si="5722"/>
        <v>6.5329999999999997E-3</v>
      </c>
      <c r="H26135">
        <f t="shared" si="5726"/>
        <v>0</v>
      </c>
      <c r="I26135">
        <f t="shared" si="5734"/>
        <v>0</v>
      </c>
      <c r="J26135">
        <f t="shared" si="5723"/>
        <v>0</v>
      </c>
      <c r="L26135">
        <f t="shared" si="5727"/>
        <v>22108.325124994073</v>
      </c>
      <c r="M26135">
        <f t="shared" si="5724"/>
        <v>5.5270812812485181E-3</v>
      </c>
      <c r="N26135">
        <f t="shared" si="5731"/>
        <v>0</v>
      </c>
      <c r="O26135">
        <f t="shared" si="5732"/>
        <v>0</v>
      </c>
      <c r="P26135">
        <f t="shared" si="5733"/>
        <v>0</v>
      </c>
      <c r="Q26135">
        <f t="shared" si="5728"/>
        <v>0.953125</v>
      </c>
      <c r="R26135">
        <f>Random!A26133</f>
        <v>0.47837187109876089</v>
      </c>
      <c r="T26135">
        <f t="shared" ca="1" si="5729"/>
        <v>-1.3863356250889681E-2</v>
      </c>
      <c r="U26135">
        <f t="shared" ca="1" si="5735"/>
        <v>0</v>
      </c>
      <c r="V26135">
        <f t="shared" ca="1" si="5730"/>
        <v>0</v>
      </c>
    </row>
    <row r="26136" spans="6:22" x14ac:dyDescent="0.25">
      <c r="F26136">
        <f t="shared" si="5725"/>
        <v>26133</v>
      </c>
      <c r="G26136">
        <f t="shared" si="5722"/>
        <v>6.53325E-3</v>
      </c>
      <c r="H26136">
        <f t="shared" si="5726"/>
        <v>0</v>
      </c>
      <c r="I26136">
        <f t="shared" si="5734"/>
        <v>0</v>
      </c>
      <c r="J26136">
        <f t="shared" si="5723"/>
        <v>0</v>
      </c>
      <c r="L26136">
        <f t="shared" si="5727"/>
        <v>22109.325124994073</v>
      </c>
      <c r="M26136">
        <f t="shared" si="5724"/>
        <v>5.5273312812485183E-3</v>
      </c>
      <c r="N26136">
        <f t="shared" si="5731"/>
        <v>0</v>
      </c>
      <c r="O26136">
        <f t="shared" si="5732"/>
        <v>0</v>
      </c>
      <c r="P26136">
        <f t="shared" si="5733"/>
        <v>0</v>
      </c>
      <c r="Q26136">
        <f t="shared" si="5728"/>
        <v>-0.9296875</v>
      </c>
      <c r="R26136">
        <f>Random!A26134</f>
        <v>-0.46338278366116858</v>
      </c>
      <c r="T26136">
        <f t="shared" ca="1" si="5729"/>
        <v>-2.7927062344110482E-2</v>
      </c>
      <c r="U26136">
        <f t="shared" ca="1" si="5735"/>
        <v>0</v>
      </c>
      <c r="V26136">
        <f t="shared" ca="1" si="5730"/>
        <v>0</v>
      </c>
    </row>
    <row r="26137" spans="6:22" x14ac:dyDescent="0.25">
      <c r="F26137">
        <f t="shared" si="5725"/>
        <v>26134</v>
      </c>
      <c r="G26137">
        <f t="shared" si="5722"/>
        <v>6.5335000000000002E-3</v>
      </c>
      <c r="H26137">
        <f t="shared" si="5726"/>
        <v>0</v>
      </c>
      <c r="I26137">
        <f t="shared" si="5734"/>
        <v>0</v>
      </c>
      <c r="J26137">
        <f t="shared" si="5723"/>
        <v>0</v>
      </c>
      <c r="L26137">
        <f t="shared" si="5727"/>
        <v>22110.325124994073</v>
      </c>
      <c r="M26137">
        <f t="shared" si="5724"/>
        <v>5.5275812812485186E-3</v>
      </c>
      <c r="N26137">
        <f t="shared" si="5731"/>
        <v>0</v>
      </c>
      <c r="O26137">
        <f t="shared" si="5732"/>
        <v>0</v>
      </c>
      <c r="P26137">
        <f t="shared" si="5733"/>
        <v>0</v>
      </c>
      <c r="Q26137">
        <f t="shared" si="5728"/>
        <v>-0.140625</v>
      </c>
      <c r="R26137">
        <f>Random!A26135</f>
        <v>-6.9201807117049263E-2</v>
      </c>
      <c r="T26137">
        <f t="shared" ca="1" si="5729"/>
        <v>-3.02918002392824E-2</v>
      </c>
      <c r="U26137">
        <f t="shared" ca="1" si="5735"/>
        <v>0</v>
      </c>
      <c r="V26137">
        <f t="shared" ca="1" si="5730"/>
        <v>0</v>
      </c>
    </row>
    <row r="26138" spans="6:22" x14ac:dyDescent="0.25">
      <c r="F26138">
        <f t="shared" si="5725"/>
        <v>26135</v>
      </c>
      <c r="G26138">
        <f t="shared" si="5722"/>
        <v>6.5337499999999996E-3</v>
      </c>
      <c r="H26138">
        <f t="shared" si="5726"/>
        <v>0</v>
      </c>
      <c r="I26138">
        <f t="shared" si="5734"/>
        <v>0</v>
      </c>
      <c r="J26138">
        <f t="shared" si="5723"/>
        <v>0</v>
      </c>
      <c r="L26138">
        <f t="shared" si="5727"/>
        <v>22111.325124994073</v>
      </c>
      <c r="M26138">
        <f t="shared" si="5724"/>
        <v>5.5278312812485179E-3</v>
      </c>
      <c r="N26138">
        <f t="shared" si="5731"/>
        <v>0</v>
      </c>
      <c r="O26138">
        <f t="shared" si="5732"/>
        <v>0</v>
      </c>
      <c r="P26138">
        <f t="shared" si="5733"/>
        <v>0</v>
      </c>
      <c r="Q26138">
        <f t="shared" si="5728"/>
        <v>0.4296875</v>
      </c>
      <c r="R26138">
        <f>Random!A26136</f>
        <v>0.21527251957273752</v>
      </c>
      <c r="T26138">
        <f t="shared" ca="1" si="5729"/>
        <v>-2.2758306641070515E-2</v>
      </c>
      <c r="U26138">
        <f t="shared" ca="1" si="5735"/>
        <v>0</v>
      </c>
      <c r="V26138">
        <f t="shared" ca="1" si="5730"/>
        <v>0</v>
      </c>
    </row>
    <row r="26139" spans="6:22" x14ac:dyDescent="0.25">
      <c r="F26139">
        <f t="shared" si="5725"/>
        <v>26136</v>
      </c>
      <c r="G26139">
        <f t="shared" ref="G26139:G26202" si="5736">F26139/$D$2</f>
        <v>6.5339999999999999E-3</v>
      </c>
      <c r="H26139">
        <f t="shared" si="5726"/>
        <v>0</v>
      </c>
      <c r="I26139">
        <f t="shared" si="5734"/>
        <v>0</v>
      </c>
      <c r="J26139">
        <f t="shared" ref="J26139:J26202" si="5737">ROUND(I26139*$D$3,0)/$D$3</f>
        <v>0</v>
      </c>
      <c r="L26139">
        <f t="shared" si="5727"/>
        <v>22112.325124994073</v>
      </c>
      <c r="M26139">
        <f t="shared" ref="M26139:M26202" si="5738">L26139/$D$2</f>
        <v>5.5280812812485182E-3</v>
      </c>
      <c r="N26139">
        <f t="shared" si="5731"/>
        <v>0</v>
      </c>
      <c r="O26139">
        <f t="shared" si="5732"/>
        <v>0</v>
      </c>
      <c r="P26139">
        <f t="shared" si="5733"/>
        <v>0</v>
      </c>
      <c r="Q26139">
        <f t="shared" si="5728"/>
        <v>0.8671875</v>
      </c>
      <c r="R26139">
        <f>Random!A26137</f>
        <v>0.43182242356582201</v>
      </c>
      <c r="T26139">
        <f t="shared" ca="1" si="5729"/>
        <v>-8.0443989065104079E-3</v>
      </c>
      <c r="U26139">
        <f t="shared" ca="1" si="5735"/>
        <v>0</v>
      </c>
      <c r="V26139">
        <f t="shared" ca="1" si="5730"/>
        <v>0</v>
      </c>
    </row>
    <row r="26140" spans="6:22" x14ac:dyDescent="0.25">
      <c r="F26140">
        <f t="shared" si="5725"/>
        <v>26137</v>
      </c>
      <c r="G26140">
        <f t="shared" si="5736"/>
        <v>6.5342500000000001E-3</v>
      </c>
      <c r="H26140">
        <f t="shared" si="5726"/>
        <v>0</v>
      </c>
      <c r="I26140">
        <f t="shared" si="5734"/>
        <v>0</v>
      </c>
      <c r="J26140">
        <f t="shared" si="5737"/>
        <v>0</v>
      </c>
      <c r="L26140">
        <f t="shared" si="5727"/>
        <v>22113.325124994073</v>
      </c>
      <c r="M26140">
        <f t="shared" si="5738"/>
        <v>5.5283312812485184E-3</v>
      </c>
      <c r="N26140">
        <f t="shared" si="5731"/>
        <v>0</v>
      </c>
      <c r="O26140">
        <f t="shared" si="5732"/>
        <v>0</v>
      </c>
      <c r="P26140">
        <f t="shared" si="5733"/>
        <v>0</v>
      </c>
      <c r="Q26140">
        <f t="shared" si="5728"/>
        <v>-7.03125E-2</v>
      </c>
      <c r="R26140">
        <f>Random!A26138</f>
        <v>-3.6547640337961318E-2</v>
      </c>
      <c r="T26140">
        <f t="shared" ca="1" si="5729"/>
        <v>8.1448065731573645E-3</v>
      </c>
      <c r="U26140">
        <f t="shared" ca="1" si="5735"/>
        <v>0</v>
      </c>
      <c r="V26140">
        <f t="shared" ca="1" si="5730"/>
        <v>0</v>
      </c>
    </row>
    <row r="26141" spans="6:22" x14ac:dyDescent="0.25">
      <c r="F26141">
        <f t="shared" si="5725"/>
        <v>26138</v>
      </c>
      <c r="G26141">
        <f t="shared" si="5736"/>
        <v>6.5345000000000004E-3</v>
      </c>
      <c r="H26141">
        <f t="shared" si="5726"/>
        <v>0</v>
      </c>
      <c r="I26141">
        <f t="shared" si="5734"/>
        <v>0</v>
      </c>
      <c r="J26141">
        <f t="shared" si="5737"/>
        <v>0</v>
      </c>
      <c r="L26141">
        <f t="shared" si="5727"/>
        <v>22114.325124994073</v>
      </c>
      <c r="M26141">
        <f t="shared" si="5738"/>
        <v>5.5285812812485187E-3</v>
      </c>
      <c r="N26141">
        <f t="shared" si="5731"/>
        <v>0</v>
      </c>
      <c r="O26141">
        <f t="shared" si="5732"/>
        <v>0</v>
      </c>
      <c r="P26141">
        <f t="shared" si="5733"/>
        <v>0</v>
      </c>
      <c r="Q26141">
        <f t="shared" si="5728"/>
        <v>-0.7421875</v>
      </c>
      <c r="R26141">
        <f>Random!A26139</f>
        <v>-0.37129363957613482</v>
      </c>
      <c r="T26141">
        <f t="shared" ca="1" si="5729"/>
        <v>2.0898841594566502E-2</v>
      </c>
      <c r="U26141">
        <f t="shared" ca="1" si="5735"/>
        <v>0</v>
      </c>
      <c r="V26141">
        <f t="shared" ca="1" si="5730"/>
        <v>0</v>
      </c>
    </row>
    <row r="26142" spans="6:22" x14ac:dyDescent="0.25">
      <c r="F26142">
        <f t="shared" si="5725"/>
        <v>26139</v>
      </c>
      <c r="G26142">
        <f t="shared" si="5736"/>
        <v>6.5347499999999998E-3</v>
      </c>
      <c r="H26142">
        <f t="shared" si="5726"/>
        <v>0</v>
      </c>
      <c r="I26142">
        <f t="shared" si="5734"/>
        <v>0</v>
      </c>
      <c r="J26142">
        <f t="shared" si="5737"/>
        <v>0</v>
      </c>
      <c r="L26142">
        <f t="shared" si="5727"/>
        <v>22115.325124994073</v>
      </c>
      <c r="M26142">
        <f t="shared" si="5738"/>
        <v>5.5288312812485181E-3</v>
      </c>
      <c r="N26142">
        <f t="shared" si="5731"/>
        <v>0</v>
      </c>
      <c r="O26142">
        <f t="shared" si="5732"/>
        <v>0</v>
      </c>
      <c r="P26142">
        <f t="shared" si="5733"/>
        <v>0</v>
      </c>
      <c r="Q26142">
        <f t="shared" si="5728"/>
        <v>0.4765625</v>
      </c>
      <c r="R26142">
        <f>Random!A26140</f>
        <v>0.2386530178418057</v>
      </c>
      <c r="T26142">
        <f t="shared" ca="1" si="5729"/>
        <v>2.7189400202891883E-2</v>
      </c>
      <c r="U26142">
        <f t="shared" ca="1" si="5735"/>
        <v>0</v>
      </c>
      <c r="V26142">
        <f t="shared" ca="1" si="5730"/>
        <v>0</v>
      </c>
    </row>
    <row r="26143" spans="6:22" x14ac:dyDescent="0.25">
      <c r="F26143">
        <f t="shared" si="5725"/>
        <v>26140</v>
      </c>
      <c r="G26143">
        <f t="shared" si="5736"/>
        <v>6.535E-3</v>
      </c>
      <c r="H26143">
        <f t="shared" si="5726"/>
        <v>0</v>
      </c>
      <c r="I26143">
        <f t="shared" si="5734"/>
        <v>0</v>
      </c>
      <c r="J26143">
        <f t="shared" si="5737"/>
        <v>0</v>
      </c>
      <c r="L26143">
        <f t="shared" si="5727"/>
        <v>22116.325124994073</v>
      </c>
      <c r="M26143">
        <f t="shared" si="5738"/>
        <v>5.5290812812485183E-3</v>
      </c>
      <c r="N26143">
        <f t="shared" si="5731"/>
        <v>0</v>
      </c>
      <c r="O26143">
        <f t="shared" si="5732"/>
        <v>0</v>
      </c>
      <c r="P26143">
        <f t="shared" si="5733"/>
        <v>0</v>
      </c>
      <c r="Q26143">
        <f t="shared" si="5728"/>
        <v>-0.296875</v>
      </c>
      <c r="R26143">
        <f>Random!A26141</f>
        <v>-0.14990738207393595</v>
      </c>
      <c r="T26143">
        <f t="shared" ca="1" si="5729"/>
        <v>2.3238586270660735E-2</v>
      </c>
      <c r="U26143">
        <f t="shared" ca="1" si="5735"/>
        <v>0</v>
      </c>
      <c r="V26143">
        <f t="shared" ca="1" si="5730"/>
        <v>0</v>
      </c>
    </row>
    <row r="26144" spans="6:22" x14ac:dyDescent="0.25">
      <c r="F26144">
        <f t="shared" si="5725"/>
        <v>26141</v>
      </c>
      <c r="G26144">
        <f t="shared" si="5736"/>
        <v>6.5352500000000003E-3</v>
      </c>
      <c r="H26144">
        <f t="shared" si="5726"/>
        <v>0</v>
      </c>
      <c r="I26144">
        <f t="shared" si="5734"/>
        <v>0</v>
      </c>
      <c r="J26144">
        <f t="shared" si="5737"/>
        <v>0</v>
      </c>
      <c r="L26144">
        <f t="shared" si="5727"/>
        <v>22117.325124994073</v>
      </c>
      <c r="M26144">
        <f t="shared" si="5738"/>
        <v>5.5293312812485186E-3</v>
      </c>
      <c r="N26144">
        <f t="shared" si="5731"/>
        <v>0</v>
      </c>
      <c r="O26144">
        <f t="shared" si="5732"/>
        <v>0</v>
      </c>
      <c r="P26144">
        <f t="shared" si="5733"/>
        <v>0</v>
      </c>
      <c r="Q26144">
        <f t="shared" si="5728"/>
        <v>0.9609375</v>
      </c>
      <c r="R26144">
        <f>Random!A26142</f>
        <v>0.4800802733985593</v>
      </c>
      <c r="T26144">
        <f t="shared" ca="1" si="5729"/>
        <v>1.1588633806193332E-2</v>
      </c>
      <c r="U26144">
        <f t="shared" ca="1" si="5735"/>
        <v>0</v>
      </c>
      <c r="V26144">
        <f t="shared" ca="1" si="5730"/>
        <v>0</v>
      </c>
    </row>
    <row r="26145" spans="6:22" x14ac:dyDescent="0.25">
      <c r="F26145">
        <f t="shared" si="5725"/>
        <v>26142</v>
      </c>
      <c r="G26145">
        <f t="shared" si="5736"/>
        <v>6.5354999999999996E-3</v>
      </c>
      <c r="H26145">
        <f t="shared" si="5726"/>
        <v>0</v>
      </c>
      <c r="I26145">
        <f t="shared" si="5734"/>
        <v>0</v>
      </c>
      <c r="J26145">
        <f t="shared" si="5737"/>
        <v>0</v>
      </c>
      <c r="L26145">
        <f t="shared" si="5727"/>
        <v>22118.325124994073</v>
      </c>
      <c r="M26145">
        <f t="shared" si="5738"/>
        <v>5.529581281248518E-3</v>
      </c>
      <c r="N26145">
        <f t="shared" si="5731"/>
        <v>0</v>
      </c>
      <c r="O26145">
        <f t="shared" si="5732"/>
        <v>0</v>
      </c>
      <c r="P26145">
        <f t="shared" si="5733"/>
        <v>0</v>
      </c>
      <c r="Q26145">
        <f t="shared" si="5728"/>
        <v>0.953125</v>
      </c>
      <c r="R26145">
        <f>Random!A26143</f>
        <v>0.47613736155642494</v>
      </c>
      <c r="T26145">
        <f t="shared" ca="1" si="5729"/>
        <v>-4.7442020858097303E-3</v>
      </c>
      <c r="U26145">
        <f t="shared" ca="1" si="5735"/>
        <v>0</v>
      </c>
      <c r="V26145">
        <f t="shared" ca="1" si="5730"/>
        <v>0</v>
      </c>
    </row>
    <row r="26146" spans="6:22" x14ac:dyDescent="0.25">
      <c r="F26146">
        <f t="shared" si="5725"/>
        <v>26143</v>
      </c>
      <c r="G26146">
        <f t="shared" si="5736"/>
        <v>6.5357499999999999E-3</v>
      </c>
      <c r="H26146">
        <f t="shared" si="5726"/>
        <v>0</v>
      </c>
      <c r="I26146">
        <f t="shared" si="5734"/>
        <v>0</v>
      </c>
      <c r="J26146">
        <f t="shared" si="5737"/>
        <v>0</v>
      </c>
      <c r="L26146">
        <f t="shared" si="5727"/>
        <v>22119.325124994073</v>
      </c>
      <c r="M26146">
        <f t="shared" si="5738"/>
        <v>5.5298312812485182E-3</v>
      </c>
      <c r="N26146">
        <f t="shared" si="5731"/>
        <v>0</v>
      </c>
      <c r="O26146">
        <f t="shared" si="5732"/>
        <v>0</v>
      </c>
      <c r="P26146">
        <f t="shared" si="5733"/>
        <v>0</v>
      </c>
      <c r="Q26146">
        <f t="shared" si="5728"/>
        <v>0.4453125</v>
      </c>
      <c r="R26146">
        <f>Random!A26144</f>
        <v>0.22324471560843318</v>
      </c>
      <c r="T26146">
        <f t="shared" ca="1" si="5729"/>
        <v>-1.8831822316701108E-2</v>
      </c>
      <c r="U26146">
        <f t="shared" ca="1" si="5735"/>
        <v>0</v>
      </c>
      <c r="V26146">
        <f t="shared" ca="1" si="5730"/>
        <v>0</v>
      </c>
    </row>
    <row r="26147" spans="6:22" x14ac:dyDescent="0.25">
      <c r="F26147">
        <f t="shared" si="5725"/>
        <v>26144</v>
      </c>
      <c r="G26147">
        <f t="shared" si="5736"/>
        <v>6.5360000000000001E-3</v>
      </c>
      <c r="H26147">
        <f t="shared" si="5726"/>
        <v>0</v>
      </c>
      <c r="I26147">
        <f t="shared" si="5734"/>
        <v>0</v>
      </c>
      <c r="J26147">
        <f t="shared" si="5737"/>
        <v>0</v>
      </c>
      <c r="L26147">
        <f t="shared" si="5727"/>
        <v>22120.325124994073</v>
      </c>
      <c r="M26147">
        <f t="shared" si="5738"/>
        <v>5.5300812812485185E-3</v>
      </c>
      <c r="N26147">
        <f t="shared" si="5731"/>
        <v>0</v>
      </c>
      <c r="O26147">
        <f t="shared" si="5732"/>
        <v>0</v>
      </c>
      <c r="P26147">
        <f t="shared" si="5733"/>
        <v>0</v>
      </c>
      <c r="Q26147">
        <f t="shared" si="5728"/>
        <v>0.921875</v>
      </c>
      <c r="R26147">
        <f>Random!A26145</f>
        <v>0.46170992154418455</v>
      </c>
      <c r="T26147">
        <f t="shared" ca="1" si="5729"/>
        <v>-2.7198353536634187E-2</v>
      </c>
      <c r="U26147">
        <f t="shared" ca="1" si="5735"/>
        <v>0</v>
      </c>
      <c r="V26147">
        <f t="shared" ca="1" si="5730"/>
        <v>0</v>
      </c>
    </row>
    <row r="26148" spans="6:22" x14ac:dyDescent="0.25">
      <c r="F26148">
        <f t="shared" si="5725"/>
        <v>26145</v>
      </c>
      <c r="G26148">
        <f t="shared" si="5736"/>
        <v>6.5362500000000004E-3</v>
      </c>
      <c r="H26148">
        <f t="shared" si="5726"/>
        <v>0</v>
      </c>
      <c r="I26148">
        <f t="shared" si="5734"/>
        <v>0</v>
      </c>
      <c r="J26148">
        <f t="shared" si="5737"/>
        <v>0</v>
      </c>
      <c r="L26148">
        <f t="shared" si="5727"/>
        <v>22121.325124994073</v>
      </c>
      <c r="M26148">
        <f t="shared" si="5738"/>
        <v>5.5303312812485187E-3</v>
      </c>
      <c r="N26148">
        <f t="shared" si="5731"/>
        <v>0</v>
      </c>
      <c r="O26148">
        <f t="shared" si="5732"/>
        <v>0</v>
      </c>
      <c r="P26148">
        <f t="shared" si="5733"/>
        <v>0</v>
      </c>
      <c r="Q26148">
        <f t="shared" si="5728"/>
        <v>-0.71875</v>
      </c>
      <c r="R26148">
        <f>Random!A26146</f>
        <v>-0.36071585210873569</v>
      </c>
      <c r="T26148">
        <f t="shared" ca="1" si="5729"/>
        <v>-2.6745121969528652E-2</v>
      </c>
      <c r="U26148">
        <f t="shared" ca="1" si="5735"/>
        <v>0</v>
      </c>
      <c r="V26148">
        <f t="shared" ca="1" si="5730"/>
        <v>0</v>
      </c>
    </row>
    <row r="26149" spans="6:22" x14ac:dyDescent="0.25">
      <c r="F26149">
        <f t="shared" si="5725"/>
        <v>26146</v>
      </c>
      <c r="G26149">
        <f t="shared" si="5736"/>
        <v>6.5364999999999998E-3</v>
      </c>
      <c r="H26149">
        <f t="shared" si="5726"/>
        <v>0</v>
      </c>
      <c r="I26149">
        <f t="shared" si="5734"/>
        <v>0</v>
      </c>
      <c r="J26149">
        <f t="shared" si="5737"/>
        <v>0</v>
      </c>
      <c r="L26149">
        <f t="shared" si="5727"/>
        <v>22122.325124994073</v>
      </c>
      <c r="M26149">
        <f t="shared" si="5738"/>
        <v>5.5305812812485181E-3</v>
      </c>
      <c r="N26149">
        <f t="shared" si="5731"/>
        <v>0</v>
      </c>
      <c r="O26149">
        <f t="shared" si="5732"/>
        <v>0</v>
      </c>
      <c r="P26149">
        <f t="shared" si="5733"/>
        <v>0</v>
      </c>
      <c r="Q26149">
        <f t="shared" si="5728"/>
        <v>-0.21875</v>
      </c>
      <c r="R26149">
        <f>Random!A26147</f>
        <v>-0.1104108488928347</v>
      </c>
      <c r="T26149">
        <f t="shared" ca="1" si="5729"/>
        <v>-1.5698962451640906E-2</v>
      </c>
      <c r="U26149">
        <f t="shared" ca="1" si="5735"/>
        <v>0</v>
      </c>
      <c r="V26149">
        <f t="shared" ca="1" si="5730"/>
        <v>0</v>
      </c>
    </row>
    <row r="26150" spans="6:22" x14ac:dyDescent="0.25">
      <c r="F26150">
        <f t="shared" si="5725"/>
        <v>26147</v>
      </c>
      <c r="G26150">
        <f t="shared" si="5736"/>
        <v>6.53675E-3</v>
      </c>
      <c r="H26150">
        <f t="shared" si="5726"/>
        <v>0</v>
      </c>
      <c r="I26150">
        <f t="shared" si="5734"/>
        <v>0</v>
      </c>
      <c r="J26150">
        <f t="shared" si="5737"/>
        <v>0</v>
      </c>
      <c r="L26150">
        <f t="shared" si="5727"/>
        <v>22123.325124994073</v>
      </c>
      <c r="M26150">
        <f t="shared" si="5738"/>
        <v>5.5308312812485183E-3</v>
      </c>
      <c r="N26150">
        <f t="shared" si="5731"/>
        <v>0</v>
      </c>
      <c r="O26150">
        <f t="shared" si="5732"/>
        <v>0</v>
      </c>
      <c r="P26150">
        <f t="shared" si="5733"/>
        <v>0</v>
      </c>
      <c r="Q26150">
        <f t="shared" si="5728"/>
        <v>0.2265625</v>
      </c>
      <c r="R26150">
        <f>Random!A26148</f>
        <v>0.11318652231828574</v>
      </c>
      <c r="T26150">
        <f t="shared" ca="1" si="5729"/>
        <v>1.3063326790746532E-3</v>
      </c>
      <c r="U26150">
        <f t="shared" ca="1" si="5735"/>
        <v>0</v>
      </c>
      <c r="V26150">
        <f t="shared" ca="1" si="5730"/>
        <v>0</v>
      </c>
    </row>
    <row r="26151" spans="6:22" x14ac:dyDescent="0.25">
      <c r="F26151">
        <f t="shared" si="5725"/>
        <v>26148</v>
      </c>
      <c r="G26151">
        <f t="shared" si="5736"/>
        <v>6.5370000000000003E-3</v>
      </c>
      <c r="H26151">
        <f t="shared" si="5726"/>
        <v>0</v>
      </c>
      <c r="I26151">
        <f t="shared" si="5734"/>
        <v>0</v>
      </c>
      <c r="J26151">
        <f t="shared" si="5737"/>
        <v>0</v>
      </c>
      <c r="L26151">
        <f t="shared" si="5727"/>
        <v>22124.325124994073</v>
      </c>
      <c r="M26151">
        <f t="shared" si="5738"/>
        <v>5.5310812812485186E-3</v>
      </c>
      <c r="N26151">
        <f t="shared" si="5731"/>
        <v>0</v>
      </c>
      <c r="O26151">
        <f t="shared" si="5732"/>
        <v>0</v>
      </c>
      <c r="P26151">
        <f t="shared" si="5733"/>
        <v>0</v>
      </c>
      <c r="Q26151">
        <f t="shared" si="5728"/>
        <v>-0.71875</v>
      </c>
      <c r="R26151">
        <f>Random!A26149</f>
        <v>-0.35906198664862932</v>
      </c>
      <c r="T26151">
        <f t="shared" ca="1" si="5729"/>
        <v>1.7377549870668803E-2</v>
      </c>
      <c r="U26151">
        <f t="shared" ca="1" si="5735"/>
        <v>0</v>
      </c>
      <c r="V26151">
        <f t="shared" ca="1" si="5730"/>
        <v>0</v>
      </c>
    </row>
    <row r="26152" spans="6:22" x14ac:dyDescent="0.25">
      <c r="F26152">
        <f t="shared" si="5725"/>
        <v>26149</v>
      </c>
      <c r="G26152">
        <f t="shared" si="5736"/>
        <v>6.5372499999999997E-3</v>
      </c>
      <c r="H26152">
        <f t="shared" si="5726"/>
        <v>0</v>
      </c>
      <c r="I26152">
        <f t="shared" si="5734"/>
        <v>0</v>
      </c>
      <c r="J26152">
        <f t="shared" si="5737"/>
        <v>0</v>
      </c>
      <c r="L26152">
        <f t="shared" si="5727"/>
        <v>22125.325124994073</v>
      </c>
      <c r="M26152">
        <f t="shared" si="5738"/>
        <v>5.531331281248518E-3</v>
      </c>
      <c r="N26152">
        <f t="shared" si="5731"/>
        <v>0</v>
      </c>
      <c r="O26152">
        <f t="shared" si="5732"/>
        <v>0</v>
      </c>
      <c r="P26152">
        <f t="shared" si="5733"/>
        <v>0</v>
      </c>
      <c r="Q26152">
        <f t="shared" si="5728"/>
        <v>-0.546875</v>
      </c>
      <c r="R26152">
        <f>Random!A26150</f>
        <v>-0.27445305227278916</v>
      </c>
      <c r="T26152">
        <f t="shared" ca="1" si="5729"/>
        <v>2.756628469051714E-2</v>
      </c>
      <c r="U26152">
        <f t="shared" ca="1" si="5735"/>
        <v>0</v>
      </c>
      <c r="V26152">
        <f t="shared" ca="1" si="5730"/>
        <v>0</v>
      </c>
    </row>
    <row r="26153" spans="6:22" x14ac:dyDescent="0.25">
      <c r="F26153">
        <f t="shared" si="5725"/>
        <v>26150</v>
      </c>
      <c r="G26153">
        <f t="shared" si="5736"/>
        <v>6.5374999999999999E-3</v>
      </c>
      <c r="H26153">
        <f t="shared" si="5726"/>
        <v>0</v>
      </c>
      <c r="I26153">
        <f t="shared" si="5734"/>
        <v>0</v>
      </c>
      <c r="J26153">
        <f t="shared" si="5737"/>
        <v>0</v>
      </c>
      <c r="L26153">
        <f t="shared" si="5727"/>
        <v>22126.325124994073</v>
      </c>
      <c r="M26153">
        <f t="shared" si="5738"/>
        <v>5.5315812812485182E-3</v>
      </c>
      <c r="N26153">
        <f t="shared" si="5731"/>
        <v>0</v>
      </c>
      <c r="O26153">
        <f t="shared" si="5732"/>
        <v>0</v>
      </c>
      <c r="P26153">
        <f t="shared" si="5733"/>
        <v>0</v>
      </c>
      <c r="Q26153">
        <f t="shared" si="5728"/>
        <v>-0.3671875</v>
      </c>
      <c r="R26153">
        <f>Random!A26151</f>
        <v>-0.18381138773849903</v>
      </c>
      <c r="T26153">
        <f t="shared" ca="1" si="5729"/>
        <v>2.7500971057666655E-2</v>
      </c>
      <c r="U26153">
        <f t="shared" ca="1" si="5735"/>
        <v>0</v>
      </c>
      <c r="V26153">
        <f t="shared" ca="1" si="5730"/>
        <v>0</v>
      </c>
    </row>
    <row r="26154" spans="6:22" x14ac:dyDescent="0.25">
      <c r="F26154">
        <f t="shared" si="5725"/>
        <v>26151</v>
      </c>
      <c r="G26154">
        <f t="shared" si="5736"/>
        <v>6.5377500000000002E-3</v>
      </c>
      <c r="H26154">
        <f t="shared" si="5726"/>
        <v>0</v>
      </c>
      <c r="I26154">
        <f t="shared" si="5734"/>
        <v>0</v>
      </c>
      <c r="J26154">
        <f t="shared" si="5737"/>
        <v>0</v>
      </c>
      <c r="L26154">
        <f t="shared" si="5727"/>
        <v>22127.325124994073</v>
      </c>
      <c r="M26154">
        <f t="shared" si="5738"/>
        <v>5.5318312812485185E-3</v>
      </c>
      <c r="N26154">
        <f t="shared" si="5731"/>
        <v>0</v>
      </c>
      <c r="O26154">
        <f t="shared" si="5732"/>
        <v>0</v>
      </c>
      <c r="P26154">
        <f t="shared" si="5733"/>
        <v>0</v>
      </c>
      <c r="Q26154">
        <f t="shared" si="5728"/>
        <v>0.8046875</v>
      </c>
      <c r="R26154">
        <f>Random!A26152</f>
        <v>0.40058243392467563</v>
      </c>
      <c r="T26154">
        <f t="shared" ca="1" si="5729"/>
        <v>1.8681204564512166E-2</v>
      </c>
      <c r="U26154">
        <f t="shared" ca="1" si="5735"/>
        <v>0</v>
      </c>
      <c r="V26154">
        <f t="shared" ca="1" si="5730"/>
        <v>0</v>
      </c>
    </row>
    <row r="26155" spans="6:22" x14ac:dyDescent="0.25">
      <c r="F26155">
        <f t="shared" si="5725"/>
        <v>26152</v>
      </c>
      <c r="G26155">
        <f t="shared" si="5736"/>
        <v>6.5380000000000004E-3</v>
      </c>
      <c r="H26155">
        <f t="shared" si="5726"/>
        <v>0</v>
      </c>
      <c r="I26155">
        <f t="shared" si="5734"/>
        <v>0</v>
      </c>
      <c r="J26155">
        <f t="shared" si="5737"/>
        <v>0</v>
      </c>
      <c r="L26155">
        <f t="shared" si="5727"/>
        <v>22128.325124994073</v>
      </c>
      <c r="M26155">
        <f t="shared" si="5738"/>
        <v>5.5320812812485179E-3</v>
      </c>
      <c r="N26155">
        <f t="shared" si="5731"/>
        <v>0</v>
      </c>
      <c r="O26155">
        <f t="shared" si="5732"/>
        <v>0</v>
      </c>
      <c r="P26155">
        <f t="shared" si="5733"/>
        <v>0</v>
      </c>
      <c r="Q26155">
        <f t="shared" si="5728"/>
        <v>-0.9609375</v>
      </c>
      <c r="R26155">
        <f>Random!A26153</f>
        <v>-0.48220783997418448</v>
      </c>
      <c r="T26155">
        <f t="shared" ca="1" si="5729"/>
        <v>1.4394482006079641E-3</v>
      </c>
      <c r="U26155">
        <f t="shared" ca="1" si="5735"/>
        <v>0</v>
      </c>
      <c r="V26155">
        <f t="shared" ca="1" si="5730"/>
        <v>0</v>
      </c>
    </row>
    <row r="26156" spans="6:22" x14ac:dyDescent="0.25">
      <c r="F26156">
        <f t="shared" si="5725"/>
        <v>26153</v>
      </c>
      <c r="G26156">
        <f t="shared" si="5736"/>
        <v>6.5382499999999998E-3</v>
      </c>
      <c r="H26156">
        <f t="shared" si="5726"/>
        <v>0</v>
      </c>
      <c r="I26156">
        <f t="shared" si="5734"/>
        <v>0</v>
      </c>
      <c r="J26156">
        <f t="shared" si="5737"/>
        <v>0</v>
      </c>
      <c r="L26156">
        <f t="shared" si="5727"/>
        <v>22129.325124994073</v>
      </c>
      <c r="M26156">
        <f t="shared" si="5738"/>
        <v>5.5323312812485181E-3</v>
      </c>
      <c r="N26156">
        <f t="shared" si="5731"/>
        <v>0</v>
      </c>
      <c r="O26156">
        <f t="shared" si="5732"/>
        <v>0</v>
      </c>
      <c r="P26156">
        <f t="shared" si="5733"/>
        <v>0</v>
      </c>
      <c r="Q26156">
        <f t="shared" si="5728"/>
        <v>0.4921875</v>
      </c>
      <c r="R26156">
        <f>Random!A26154</f>
        <v>0.24494985437759875</v>
      </c>
      <c r="T26156">
        <f t="shared" ca="1" si="5729"/>
        <v>-1.5769278271604452E-2</v>
      </c>
      <c r="U26156">
        <f t="shared" ca="1" si="5735"/>
        <v>0</v>
      </c>
      <c r="V26156">
        <f t="shared" ca="1" si="5730"/>
        <v>0</v>
      </c>
    </row>
    <row r="26157" spans="6:22" x14ac:dyDescent="0.25">
      <c r="F26157">
        <f t="shared" si="5725"/>
        <v>26154</v>
      </c>
      <c r="G26157">
        <f t="shared" si="5736"/>
        <v>6.5385E-3</v>
      </c>
      <c r="H26157">
        <f t="shared" si="5726"/>
        <v>0</v>
      </c>
      <c r="I26157">
        <f t="shared" si="5734"/>
        <v>0</v>
      </c>
      <c r="J26157">
        <f t="shared" si="5737"/>
        <v>0</v>
      </c>
      <c r="L26157">
        <f t="shared" si="5727"/>
        <v>22130.325124994073</v>
      </c>
      <c r="M26157">
        <f t="shared" si="5738"/>
        <v>5.5325812812485184E-3</v>
      </c>
      <c r="N26157">
        <f t="shared" si="5731"/>
        <v>0</v>
      </c>
      <c r="O26157">
        <f t="shared" si="5732"/>
        <v>0</v>
      </c>
      <c r="P26157">
        <f t="shared" si="5733"/>
        <v>0</v>
      </c>
      <c r="Q26157">
        <f t="shared" si="5728"/>
        <v>-0.9765625</v>
      </c>
      <c r="R26157">
        <f>Random!A26155</f>
        <v>-0.48909465610274272</v>
      </c>
      <c r="T26157">
        <f t="shared" ca="1" si="5729"/>
        <v>-2.7635279178491415E-2</v>
      </c>
      <c r="U26157">
        <f t="shared" ca="1" si="5735"/>
        <v>0</v>
      </c>
      <c r="V26157">
        <f t="shared" ca="1" si="5730"/>
        <v>0</v>
      </c>
    </row>
    <row r="26158" spans="6:22" x14ac:dyDescent="0.25">
      <c r="F26158">
        <f t="shared" si="5725"/>
        <v>26155</v>
      </c>
      <c r="G26158">
        <f t="shared" si="5736"/>
        <v>6.5387500000000003E-3</v>
      </c>
      <c r="H26158">
        <f t="shared" si="5726"/>
        <v>0</v>
      </c>
      <c r="I26158">
        <f t="shared" si="5734"/>
        <v>0</v>
      </c>
      <c r="J26158">
        <f t="shared" si="5737"/>
        <v>0</v>
      </c>
      <c r="L26158">
        <f t="shared" si="5727"/>
        <v>22131.325124994073</v>
      </c>
      <c r="M26158">
        <f t="shared" si="5738"/>
        <v>5.5328312812485186E-3</v>
      </c>
      <c r="N26158">
        <f t="shared" si="5731"/>
        <v>0</v>
      </c>
      <c r="O26158">
        <f t="shared" si="5732"/>
        <v>0</v>
      </c>
      <c r="P26158">
        <f t="shared" si="5733"/>
        <v>0</v>
      </c>
      <c r="Q26158">
        <f t="shared" si="5728"/>
        <v>0.515625</v>
      </c>
      <c r="R26158">
        <f>Random!A26156</f>
        <v>0.25726920556732857</v>
      </c>
      <c r="T26158">
        <f t="shared" ca="1" si="5729"/>
        <v>-2.818909202447608E-2</v>
      </c>
      <c r="U26158">
        <f t="shared" ca="1" si="5735"/>
        <v>0</v>
      </c>
      <c r="V26158">
        <f t="shared" ca="1" si="5730"/>
        <v>0</v>
      </c>
    </row>
    <row r="26159" spans="6:22" x14ac:dyDescent="0.25">
      <c r="F26159">
        <f t="shared" si="5725"/>
        <v>26156</v>
      </c>
      <c r="G26159">
        <f t="shared" si="5736"/>
        <v>6.5389999999999997E-3</v>
      </c>
      <c r="H26159">
        <f t="shared" si="5726"/>
        <v>0</v>
      </c>
      <c r="I26159">
        <f t="shared" si="5734"/>
        <v>0</v>
      </c>
      <c r="J26159">
        <f t="shared" si="5737"/>
        <v>0</v>
      </c>
      <c r="L26159">
        <f t="shared" si="5727"/>
        <v>22132.325124994073</v>
      </c>
      <c r="M26159">
        <f t="shared" si="5738"/>
        <v>5.533081281248518E-3</v>
      </c>
      <c r="N26159">
        <f t="shared" si="5731"/>
        <v>0</v>
      </c>
      <c r="O26159">
        <f t="shared" si="5732"/>
        <v>0</v>
      </c>
      <c r="P26159">
        <f t="shared" si="5733"/>
        <v>0</v>
      </c>
      <c r="Q26159">
        <f t="shared" si="5728"/>
        <v>0.3046875</v>
      </c>
      <c r="R26159">
        <f>Random!A26157</f>
        <v>0.15383948847289863</v>
      </c>
      <c r="T26159">
        <f t="shared" ca="1" si="5729"/>
        <v>-1.9279641756050406E-2</v>
      </c>
      <c r="U26159">
        <f t="shared" ca="1" si="5735"/>
        <v>0</v>
      </c>
      <c r="V26159">
        <f t="shared" ca="1" si="5730"/>
        <v>0</v>
      </c>
    </row>
    <row r="26160" spans="6:22" x14ac:dyDescent="0.25">
      <c r="F26160">
        <f t="shared" si="5725"/>
        <v>26157</v>
      </c>
      <c r="G26160">
        <f t="shared" si="5736"/>
        <v>6.5392499999999999E-3</v>
      </c>
      <c r="H26160">
        <f t="shared" si="5726"/>
        <v>0</v>
      </c>
      <c r="I26160">
        <f t="shared" si="5734"/>
        <v>0</v>
      </c>
      <c r="J26160">
        <f t="shared" si="5737"/>
        <v>0</v>
      </c>
      <c r="L26160">
        <f t="shared" si="5727"/>
        <v>22133.325124994073</v>
      </c>
      <c r="M26160">
        <f t="shared" si="5738"/>
        <v>5.5333312812485182E-3</v>
      </c>
      <c r="N26160">
        <f t="shared" si="5731"/>
        <v>0</v>
      </c>
      <c r="O26160">
        <f t="shared" si="5732"/>
        <v>0</v>
      </c>
      <c r="P26160">
        <f t="shared" si="5733"/>
        <v>0</v>
      </c>
      <c r="Q26160">
        <f t="shared" si="5728"/>
        <v>0.765625</v>
      </c>
      <c r="R26160">
        <f>Random!A26158</f>
        <v>0.3837044080521621</v>
      </c>
      <c r="T26160">
        <f t="shared" ca="1" si="5729"/>
        <v>-4.275694901958311E-3</v>
      </c>
      <c r="U26160">
        <f t="shared" ca="1" si="5735"/>
        <v>0</v>
      </c>
      <c r="V26160">
        <f t="shared" ca="1" si="5730"/>
        <v>0</v>
      </c>
    </row>
    <row r="26161" spans="6:22" x14ac:dyDescent="0.25">
      <c r="F26161">
        <f t="shared" si="5725"/>
        <v>26158</v>
      </c>
      <c r="G26161">
        <f t="shared" si="5736"/>
        <v>6.5395000000000002E-3</v>
      </c>
      <c r="H26161">
        <f t="shared" si="5726"/>
        <v>0</v>
      </c>
      <c r="I26161">
        <f t="shared" si="5734"/>
        <v>0</v>
      </c>
      <c r="J26161">
        <f t="shared" si="5737"/>
        <v>0</v>
      </c>
      <c r="L26161">
        <f t="shared" si="5727"/>
        <v>22134.325124994073</v>
      </c>
      <c r="M26161">
        <f t="shared" si="5738"/>
        <v>5.5335812812485185E-3</v>
      </c>
      <c r="N26161">
        <f t="shared" si="5731"/>
        <v>0</v>
      </c>
      <c r="O26161">
        <f t="shared" si="5732"/>
        <v>0</v>
      </c>
      <c r="P26161">
        <f t="shared" si="5733"/>
        <v>0</v>
      </c>
      <c r="Q26161">
        <f t="shared" si="5728"/>
        <v>-0.296875</v>
      </c>
      <c r="R26161">
        <f>Random!A26159</f>
        <v>-0.14957381780629575</v>
      </c>
      <c r="T26161">
        <f t="shared" ca="1" si="5729"/>
        <v>1.1183879451600766E-2</v>
      </c>
      <c r="U26161">
        <f t="shared" ca="1" si="5735"/>
        <v>0</v>
      </c>
      <c r="V26161">
        <f t="shared" ca="1" si="5730"/>
        <v>0</v>
      </c>
    </row>
    <row r="26162" spans="6:22" x14ac:dyDescent="0.25">
      <c r="F26162">
        <f t="shared" si="5725"/>
        <v>26159</v>
      </c>
      <c r="G26162">
        <f t="shared" si="5736"/>
        <v>6.5397500000000004E-3</v>
      </c>
      <c r="H26162">
        <f t="shared" si="5726"/>
        <v>0</v>
      </c>
      <c r="I26162">
        <f t="shared" si="5734"/>
        <v>0</v>
      </c>
      <c r="J26162">
        <f t="shared" si="5737"/>
        <v>0</v>
      </c>
      <c r="L26162">
        <f t="shared" si="5727"/>
        <v>22135.325124994073</v>
      </c>
      <c r="M26162">
        <f t="shared" si="5738"/>
        <v>5.5338312812485179E-3</v>
      </c>
      <c r="N26162">
        <f t="shared" si="5731"/>
        <v>0</v>
      </c>
      <c r="O26162">
        <f t="shared" si="5732"/>
        <v>0</v>
      </c>
      <c r="P26162">
        <f t="shared" si="5733"/>
        <v>0</v>
      </c>
      <c r="Q26162">
        <f t="shared" si="5728"/>
        <v>0.234375</v>
      </c>
      <c r="R26162">
        <f>Random!A26160</f>
        <v>0.11893416005567048</v>
      </c>
      <c r="T26162">
        <f t="shared" ca="1" si="5729"/>
        <v>2.1988340171774048E-2</v>
      </c>
      <c r="U26162">
        <f t="shared" ca="1" si="5735"/>
        <v>0</v>
      </c>
      <c r="V26162">
        <f t="shared" ca="1" si="5730"/>
        <v>0</v>
      </c>
    </row>
    <row r="26163" spans="6:22" x14ac:dyDescent="0.25">
      <c r="F26163">
        <f t="shared" si="5725"/>
        <v>26160</v>
      </c>
      <c r="G26163">
        <f t="shared" si="5736"/>
        <v>6.5399999999999998E-3</v>
      </c>
      <c r="H26163">
        <f t="shared" si="5726"/>
        <v>0</v>
      </c>
      <c r="I26163">
        <f t="shared" si="5734"/>
        <v>0</v>
      </c>
      <c r="J26163">
        <f t="shared" si="5737"/>
        <v>0</v>
      </c>
      <c r="L26163">
        <f t="shared" si="5727"/>
        <v>22136.325124994073</v>
      </c>
      <c r="M26163">
        <f t="shared" si="5738"/>
        <v>5.5340812812485181E-3</v>
      </c>
      <c r="N26163">
        <f t="shared" si="5731"/>
        <v>0</v>
      </c>
      <c r="O26163">
        <f t="shared" si="5732"/>
        <v>0</v>
      </c>
      <c r="P26163">
        <f t="shared" si="5733"/>
        <v>0</v>
      </c>
      <c r="Q26163">
        <f t="shared" si="5728"/>
        <v>0.3984375</v>
      </c>
      <c r="R26163">
        <f>Random!A26161</f>
        <v>0.19776869517956552</v>
      </c>
      <c r="T26163">
        <f t="shared" ca="1" si="5729"/>
        <v>2.3950276023867369E-2</v>
      </c>
      <c r="U26163">
        <f t="shared" ca="1" si="5735"/>
        <v>0</v>
      </c>
      <c r="V26163">
        <f t="shared" ca="1" si="5730"/>
        <v>0</v>
      </c>
    </row>
    <row r="26164" spans="6:22" x14ac:dyDescent="0.25">
      <c r="F26164">
        <f t="shared" si="5725"/>
        <v>26161</v>
      </c>
      <c r="G26164">
        <f t="shared" si="5736"/>
        <v>6.5402500000000001E-3</v>
      </c>
      <c r="H26164">
        <f t="shared" si="5726"/>
        <v>0</v>
      </c>
      <c r="I26164">
        <f t="shared" si="5734"/>
        <v>0</v>
      </c>
      <c r="J26164">
        <f t="shared" si="5737"/>
        <v>0</v>
      </c>
      <c r="L26164">
        <f t="shared" si="5727"/>
        <v>22137.325124994073</v>
      </c>
      <c r="M26164">
        <f t="shared" si="5738"/>
        <v>5.5343312812485184E-3</v>
      </c>
      <c r="N26164">
        <f t="shared" si="5731"/>
        <v>0</v>
      </c>
      <c r="O26164">
        <f t="shared" si="5732"/>
        <v>0</v>
      </c>
      <c r="P26164">
        <f t="shared" si="5733"/>
        <v>0</v>
      </c>
      <c r="Q26164">
        <f t="shared" si="5728"/>
        <v>0.1484375</v>
      </c>
      <c r="R26164">
        <f>Random!A26162</f>
        <v>7.4151487167992025E-2</v>
      </c>
      <c r="T26164">
        <f t="shared" ca="1" si="5729"/>
        <v>1.5976517077198882E-2</v>
      </c>
      <c r="U26164">
        <f t="shared" ca="1" si="5735"/>
        <v>0</v>
      </c>
      <c r="V26164">
        <f t="shared" ca="1" si="5730"/>
        <v>0</v>
      </c>
    </row>
    <row r="26165" spans="6:22" x14ac:dyDescent="0.25">
      <c r="F26165">
        <f t="shared" si="5725"/>
        <v>26162</v>
      </c>
      <c r="G26165">
        <f t="shared" si="5736"/>
        <v>6.5405000000000003E-3</v>
      </c>
      <c r="H26165">
        <f t="shared" si="5726"/>
        <v>0</v>
      </c>
      <c r="I26165">
        <f t="shared" si="5734"/>
        <v>0</v>
      </c>
      <c r="J26165">
        <f t="shared" si="5737"/>
        <v>0</v>
      </c>
      <c r="L26165">
        <f t="shared" si="5727"/>
        <v>22138.325124994073</v>
      </c>
      <c r="M26165">
        <f t="shared" si="5738"/>
        <v>5.5345812812485186E-3</v>
      </c>
      <c r="N26165">
        <f t="shared" si="5731"/>
        <v>0</v>
      </c>
      <c r="O26165">
        <f t="shared" si="5732"/>
        <v>0</v>
      </c>
      <c r="P26165">
        <f t="shared" si="5733"/>
        <v>0</v>
      </c>
      <c r="Q26165">
        <f t="shared" si="5728"/>
        <v>-0.578125</v>
      </c>
      <c r="R26165">
        <f>Random!A26163</f>
        <v>-0.2906149431784405</v>
      </c>
      <c r="T26165">
        <f t="shared" ca="1" si="5729"/>
        <v>1.817957647378075E-3</v>
      </c>
      <c r="U26165">
        <f t="shared" ca="1" si="5735"/>
        <v>0</v>
      </c>
      <c r="V26165">
        <f t="shared" ca="1" si="5730"/>
        <v>0</v>
      </c>
    </row>
    <row r="26166" spans="6:22" x14ac:dyDescent="0.25">
      <c r="F26166">
        <f t="shared" si="5725"/>
        <v>26163</v>
      </c>
      <c r="G26166">
        <f t="shared" si="5736"/>
        <v>6.5407499999999997E-3</v>
      </c>
      <c r="H26166">
        <f t="shared" si="5726"/>
        <v>0</v>
      </c>
      <c r="I26166">
        <f t="shared" si="5734"/>
        <v>0</v>
      </c>
      <c r="J26166">
        <f t="shared" si="5737"/>
        <v>0</v>
      </c>
      <c r="L26166">
        <f t="shared" si="5727"/>
        <v>22139.325124994073</v>
      </c>
      <c r="M26166">
        <f t="shared" si="5738"/>
        <v>5.534831281248518E-3</v>
      </c>
      <c r="N26166">
        <f t="shared" si="5731"/>
        <v>0</v>
      </c>
      <c r="O26166">
        <f t="shared" si="5732"/>
        <v>0</v>
      </c>
      <c r="P26166">
        <f t="shared" si="5733"/>
        <v>0</v>
      </c>
      <c r="Q26166">
        <f t="shared" si="5728"/>
        <v>0.4453125</v>
      </c>
      <c r="R26166">
        <f>Random!A26164</f>
        <v>0.22310131761387864</v>
      </c>
      <c r="T26166">
        <f t="shared" ca="1" si="5729"/>
        <v>-1.1406881119076451E-2</v>
      </c>
      <c r="U26166">
        <f t="shared" ca="1" si="5735"/>
        <v>0</v>
      </c>
      <c r="V26166">
        <f t="shared" ca="1" si="5730"/>
        <v>0</v>
      </c>
    </row>
    <row r="26167" spans="6:22" x14ac:dyDescent="0.25">
      <c r="F26167">
        <f t="shared" si="5725"/>
        <v>26164</v>
      </c>
      <c r="G26167">
        <f t="shared" si="5736"/>
        <v>6.5409999999999999E-3</v>
      </c>
      <c r="H26167">
        <f t="shared" si="5726"/>
        <v>0</v>
      </c>
      <c r="I26167">
        <f t="shared" si="5734"/>
        <v>0</v>
      </c>
      <c r="J26167">
        <f t="shared" si="5737"/>
        <v>0</v>
      </c>
      <c r="L26167">
        <f t="shared" si="5727"/>
        <v>22140.325124994073</v>
      </c>
      <c r="M26167">
        <f t="shared" si="5738"/>
        <v>5.5350812812485183E-3</v>
      </c>
      <c r="N26167">
        <f t="shared" si="5731"/>
        <v>0</v>
      </c>
      <c r="O26167">
        <f t="shared" si="5732"/>
        <v>0</v>
      </c>
      <c r="P26167">
        <f t="shared" si="5733"/>
        <v>0</v>
      </c>
      <c r="Q26167">
        <f t="shared" si="5728"/>
        <v>0.2734375</v>
      </c>
      <c r="R26167">
        <f>Random!A26165</f>
        <v>0.13684926727469982</v>
      </c>
      <c r="T26167">
        <f t="shared" ca="1" si="5729"/>
        <v>-1.9698789864445017E-2</v>
      </c>
      <c r="U26167">
        <f t="shared" ca="1" si="5735"/>
        <v>0</v>
      </c>
      <c r="V26167">
        <f t="shared" ca="1" si="5730"/>
        <v>0</v>
      </c>
    </row>
    <row r="26168" spans="6:22" x14ac:dyDescent="0.25">
      <c r="F26168">
        <f t="shared" si="5725"/>
        <v>26165</v>
      </c>
      <c r="G26168">
        <f t="shared" si="5736"/>
        <v>6.5412500000000002E-3</v>
      </c>
      <c r="H26168">
        <f t="shared" si="5726"/>
        <v>0</v>
      </c>
      <c r="I26168">
        <f t="shared" si="5734"/>
        <v>0</v>
      </c>
      <c r="J26168">
        <f t="shared" si="5737"/>
        <v>0</v>
      </c>
      <c r="L26168">
        <f t="shared" si="5727"/>
        <v>22141.325124994073</v>
      </c>
      <c r="M26168">
        <f t="shared" si="5738"/>
        <v>5.5353312812485185E-3</v>
      </c>
      <c r="N26168">
        <f t="shared" si="5731"/>
        <v>0</v>
      </c>
      <c r="O26168">
        <f t="shared" si="5732"/>
        <v>0</v>
      </c>
      <c r="P26168">
        <f t="shared" si="5733"/>
        <v>0</v>
      </c>
      <c r="Q26168">
        <f t="shared" si="5728"/>
        <v>-0.9140625</v>
      </c>
      <c r="R26168">
        <f>Random!A26166</f>
        <v>-0.45813842354815171</v>
      </c>
      <c r="T26168">
        <f t="shared" ca="1" si="5729"/>
        <v>-2.0027878695395369E-2</v>
      </c>
      <c r="U26168">
        <f t="shared" ca="1" si="5735"/>
        <v>0</v>
      </c>
      <c r="V26168">
        <f t="shared" ca="1" si="5730"/>
        <v>0</v>
      </c>
    </row>
    <row r="26169" spans="6:22" x14ac:dyDescent="0.25">
      <c r="F26169">
        <f t="shared" si="5725"/>
        <v>26166</v>
      </c>
      <c r="G26169">
        <f t="shared" si="5736"/>
        <v>6.5414999999999996E-3</v>
      </c>
      <c r="H26169">
        <f t="shared" si="5726"/>
        <v>0</v>
      </c>
      <c r="I26169">
        <f t="shared" si="5734"/>
        <v>0</v>
      </c>
      <c r="J26169">
        <f t="shared" si="5737"/>
        <v>0</v>
      </c>
      <c r="L26169">
        <f t="shared" si="5727"/>
        <v>22142.325124994073</v>
      </c>
      <c r="M26169">
        <f t="shared" si="5738"/>
        <v>5.5355812812485179E-3</v>
      </c>
      <c r="N26169">
        <f t="shared" si="5731"/>
        <v>0</v>
      </c>
      <c r="O26169">
        <f t="shared" si="5732"/>
        <v>0</v>
      </c>
      <c r="P26169">
        <f t="shared" si="5733"/>
        <v>0</v>
      </c>
      <c r="Q26169">
        <f t="shared" si="5728"/>
        <v>-0.21875</v>
      </c>
      <c r="R26169">
        <f>Random!A26167</f>
        <v>-0.10993299489246622</v>
      </c>
      <c r="T26169">
        <f t="shared" ca="1" si="5729"/>
        <v>-1.0764995635231952E-2</v>
      </c>
      <c r="U26169">
        <f t="shared" ca="1" si="5735"/>
        <v>0</v>
      </c>
      <c r="V26169">
        <f t="shared" ca="1" si="5730"/>
        <v>0</v>
      </c>
    </row>
    <row r="26170" spans="6:22" x14ac:dyDescent="0.25">
      <c r="F26170">
        <f t="shared" si="5725"/>
        <v>26167</v>
      </c>
      <c r="G26170">
        <f t="shared" si="5736"/>
        <v>6.5417499999999998E-3</v>
      </c>
      <c r="H26170">
        <f t="shared" si="5726"/>
        <v>0</v>
      </c>
      <c r="I26170">
        <f t="shared" si="5734"/>
        <v>0</v>
      </c>
      <c r="J26170">
        <f t="shared" si="5737"/>
        <v>0</v>
      </c>
      <c r="L26170">
        <f t="shared" si="5727"/>
        <v>22143.325124994073</v>
      </c>
      <c r="M26170">
        <f t="shared" si="5738"/>
        <v>5.5358312812485181E-3</v>
      </c>
      <c r="N26170">
        <f t="shared" si="5731"/>
        <v>0</v>
      </c>
      <c r="O26170">
        <f t="shared" si="5732"/>
        <v>0</v>
      </c>
      <c r="P26170">
        <f t="shared" si="5733"/>
        <v>0</v>
      </c>
      <c r="Q26170">
        <f t="shared" si="5728"/>
        <v>-0.734375</v>
      </c>
      <c r="R26170">
        <f>Random!A26168</f>
        <v>-0.36805050281791007</v>
      </c>
      <c r="T26170">
        <f t="shared" ca="1" si="5729"/>
        <v>3.0029516361989891E-3</v>
      </c>
      <c r="U26170">
        <f t="shared" ca="1" si="5735"/>
        <v>0</v>
      </c>
      <c r="V26170">
        <f t="shared" ca="1" si="5730"/>
        <v>0</v>
      </c>
    </row>
    <row r="26171" spans="6:22" x14ac:dyDescent="0.25">
      <c r="F26171">
        <f t="shared" si="5725"/>
        <v>26168</v>
      </c>
      <c r="G26171">
        <f t="shared" si="5736"/>
        <v>6.5420000000000001E-3</v>
      </c>
      <c r="H26171">
        <f t="shared" si="5726"/>
        <v>0</v>
      </c>
      <c r="I26171">
        <f t="shared" si="5734"/>
        <v>0</v>
      </c>
      <c r="J26171">
        <f t="shared" si="5737"/>
        <v>0</v>
      </c>
      <c r="L26171">
        <f t="shared" si="5727"/>
        <v>22144.325124994073</v>
      </c>
      <c r="M26171">
        <f t="shared" si="5738"/>
        <v>5.5360812812485184E-3</v>
      </c>
      <c r="N26171">
        <f t="shared" si="5731"/>
        <v>0</v>
      </c>
      <c r="O26171">
        <f t="shared" si="5732"/>
        <v>0</v>
      </c>
      <c r="P26171">
        <f t="shared" si="5733"/>
        <v>0</v>
      </c>
      <c r="Q26171">
        <f t="shared" si="5728"/>
        <v>0.734375</v>
      </c>
      <c r="R26171">
        <f>Random!A26169</f>
        <v>0.36599958183187042</v>
      </c>
      <c r="T26171">
        <f t="shared" ca="1" si="5729"/>
        <v>1.5268483165138525E-2</v>
      </c>
      <c r="U26171">
        <f t="shared" ca="1" si="5735"/>
        <v>0</v>
      </c>
      <c r="V26171">
        <f t="shared" ca="1" si="5730"/>
        <v>0</v>
      </c>
    </row>
    <row r="26172" spans="6:22" x14ac:dyDescent="0.25">
      <c r="F26172">
        <f t="shared" si="5725"/>
        <v>26169</v>
      </c>
      <c r="G26172">
        <f t="shared" si="5736"/>
        <v>6.5422500000000003E-3</v>
      </c>
      <c r="H26172">
        <f t="shared" si="5726"/>
        <v>0</v>
      </c>
      <c r="I26172">
        <f t="shared" si="5734"/>
        <v>0</v>
      </c>
      <c r="J26172">
        <f t="shared" si="5737"/>
        <v>0</v>
      </c>
      <c r="L26172">
        <f t="shared" si="5727"/>
        <v>22145.325124994073</v>
      </c>
      <c r="M26172">
        <f t="shared" si="5738"/>
        <v>5.5363312812485186E-3</v>
      </c>
      <c r="N26172">
        <f t="shared" si="5731"/>
        <v>0</v>
      </c>
      <c r="O26172">
        <f t="shared" si="5732"/>
        <v>0</v>
      </c>
      <c r="P26172">
        <f t="shared" si="5733"/>
        <v>0</v>
      </c>
      <c r="Q26172">
        <f t="shared" si="5728"/>
        <v>-0.9296875</v>
      </c>
      <c r="R26172">
        <f>Random!A26170</f>
        <v>-0.46471509440814518</v>
      </c>
      <c r="T26172">
        <f t="shared" ca="1" si="5729"/>
        <v>2.0501961402891275E-2</v>
      </c>
      <c r="U26172">
        <f t="shared" ca="1" si="5735"/>
        <v>0</v>
      </c>
      <c r="V26172">
        <f t="shared" ca="1" si="5730"/>
        <v>0</v>
      </c>
    </row>
    <row r="26173" spans="6:22" x14ac:dyDescent="0.25">
      <c r="F26173">
        <f t="shared" si="5725"/>
        <v>26170</v>
      </c>
      <c r="G26173">
        <f t="shared" si="5736"/>
        <v>6.5424999999999997E-3</v>
      </c>
      <c r="H26173">
        <f t="shared" si="5726"/>
        <v>0</v>
      </c>
      <c r="I26173">
        <f t="shared" si="5734"/>
        <v>0</v>
      </c>
      <c r="J26173">
        <f t="shared" si="5737"/>
        <v>0</v>
      </c>
      <c r="L26173">
        <f t="shared" si="5727"/>
        <v>22146.325124994073</v>
      </c>
      <c r="M26173">
        <f t="shared" si="5738"/>
        <v>5.536581281248518E-3</v>
      </c>
      <c r="N26173">
        <f t="shared" si="5731"/>
        <v>0</v>
      </c>
      <c r="O26173">
        <f t="shared" si="5732"/>
        <v>0</v>
      </c>
      <c r="P26173">
        <f t="shared" si="5733"/>
        <v>0</v>
      </c>
      <c r="Q26173">
        <f t="shared" si="5728"/>
        <v>-0.1015625</v>
      </c>
      <c r="R26173">
        <f>Random!A26171</f>
        <v>-4.9368596560876887E-2</v>
      </c>
      <c r="T26173">
        <f t="shared" ca="1" si="5729"/>
        <v>1.8875244173283394E-2</v>
      </c>
      <c r="U26173">
        <f t="shared" ca="1" si="5735"/>
        <v>0</v>
      </c>
      <c r="V26173">
        <f t="shared" ca="1" si="5730"/>
        <v>0</v>
      </c>
    </row>
    <row r="26174" spans="6:22" x14ac:dyDescent="0.25">
      <c r="F26174">
        <f t="shared" ref="F26174:F26237" si="5739">F26173+1</f>
        <v>26171</v>
      </c>
      <c r="G26174">
        <f t="shared" si="5736"/>
        <v>6.54275E-3</v>
      </c>
      <c r="H26174">
        <f t="shared" ref="H26174:H26237" si="5740">IF(AND(0&lt;=F26174, F26174&lt;=$D$10),2*PI()*($D$8+$D$5*G26174/(2*$D$6))*G26174,0)</f>
        <v>0</v>
      </c>
      <c r="I26174">
        <f t="shared" si="5734"/>
        <v>0</v>
      </c>
      <c r="J26174">
        <f t="shared" si="5737"/>
        <v>0</v>
      </c>
      <c r="L26174">
        <f t="shared" ref="L26174:L26237" si="5741">L26173+1</f>
        <v>22147.325124994073</v>
      </c>
      <c r="M26174">
        <f t="shared" si="5738"/>
        <v>5.5368312812485183E-3</v>
      </c>
      <c r="N26174">
        <f t="shared" si="5731"/>
        <v>0</v>
      </c>
      <c r="O26174">
        <f t="shared" si="5732"/>
        <v>0</v>
      </c>
      <c r="P26174">
        <f t="shared" si="5733"/>
        <v>0</v>
      </c>
      <c r="Q26174">
        <f t="shared" ref="Q26174:Q26237" si="5742">ROUND((O26174+$D$13*R26174)*$D$3,0)/($D$3)</f>
        <v>0.5390625</v>
      </c>
      <c r="R26174">
        <f>Random!A26172</f>
        <v>0.26791410901144996</v>
      </c>
      <c r="T26174">
        <f t="shared" ref="T26174:T26237" ca="1" si="5743">IF(F26174&lt;$D$10,0,IFERROR(CORREL(OFFSET($J$3,0,0,$D$10,1),OFFSET($Q$3,F26174-$D$10,0,$D$10,1)),0))</f>
        <v>8.9488524164104428E-3</v>
      </c>
      <c r="U26174">
        <f t="shared" ca="1" si="5735"/>
        <v>0</v>
      </c>
      <c r="V26174">
        <f t="shared" ref="V26174:V26237" ca="1" si="5744">U26174*G26174</f>
        <v>0</v>
      </c>
    </row>
    <row r="26175" spans="6:22" x14ac:dyDescent="0.25">
      <c r="F26175">
        <f t="shared" si="5739"/>
        <v>26172</v>
      </c>
      <c r="G26175">
        <f t="shared" si="5736"/>
        <v>6.5430000000000002E-3</v>
      </c>
      <c r="H26175">
        <f t="shared" si="5740"/>
        <v>0</v>
      </c>
      <c r="I26175">
        <f t="shared" si="5734"/>
        <v>0</v>
      </c>
      <c r="J26175">
        <f t="shared" si="5737"/>
        <v>0</v>
      </c>
      <c r="L26175">
        <f t="shared" si="5741"/>
        <v>22148.325124994073</v>
      </c>
      <c r="M26175">
        <f t="shared" si="5738"/>
        <v>5.5370812812485185E-3</v>
      </c>
      <c r="N26175">
        <f t="shared" si="5731"/>
        <v>0</v>
      </c>
      <c r="O26175">
        <f t="shared" si="5732"/>
        <v>0</v>
      </c>
      <c r="P26175">
        <f t="shared" si="5733"/>
        <v>0</v>
      </c>
      <c r="Q26175">
        <f t="shared" si="5742"/>
        <v>0.5703125</v>
      </c>
      <c r="R26175">
        <f>Random!A26173</f>
        <v>0.28488501084285067</v>
      </c>
      <c r="T26175">
        <f t="shared" ca="1" si="5743"/>
        <v>-5.9612129259409953E-3</v>
      </c>
      <c r="U26175">
        <f t="shared" ca="1" si="5735"/>
        <v>0</v>
      </c>
      <c r="V26175">
        <f t="shared" ca="1" si="5744"/>
        <v>0</v>
      </c>
    </row>
    <row r="26176" spans="6:22" x14ac:dyDescent="0.25">
      <c r="F26176">
        <f t="shared" si="5739"/>
        <v>26173</v>
      </c>
      <c r="G26176">
        <f t="shared" si="5736"/>
        <v>6.5432499999999996E-3</v>
      </c>
      <c r="H26176">
        <f t="shared" si="5740"/>
        <v>0</v>
      </c>
      <c r="I26176">
        <f t="shared" si="5734"/>
        <v>0</v>
      </c>
      <c r="J26176">
        <f t="shared" si="5737"/>
        <v>0</v>
      </c>
      <c r="L26176">
        <f t="shared" si="5741"/>
        <v>22149.325124994073</v>
      </c>
      <c r="M26176">
        <f t="shared" si="5738"/>
        <v>5.5373312812485179E-3</v>
      </c>
      <c r="N26176">
        <f t="shared" si="5731"/>
        <v>0</v>
      </c>
      <c r="O26176">
        <f t="shared" si="5732"/>
        <v>0</v>
      </c>
      <c r="P26176">
        <f t="shared" si="5733"/>
        <v>0</v>
      </c>
      <c r="Q26176">
        <f t="shared" si="5742"/>
        <v>-0.3203125</v>
      </c>
      <c r="R26176">
        <f>Random!A26174</f>
        <v>-0.15898855795457578</v>
      </c>
      <c r="T26176">
        <f t="shared" ca="1" si="5743"/>
        <v>-1.9129953641181856E-2</v>
      </c>
      <c r="U26176">
        <f t="shared" ca="1" si="5735"/>
        <v>0</v>
      </c>
      <c r="V26176">
        <f t="shared" ca="1" si="5744"/>
        <v>0</v>
      </c>
    </row>
    <row r="26177" spans="6:22" x14ac:dyDescent="0.25">
      <c r="F26177">
        <f t="shared" si="5739"/>
        <v>26174</v>
      </c>
      <c r="G26177">
        <f t="shared" si="5736"/>
        <v>6.5434999999999998E-3</v>
      </c>
      <c r="H26177">
        <f t="shared" si="5740"/>
        <v>0</v>
      </c>
      <c r="I26177">
        <f t="shared" si="5734"/>
        <v>0</v>
      </c>
      <c r="J26177">
        <f t="shared" si="5737"/>
        <v>0</v>
      </c>
      <c r="L26177">
        <f t="shared" si="5741"/>
        <v>22150.325124994073</v>
      </c>
      <c r="M26177">
        <f t="shared" si="5738"/>
        <v>5.5375812812485182E-3</v>
      </c>
      <c r="N26177">
        <f t="shared" si="5731"/>
        <v>0</v>
      </c>
      <c r="O26177">
        <f t="shared" si="5732"/>
        <v>0</v>
      </c>
      <c r="P26177">
        <f t="shared" si="5733"/>
        <v>0</v>
      </c>
      <c r="Q26177">
        <f t="shared" si="5742"/>
        <v>-0.5</v>
      </c>
      <c r="R26177">
        <f>Random!A26175</f>
        <v>-0.24932510933848429</v>
      </c>
      <c r="T26177">
        <f t="shared" ca="1" si="5743"/>
        <v>-2.4087948079713602E-2</v>
      </c>
      <c r="U26177">
        <f t="shared" ca="1" si="5735"/>
        <v>0</v>
      </c>
      <c r="V26177">
        <f t="shared" ca="1" si="5744"/>
        <v>0</v>
      </c>
    </row>
    <row r="26178" spans="6:22" x14ac:dyDescent="0.25">
      <c r="F26178">
        <f t="shared" si="5739"/>
        <v>26175</v>
      </c>
      <c r="G26178">
        <f t="shared" si="5736"/>
        <v>6.5437500000000001E-3</v>
      </c>
      <c r="H26178">
        <f t="shared" si="5740"/>
        <v>0</v>
      </c>
      <c r="I26178">
        <f t="shared" si="5734"/>
        <v>0</v>
      </c>
      <c r="J26178">
        <f t="shared" si="5737"/>
        <v>0</v>
      </c>
      <c r="L26178">
        <f t="shared" si="5741"/>
        <v>22151.325124994073</v>
      </c>
      <c r="M26178">
        <f t="shared" si="5738"/>
        <v>5.5378312812485184E-3</v>
      </c>
      <c r="N26178">
        <f t="shared" si="5731"/>
        <v>0</v>
      </c>
      <c r="O26178">
        <f t="shared" si="5732"/>
        <v>0</v>
      </c>
      <c r="P26178">
        <f t="shared" si="5733"/>
        <v>0</v>
      </c>
      <c r="Q26178">
        <f t="shared" si="5742"/>
        <v>-0.296875</v>
      </c>
      <c r="R26178">
        <f>Random!A26176</f>
        <v>-0.14986734706997962</v>
      </c>
      <c r="T26178">
        <f t="shared" ca="1" si="5743"/>
        <v>-1.8754680786209128E-2</v>
      </c>
      <c r="U26178">
        <f t="shared" ca="1" si="5735"/>
        <v>0</v>
      </c>
      <c r="V26178">
        <f t="shared" ca="1" si="5744"/>
        <v>0</v>
      </c>
    </row>
    <row r="26179" spans="6:22" x14ac:dyDescent="0.25">
      <c r="F26179">
        <f t="shared" si="5739"/>
        <v>26176</v>
      </c>
      <c r="G26179">
        <f t="shared" si="5736"/>
        <v>6.5440000000000003E-3</v>
      </c>
      <c r="H26179">
        <f t="shared" si="5740"/>
        <v>0</v>
      </c>
      <c r="I26179">
        <f t="shared" si="5734"/>
        <v>0</v>
      </c>
      <c r="J26179">
        <f t="shared" si="5737"/>
        <v>0</v>
      </c>
      <c r="L26179">
        <f t="shared" si="5741"/>
        <v>22152.325124994073</v>
      </c>
      <c r="M26179">
        <f t="shared" si="5738"/>
        <v>5.5380812812485187E-3</v>
      </c>
      <c r="N26179">
        <f t="shared" si="5731"/>
        <v>0</v>
      </c>
      <c r="O26179">
        <f t="shared" si="5732"/>
        <v>0</v>
      </c>
      <c r="P26179">
        <f t="shared" si="5733"/>
        <v>0</v>
      </c>
      <c r="Q26179">
        <f t="shared" si="5742"/>
        <v>-0.1796875</v>
      </c>
      <c r="R26179">
        <f>Random!A26177</f>
        <v>-9.0234706579380486E-2</v>
      </c>
      <c r="T26179">
        <f t="shared" ca="1" si="5743"/>
        <v>-4.1486807376636238E-3</v>
      </c>
      <c r="U26179">
        <f t="shared" ca="1" si="5735"/>
        <v>0</v>
      </c>
      <c r="V26179">
        <f t="shared" ca="1" si="5744"/>
        <v>0</v>
      </c>
    </row>
    <row r="26180" spans="6:22" x14ac:dyDescent="0.25">
      <c r="F26180">
        <f t="shared" si="5739"/>
        <v>26177</v>
      </c>
      <c r="G26180">
        <f t="shared" si="5736"/>
        <v>6.5442499999999997E-3</v>
      </c>
      <c r="H26180">
        <f t="shared" si="5740"/>
        <v>0</v>
      </c>
      <c r="I26180">
        <f t="shared" si="5734"/>
        <v>0</v>
      </c>
      <c r="J26180">
        <f t="shared" si="5737"/>
        <v>0</v>
      </c>
      <c r="L26180">
        <f t="shared" si="5741"/>
        <v>22153.325124994073</v>
      </c>
      <c r="M26180">
        <f t="shared" si="5738"/>
        <v>5.538331281248518E-3</v>
      </c>
      <c r="N26180">
        <f t="shared" ref="N26180:N26243" si="5745">IF(AND(0&lt;=M26180,M26180&lt;=$D$6),2*PI()*($D$8+$D$5*M26180/(2*$D$6))*M26180,0)</f>
        <v>0</v>
      </c>
      <c r="O26180">
        <f t="shared" ref="O26180:O26243" si="5746">SIN(N26180)</f>
        <v>0</v>
      </c>
      <c r="P26180">
        <f t="shared" ref="P26180:P26243" si="5747">ROUND(O26180*$D$3,0)/($D$3)</f>
        <v>0</v>
      </c>
      <c r="Q26180">
        <f t="shared" si="5742"/>
        <v>-0.5078125</v>
      </c>
      <c r="R26180">
        <f>Random!A26178</f>
        <v>-0.25445757782812339</v>
      </c>
      <c r="T26180">
        <f t="shared" ca="1" si="5743"/>
        <v>1.2707532079000531E-2</v>
      </c>
      <c r="U26180">
        <f t="shared" ca="1" si="5735"/>
        <v>0</v>
      </c>
      <c r="V26180">
        <f t="shared" ca="1" si="5744"/>
        <v>0</v>
      </c>
    </row>
    <row r="26181" spans="6:22" x14ac:dyDescent="0.25">
      <c r="F26181">
        <f t="shared" si="5739"/>
        <v>26178</v>
      </c>
      <c r="G26181">
        <f t="shared" si="5736"/>
        <v>6.5445E-3</v>
      </c>
      <c r="H26181">
        <f t="shared" si="5740"/>
        <v>0</v>
      </c>
      <c r="I26181">
        <f t="shared" ref="I26181:I26244" si="5748">SIN(H26181)</f>
        <v>0</v>
      </c>
      <c r="J26181">
        <f t="shared" si="5737"/>
        <v>0</v>
      </c>
      <c r="L26181">
        <f t="shared" si="5741"/>
        <v>22154.325124994073</v>
      </c>
      <c r="M26181">
        <f t="shared" si="5738"/>
        <v>5.5385812812485183E-3</v>
      </c>
      <c r="N26181">
        <f t="shared" si="5745"/>
        <v>0</v>
      </c>
      <c r="O26181">
        <f t="shared" si="5746"/>
        <v>0</v>
      </c>
      <c r="P26181">
        <f t="shared" si="5747"/>
        <v>0</v>
      </c>
      <c r="Q26181">
        <f t="shared" si="5742"/>
        <v>-0.1171875</v>
      </c>
      <c r="R26181">
        <f>Random!A26179</f>
        <v>-5.8883570578752709E-2</v>
      </c>
      <c r="T26181">
        <f t="shared" ca="1" si="5743"/>
        <v>2.6331727434732898E-2</v>
      </c>
      <c r="U26181">
        <f t="shared" ca="1" si="5735"/>
        <v>0</v>
      </c>
      <c r="V26181">
        <f t="shared" ca="1" si="5744"/>
        <v>0</v>
      </c>
    </row>
    <row r="26182" spans="6:22" x14ac:dyDescent="0.25">
      <c r="F26182">
        <f t="shared" si="5739"/>
        <v>26179</v>
      </c>
      <c r="G26182">
        <f t="shared" si="5736"/>
        <v>6.5447500000000002E-3</v>
      </c>
      <c r="H26182">
        <f t="shared" si="5740"/>
        <v>0</v>
      </c>
      <c r="I26182">
        <f t="shared" si="5748"/>
        <v>0</v>
      </c>
      <c r="J26182">
        <f t="shared" si="5737"/>
        <v>0</v>
      </c>
      <c r="L26182">
        <f t="shared" si="5741"/>
        <v>22155.325124994073</v>
      </c>
      <c r="M26182">
        <f t="shared" si="5738"/>
        <v>5.5388312812485185E-3</v>
      </c>
      <c r="N26182">
        <f t="shared" si="5745"/>
        <v>0</v>
      </c>
      <c r="O26182">
        <f t="shared" si="5746"/>
        <v>0</v>
      </c>
      <c r="P26182">
        <f t="shared" si="5747"/>
        <v>0</v>
      </c>
      <c r="Q26182">
        <f t="shared" si="5742"/>
        <v>0.1328125</v>
      </c>
      <c r="R26182">
        <f>Random!A26180</f>
        <v>6.709283584109027E-2</v>
      </c>
      <c r="T26182">
        <f t="shared" ca="1" si="5743"/>
        <v>3.1346590987368514E-2</v>
      </c>
      <c r="U26182">
        <f t="shared" ca="1" si="5735"/>
        <v>0</v>
      </c>
      <c r="V26182">
        <f t="shared" ca="1" si="5744"/>
        <v>0</v>
      </c>
    </row>
    <row r="26183" spans="6:22" x14ac:dyDescent="0.25">
      <c r="F26183">
        <f t="shared" si="5739"/>
        <v>26180</v>
      </c>
      <c r="G26183">
        <f t="shared" si="5736"/>
        <v>6.5449999999999996E-3</v>
      </c>
      <c r="H26183">
        <f t="shared" si="5740"/>
        <v>0</v>
      </c>
      <c r="I26183">
        <f t="shared" si="5748"/>
        <v>0</v>
      </c>
      <c r="J26183">
        <f t="shared" si="5737"/>
        <v>0</v>
      </c>
      <c r="L26183">
        <f t="shared" si="5741"/>
        <v>22156.325124994073</v>
      </c>
      <c r="M26183">
        <f t="shared" si="5738"/>
        <v>5.5390812812485179E-3</v>
      </c>
      <c r="N26183">
        <f t="shared" si="5745"/>
        <v>0</v>
      </c>
      <c r="O26183">
        <f t="shared" si="5746"/>
        <v>0</v>
      </c>
      <c r="P26183">
        <f t="shared" si="5747"/>
        <v>0</v>
      </c>
      <c r="Q26183">
        <f t="shared" si="5742"/>
        <v>-0.640625</v>
      </c>
      <c r="R26183">
        <f>Random!A26181</f>
        <v>-0.31904076438005802</v>
      </c>
      <c r="T26183">
        <f t="shared" ca="1" si="5743"/>
        <v>2.506998913274645E-2</v>
      </c>
      <c r="U26183">
        <f t="shared" ca="1" si="5735"/>
        <v>0</v>
      </c>
      <c r="V26183">
        <f t="shared" ca="1" si="5744"/>
        <v>0</v>
      </c>
    </row>
    <row r="26184" spans="6:22" x14ac:dyDescent="0.25">
      <c r="F26184">
        <f t="shared" si="5739"/>
        <v>26181</v>
      </c>
      <c r="G26184">
        <f t="shared" si="5736"/>
        <v>6.5452499999999999E-3</v>
      </c>
      <c r="H26184">
        <f t="shared" si="5740"/>
        <v>0</v>
      </c>
      <c r="I26184">
        <f t="shared" si="5748"/>
        <v>0</v>
      </c>
      <c r="J26184">
        <f t="shared" si="5737"/>
        <v>0</v>
      </c>
      <c r="L26184">
        <f t="shared" si="5741"/>
        <v>22157.325124994073</v>
      </c>
      <c r="M26184">
        <f t="shared" si="5738"/>
        <v>5.5393312812485182E-3</v>
      </c>
      <c r="N26184">
        <f t="shared" si="5745"/>
        <v>0</v>
      </c>
      <c r="O26184">
        <f t="shared" si="5746"/>
        <v>0</v>
      </c>
      <c r="P26184">
        <f t="shared" si="5747"/>
        <v>0</v>
      </c>
      <c r="Q26184">
        <f t="shared" si="5742"/>
        <v>0.7109375</v>
      </c>
      <c r="R26184">
        <f>Random!A26182</f>
        <v>0.35666196705562436</v>
      </c>
      <c r="T26184">
        <f t="shared" ca="1" si="5743"/>
        <v>9.6664861872161022E-3</v>
      </c>
      <c r="U26184">
        <f t="shared" ca="1" si="5735"/>
        <v>0</v>
      </c>
      <c r="V26184">
        <f t="shared" ca="1" si="5744"/>
        <v>0</v>
      </c>
    </row>
    <row r="26185" spans="6:22" x14ac:dyDescent="0.25">
      <c r="F26185">
        <f t="shared" si="5739"/>
        <v>26182</v>
      </c>
      <c r="G26185">
        <f t="shared" si="5736"/>
        <v>6.5455000000000001E-3</v>
      </c>
      <c r="H26185">
        <f t="shared" si="5740"/>
        <v>0</v>
      </c>
      <c r="I26185">
        <f t="shared" si="5748"/>
        <v>0</v>
      </c>
      <c r="J26185">
        <f t="shared" si="5737"/>
        <v>0</v>
      </c>
      <c r="L26185">
        <f t="shared" si="5741"/>
        <v>22158.325124994073</v>
      </c>
      <c r="M26185">
        <f t="shared" si="5738"/>
        <v>5.5395812812485184E-3</v>
      </c>
      <c r="N26185">
        <f t="shared" si="5745"/>
        <v>0</v>
      </c>
      <c r="O26185">
        <f t="shared" si="5746"/>
        <v>0</v>
      </c>
      <c r="P26185">
        <f t="shared" si="5747"/>
        <v>0</v>
      </c>
      <c r="Q26185">
        <f t="shared" si="5742"/>
        <v>-3.90625E-2</v>
      </c>
      <c r="R26185">
        <f>Random!A26183</f>
        <v>-1.8333928542251132E-2</v>
      </c>
      <c r="T26185">
        <f t="shared" ca="1" si="5743"/>
        <v>-1.1185740843628595E-2</v>
      </c>
      <c r="U26185">
        <f t="shared" ca="1" si="5735"/>
        <v>0</v>
      </c>
      <c r="V26185">
        <f t="shared" ca="1" si="5744"/>
        <v>0</v>
      </c>
    </row>
    <row r="26186" spans="6:22" x14ac:dyDescent="0.25">
      <c r="F26186">
        <f t="shared" si="5739"/>
        <v>26183</v>
      </c>
      <c r="G26186">
        <f t="shared" si="5736"/>
        <v>6.5457500000000004E-3</v>
      </c>
      <c r="H26186">
        <f t="shared" si="5740"/>
        <v>0</v>
      </c>
      <c r="I26186">
        <f t="shared" si="5748"/>
        <v>0</v>
      </c>
      <c r="J26186">
        <f t="shared" si="5737"/>
        <v>0</v>
      </c>
      <c r="L26186">
        <f t="shared" si="5741"/>
        <v>22159.325124994073</v>
      </c>
      <c r="M26186">
        <f t="shared" si="5738"/>
        <v>5.5398312812485187E-3</v>
      </c>
      <c r="N26186">
        <f t="shared" si="5745"/>
        <v>0</v>
      </c>
      <c r="O26186">
        <f t="shared" si="5746"/>
        <v>0</v>
      </c>
      <c r="P26186">
        <f t="shared" si="5747"/>
        <v>0</v>
      </c>
      <c r="Q26186">
        <f t="shared" si="5742"/>
        <v>0.9453125</v>
      </c>
      <c r="R26186">
        <f>Random!A26184</f>
        <v>0.47194191285871234</v>
      </c>
      <c r="T26186">
        <f t="shared" ca="1" si="5743"/>
        <v>-2.8768682557601497E-2</v>
      </c>
      <c r="U26186">
        <f t="shared" ca="1" si="5735"/>
        <v>0</v>
      </c>
      <c r="V26186">
        <f t="shared" ca="1" si="5744"/>
        <v>0</v>
      </c>
    </row>
    <row r="26187" spans="6:22" x14ac:dyDescent="0.25">
      <c r="F26187">
        <f t="shared" si="5739"/>
        <v>26184</v>
      </c>
      <c r="G26187">
        <f t="shared" si="5736"/>
        <v>6.5459999999999997E-3</v>
      </c>
      <c r="H26187">
        <f t="shared" si="5740"/>
        <v>0</v>
      </c>
      <c r="I26187">
        <f t="shared" si="5748"/>
        <v>0</v>
      </c>
      <c r="J26187">
        <f t="shared" si="5737"/>
        <v>0</v>
      </c>
      <c r="L26187">
        <f t="shared" si="5741"/>
        <v>22160.325124994073</v>
      </c>
      <c r="M26187">
        <f t="shared" si="5738"/>
        <v>5.540081281248518E-3</v>
      </c>
      <c r="N26187">
        <f t="shared" si="5745"/>
        <v>0</v>
      </c>
      <c r="O26187">
        <f t="shared" si="5746"/>
        <v>0</v>
      </c>
      <c r="P26187">
        <f t="shared" si="5747"/>
        <v>0</v>
      </c>
      <c r="Q26187">
        <f t="shared" si="5742"/>
        <v>0.9140625</v>
      </c>
      <c r="R26187">
        <f>Random!A26185</f>
        <v>0.4576409214882281</v>
      </c>
      <c r="T26187">
        <f t="shared" ca="1" si="5743"/>
        <v>-3.7951427076989688E-2</v>
      </c>
      <c r="U26187">
        <f t="shared" ca="1" si="5735"/>
        <v>0</v>
      </c>
      <c r="V26187">
        <f t="shared" ca="1" si="5744"/>
        <v>0</v>
      </c>
    </row>
    <row r="26188" spans="6:22" x14ac:dyDescent="0.25">
      <c r="F26188">
        <f t="shared" si="5739"/>
        <v>26185</v>
      </c>
      <c r="G26188">
        <f t="shared" si="5736"/>
        <v>6.54625E-3</v>
      </c>
      <c r="H26188">
        <f t="shared" si="5740"/>
        <v>0</v>
      </c>
      <c r="I26188">
        <f t="shared" si="5748"/>
        <v>0</v>
      </c>
      <c r="J26188">
        <f t="shared" si="5737"/>
        <v>0</v>
      </c>
      <c r="L26188">
        <f t="shared" si="5741"/>
        <v>22161.325124994073</v>
      </c>
      <c r="M26188">
        <f t="shared" si="5738"/>
        <v>5.5403312812485183E-3</v>
      </c>
      <c r="N26188">
        <f t="shared" si="5745"/>
        <v>0</v>
      </c>
      <c r="O26188">
        <f t="shared" si="5746"/>
        <v>0</v>
      </c>
      <c r="P26188">
        <f t="shared" si="5747"/>
        <v>0</v>
      </c>
      <c r="Q26188">
        <f t="shared" si="5742"/>
        <v>-0.75</v>
      </c>
      <c r="R26188">
        <f>Random!A26186</f>
        <v>-0.37518718193882616</v>
      </c>
      <c r="T26188">
        <f t="shared" ca="1" si="5743"/>
        <v>-3.3596093399663074E-2</v>
      </c>
      <c r="U26188">
        <f t="shared" ca="1" si="5735"/>
        <v>0</v>
      </c>
      <c r="V26188">
        <f t="shared" ca="1" si="5744"/>
        <v>0</v>
      </c>
    </row>
    <row r="26189" spans="6:22" x14ac:dyDescent="0.25">
      <c r="F26189">
        <f t="shared" si="5739"/>
        <v>26186</v>
      </c>
      <c r="G26189">
        <f t="shared" si="5736"/>
        <v>6.5465000000000002E-3</v>
      </c>
      <c r="H26189">
        <f t="shared" si="5740"/>
        <v>0</v>
      </c>
      <c r="I26189">
        <f t="shared" si="5748"/>
        <v>0</v>
      </c>
      <c r="J26189">
        <f t="shared" si="5737"/>
        <v>0</v>
      </c>
      <c r="L26189">
        <f t="shared" si="5741"/>
        <v>22162.325124994073</v>
      </c>
      <c r="M26189">
        <f t="shared" si="5738"/>
        <v>5.5405812812485185E-3</v>
      </c>
      <c r="N26189">
        <f t="shared" si="5745"/>
        <v>0</v>
      </c>
      <c r="O26189">
        <f t="shared" si="5746"/>
        <v>0</v>
      </c>
      <c r="P26189">
        <f t="shared" si="5747"/>
        <v>0</v>
      </c>
      <c r="Q26189">
        <f t="shared" si="5742"/>
        <v>0.59375</v>
      </c>
      <c r="R26189">
        <f>Random!A26187</f>
        <v>0.2984515083832584</v>
      </c>
      <c r="T26189">
        <f t="shared" ca="1" si="5743"/>
        <v>-1.6246440856154426E-2</v>
      </c>
      <c r="U26189">
        <f t="shared" ca="1" si="5735"/>
        <v>0</v>
      </c>
      <c r="V26189">
        <f t="shared" ca="1" si="5744"/>
        <v>0</v>
      </c>
    </row>
    <row r="26190" spans="6:22" x14ac:dyDescent="0.25">
      <c r="F26190">
        <f t="shared" si="5739"/>
        <v>26187</v>
      </c>
      <c r="G26190">
        <f t="shared" si="5736"/>
        <v>6.5467499999999996E-3</v>
      </c>
      <c r="H26190">
        <f t="shared" si="5740"/>
        <v>0</v>
      </c>
      <c r="I26190">
        <f t="shared" si="5748"/>
        <v>0</v>
      </c>
      <c r="J26190">
        <f t="shared" si="5737"/>
        <v>0</v>
      </c>
      <c r="L26190">
        <f t="shared" si="5741"/>
        <v>22163.325124994073</v>
      </c>
      <c r="M26190">
        <f t="shared" si="5738"/>
        <v>5.5408312812485179E-3</v>
      </c>
      <c r="N26190">
        <f t="shared" si="5745"/>
        <v>0</v>
      </c>
      <c r="O26190">
        <f t="shared" si="5746"/>
        <v>0</v>
      </c>
      <c r="P26190">
        <f t="shared" si="5747"/>
        <v>0</v>
      </c>
      <c r="Q26190">
        <f t="shared" si="5742"/>
        <v>-1</v>
      </c>
      <c r="R26190">
        <f>Random!A26188</f>
        <v>-0.49878968841394911</v>
      </c>
      <c r="T26190">
        <f t="shared" ca="1" si="5743"/>
        <v>7.7699595355208333E-3</v>
      </c>
      <c r="U26190">
        <f t="shared" ca="1" si="5735"/>
        <v>0</v>
      </c>
      <c r="V26190">
        <f t="shared" ca="1" si="5744"/>
        <v>0</v>
      </c>
    </row>
    <row r="26191" spans="6:22" x14ac:dyDescent="0.25">
      <c r="F26191">
        <f t="shared" si="5739"/>
        <v>26188</v>
      </c>
      <c r="G26191">
        <f t="shared" si="5736"/>
        <v>6.5469999999999999E-3</v>
      </c>
      <c r="H26191">
        <f t="shared" si="5740"/>
        <v>0</v>
      </c>
      <c r="I26191">
        <f t="shared" si="5748"/>
        <v>0</v>
      </c>
      <c r="J26191">
        <f t="shared" si="5737"/>
        <v>0</v>
      </c>
      <c r="L26191">
        <f t="shared" si="5741"/>
        <v>22164.325124994073</v>
      </c>
      <c r="M26191">
        <f t="shared" si="5738"/>
        <v>5.5410812812485182E-3</v>
      </c>
      <c r="N26191">
        <f t="shared" si="5745"/>
        <v>0</v>
      </c>
      <c r="O26191">
        <f t="shared" si="5746"/>
        <v>0</v>
      </c>
      <c r="P26191">
        <f t="shared" si="5747"/>
        <v>0</v>
      </c>
      <c r="Q26191">
        <f t="shared" si="5742"/>
        <v>-0.78125</v>
      </c>
      <c r="R26191">
        <f>Random!A26189</f>
        <v>-0.39028103622025256</v>
      </c>
      <c r="T26191">
        <f t="shared" ca="1" si="5743"/>
        <v>3.0361286649614516E-2</v>
      </c>
      <c r="U26191">
        <f t="shared" ca="1" si="5735"/>
        <v>0</v>
      </c>
      <c r="V26191">
        <f t="shared" ca="1" si="5744"/>
        <v>0</v>
      </c>
    </row>
    <row r="26192" spans="6:22" x14ac:dyDescent="0.25">
      <c r="F26192">
        <f t="shared" si="5739"/>
        <v>26189</v>
      </c>
      <c r="G26192">
        <f t="shared" si="5736"/>
        <v>6.5472500000000001E-3</v>
      </c>
      <c r="H26192">
        <f t="shared" si="5740"/>
        <v>0</v>
      </c>
      <c r="I26192">
        <f t="shared" si="5748"/>
        <v>0</v>
      </c>
      <c r="J26192">
        <f t="shared" si="5737"/>
        <v>0</v>
      </c>
      <c r="L26192">
        <f t="shared" si="5741"/>
        <v>22165.325124994073</v>
      </c>
      <c r="M26192">
        <f t="shared" si="5738"/>
        <v>5.5413312812485184E-3</v>
      </c>
      <c r="N26192">
        <f t="shared" si="5745"/>
        <v>0</v>
      </c>
      <c r="O26192">
        <f t="shared" si="5746"/>
        <v>0</v>
      </c>
      <c r="P26192">
        <f t="shared" si="5747"/>
        <v>0</v>
      </c>
      <c r="Q26192">
        <f t="shared" si="5742"/>
        <v>-0.3671875</v>
      </c>
      <c r="R26192">
        <f>Random!A26190</f>
        <v>-0.18271312035869891</v>
      </c>
      <c r="T26192">
        <f t="shared" ca="1" si="5743"/>
        <v>4.2329670442225249E-2</v>
      </c>
      <c r="U26192">
        <f t="shared" ca="1" si="5735"/>
        <v>0</v>
      </c>
      <c r="V26192">
        <f t="shared" ca="1" si="5744"/>
        <v>0</v>
      </c>
    </row>
    <row r="26193" spans="6:22" x14ac:dyDescent="0.25">
      <c r="F26193">
        <f t="shared" si="5739"/>
        <v>26190</v>
      </c>
      <c r="G26193">
        <f t="shared" si="5736"/>
        <v>6.5475000000000004E-3</v>
      </c>
      <c r="H26193">
        <f t="shared" si="5740"/>
        <v>0</v>
      </c>
      <c r="I26193">
        <f t="shared" si="5748"/>
        <v>0</v>
      </c>
      <c r="J26193">
        <f t="shared" si="5737"/>
        <v>0</v>
      </c>
      <c r="L26193">
        <f t="shared" si="5741"/>
        <v>22166.325124994073</v>
      </c>
      <c r="M26193">
        <f t="shared" si="5738"/>
        <v>5.5415812812485187E-3</v>
      </c>
      <c r="N26193">
        <f t="shared" si="5745"/>
        <v>0</v>
      </c>
      <c r="O26193">
        <f t="shared" si="5746"/>
        <v>0</v>
      </c>
      <c r="P26193">
        <f t="shared" si="5747"/>
        <v>0</v>
      </c>
      <c r="Q26193">
        <f t="shared" si="5742"/>
        <v>0.171875</v>
      </c>
      <c r="R26193">
        <f>Random!A26191</f>
        <v>8.7278319357472545E-2</v>
      </c>
      <c r="T26193">
        <f t="shared" ca="1" si="5743"/>
        <v>4.0098487282038839E-2</v>
      </c>
      <c r="U26193">
        <f t="shared" ca="1" si="5735"/>
        <v>0</v>
      </c>
      <c r="V26193">
        <f t="shared" ca="1" si="5744"/>
        <v>0</v>
      </c>
    </row>
    <row r="26194" spans="6:22" x14ac:dyDescent="0.25">
      <c r="F26194">
        <f t="shared" si="5739"/>
        <v>26191</v>
      </c>
      <c r="G26194">
        <f t="shared" si="5736"/>
        <v>6.5477499999999998E-3</v>
      </c>
      <c r="H26194">
        <f t="shared" si="5740"/>
        <v>0</v>
      </c>
      <c r="I26194">
        <f t="shared" si="5748"/>
        <v>0</v>
      </c>
      <c r="J26194">
        <f t="shared" si="5737"/>
        <v>0</v>
      </c>
      <c r="L26194">
        <f t="shared" si="5741"/>
        <v>22167.325124994073</v>
      </c>
      <c r="M26194">
        <f t="shared" si="5738"/>
        <v>5.5418312812485181E-3</v>
      </c>
      <c r="N26194">
        <f t="shared" si="5745"/>
        <v>0</v>
      </c>
      <c r="O26194">
        <f t="shared" si="5746"/>
        <v>0</v>
      </c>
      <c r="P26194">
        <f t="shared" si="5747"/>
        <v>0</v>
      </c>
      <c r="Q26194">
        <f t="shared" si="5742"/>
        <v>-0.2578125</v>
      </c>
      <c r="R26194">
        <f>Random!A26192</f>
        <v>-0.12756577003699754</v>
      </c>
      <c r="T26194">
        <f t="shared" ca="1" si="5743"/>
        <v>2.3461985551741015E-2</v>
      </c>
      <c r="U26194">
        <f t="shared" ca="1" si="5735"/>
        <v>0</v>
      </c>
      <c r="V26194">
        <f t="shared" ca="1" si="5744"/>
        <v>0</v>
      </c>
    </row>
    <row r="26195" spans="6:22" x14ac:dyDescent="0.25">
      <c r="F26195">
        <f t="shared" si="5739"/>
        <v>26192</v>
      </c>
      <c r="G26195">
        <f t="shared" si="5736"/>
        <v>6.548E-3</v>
      </c>
      <c r="H26195">
        <f t="shared" si="5740"/>
        <v>0</v>
      </c>
      <c r="I26195">
        <f t="shared" si="5748"/>
        <v>0</v>
      </c>
      <c r="J26195">
        <f t="shared" si="5737"/>
        <v>0</v>
      </c>
      <c r="L26195">
        <f t="shared" si="5741"/>
        <v>22168.325124994073</v>
      </c>
      <c r="M26195">
        <f t="shared" si="5738"/>
        <v>5.5420812812485183E-3</v>
      </c>
      <c r="N26195">
        <f t="shared" si="5745"/>
        <v>0</v>
      </c>
      <c r="O26195">
        <f t="shared" si="5746"/>
        <v>0</v>
      </c>
      <c r="P26195">
        <f t="shared" si="5747"/>
        <v>0</v>
      </c>
      <c r="Q26195">
        <f t="shared" si="5742"/>
        <v>3.90625E-2</v>
      </c>
      <c r="R26195">
        <f>Random!A26193</f>
        <v>2.0029832942401682E-2</v>
      </c>
      <c r="T26195">
        <f t="shared" ca="1" si="5743"/>
        <v>-2.2983623281927429E-3</v>
      </c>
      <c r="U26195">
        <f t="shared" ref="U26195:U26258" ca="1" si="5749">IF(T26195&gt;$D$14,T26195,0)</f>
        <v>0</v>
      </c>
      <c r="V26195">
        <f t="shared" ca="1" si="5744"/>
        <v>0</v>
      </c>
    </row>
    <row r="26196" spans="6:22" x14ac:dyDescent="0.25">
      <c r="F26196">
        <f t="shared" si="5739"/>
        <v>26193</v>
      </c>
      <c r="G26196">
        <f t="shared" si="5736"/>
        <v>6.5482500000000003E-3</v>
      </c>
      <c r="H26196">
        <f t="shared" si="5740"/>
        <v>0</v>
      </c>
      <c r="I26196">
        <f t="shared" si="5748"/>
        <v>0</v>
      </c>
      <c r="J26196">
        <f t="shared" si="5737"/>
        <v>0</v>
      </c>
      <c r="L26196">
        <f t="shared" si="5741"/>
        <v>22169.325124994073</v>
      </c>
      <c r="M26196">
        <f t="shared" si="5738"/>
        <v>5.5423312812485186E-3</v>
      </c>
      <c r="N26196">
        <f t="shared" si="5745"/>
        <v>0</v>
      </c>
      <c r="O26196">
        <f t="shared" si="5746"/>
        <v>0</v>
      </c>
      <c r="P26196">
        <f t="shared" si="5747"/>
        <v>0</v>
      </c>
      <c r="Q26196">
        <f t="shared" si="5742"/>
        <v>-6.25E-2</v>
      </c>
      <c r="R26196">
        <f>Random!A26194</f>
        <v>-3.1918619802491111E-2</v>
      </c>
      <c r="T26196">
        <f t="shared" ca="1" si="5743"/>
        <v>-2.6915703899953815E-2</v>
      </c>
      <c r="U26196">
        <f t="shared" ca="1" si="5749"/>
        <v>0</v>
      </c>
      <c r="V26196">
        <f t="shared" ca="1" si="5744"/>
        <v>0</v>
      </c>
    </row>
    <row r="26197" spans="6:22" x14ac:dyDescent="0.25">
      <c r="F26197">
        <f t="shared" si="5739"/>
        <v>26194</v>
      </c>
      <c r="G26197">
        <f t="shared" si="5736"/>
        <v>6.5484999999999996E-3</v>
      </c>
      <c r="H26197">
        <f t="shared" si="5740"/>
        <v>0</v>
      </c>
      <c r="I26197">
        <f t="shared" si="5748"/>
        <v>0</v>
      </c>
      <c r="J26197">
        <f t="shared" si="5737"/>
        <v>0</v>
      </c>
      <c r="L26197">
        <f t="shared" si="5741"/>
        <v>22170.325124994073</v>
      </c>
      <c r="M26197">
        <f t="shared" si="5738"/>
        <v>5.5425812812485179E-3</v>
      </c>
      <c r="N26197">
        <f t="shared" si="5745"/>
        <v>0</v>
      </c>
      <c r="O26197">
        <f t="shared" si="5746"/>
        <v>0</v>
      </c>
      <c r="P26197">
        <f t="shared" si="5747"/>
        <v>0</v>
      </c>
      <c r="Q26197">
        <f t="shared" si="5742"/>
        <v>-0.5078125</v>
      </c>
      <c r="R26197">
        <f>Random!A26195</f>
        <v>-0.25555581428713481</v>
      </c>
      <c r="T26197">
        <f t="shared" ca="1" si="5743"/>
        <v>-4.2718544517816003E-2</v>
      </c>
      <c r="U26197">
        <f t="shared" ca="1" si="5749"/>
        <v>0</v>
      </c>
      <c r="V26197">
        <f t="shared" ca="1" si="5744"/>
        <v>0</v>
      </c>
    </row>
    <row r="26198" spans="6:22" x14ac:dyDescent="0.25">
      <c r="F26198">
        <f t="shared" si="5739"/>
        <v>26195</v>
      </c>
      <c r="G26198">
        <f t="shared" si="5736"/>
        <v>6.5487499999999999E-3</v>
      </c>
      <c r="H26198">
        <f t="shared" si="5740"/>
        <v>0</v>
      </c>
      <c r="I26198">
        <f t="shared" si="5748"/>
        <v>0</v>
      </c>
      <c r="J26198">
        <f t="shared" si="5737"/>
        <v>0</v>
      </c>
      <c r="L26198">
        <f t="shared" si="5741"/>
        <v>22171.325124994073</v>
      </c>
      <c r="M26198">
        <f t="shared" si="5738"/>
        <v>5.5428312812485182E-3</v>
      </c>
      <c r="N26198">
        <f t="shared" si="5745"/>
        <v>0</v>
      </c>
      <c r="O26198">
        <f t="shared" si="5746"/>
        <v>0</v>
      </c>
      <c r="P26198">
        <f t="shared" si="5747"/>
        <v>0</v>
      </c>
      <c r="Q26198">
        <f t="shared" si="5742"/>
        <v>0.7890625</v>
      </c>
      <c r="R26198">
        <f>Random!A26196</f>
        <v>0.39549083844315425</v>
      </c>
      <c r="T26198">
        <f t="shared" ca="1" si="5743"/>
        <v>-4.3073154323484526E-2</v>
      </c>
      <c r="U26198">
        <f t="shared" ca="1" si="5749"/>
        <v>0</v>
      </c>
      <c r="V26198">
        <f t="shared" ca="1" si="5744"/>
        <v>0</v>
      </c>
    </row>
    <row r="26199" spans="6:22" x14ac:dyDescent="0.25">
      <c r="F26199">
        <f t="shared" si="5739"/>
        <v>26196</v>
      </c>
      <c r="G26199">
        <f t="shared" si="5736"/>
        <v>6.5490000000000001E-3</v>
      </c>
      <c r="H26199">
        <f t="shared" si="5740"/>
        <v>0</v>
      </c>
      <c r="I26199">
        <f t="shared" si="5748"/>
        <v>0</v>
      </c>
      <c r="J26199">
        <f t="shared" si="5737"/>
        <v>0</v>
      </c>
      <c r="L26199">
        <f t="shared" si="5741"/>
        <v>22172.325124994073</v>
      </c>
      <c r="M26199">
        <f t="shared" si="5738"/>
        <v>5.5430812812485184E-3</v>
      </c>
      <c r="N26199">
        <f t="shared" si="5745"/>
        <v>0</v>
      </c>
      <c r="O26199">
        <f t="shared" si="5746"/>
        <v>0</v>
      </c>
      <c r="P26199">
        <f t="shared" si="5747"/>
        <v>0</v>
      </c>
      <c r="Q26199">
        <f t="shared" si="5742"/>
        <v>0.140625</v>
      </c>
      <c r="R26199">
        <f>Random!A26197</f>
        <v>7.0256165543205684E-2</v>
      </c>
      <c r="T26199">
        <f t="shared" ca="1" si="5743"/>
        <v>-2.9380381652204017E-2</v>
      </c>
      <c r="U26199">
        <f t="shared" ca="1" si="5749"/>
        <v>0</v>
      </c>
      <c r="V26199">
        <f t="shared" ca="1" si="5744"/>
        <v>0</v>
      </c>
    </row>
    <row r="26200" spans="6:22" x14ac:dyDescent="0.25">
      <c r="F26200">
        <f t="shared" si="5739"/>
        <v>26197</v>
      </c>
      <c r="G26200">
        <f t="shared" si="5736"/>
        <v>6.5492500000000004E-3</v>
      </c>
      <c r="H26200">
        <f t="shared" si="5740"/>
        <v>0</v>
      </c>
      <c r="I26200">
        <f t="shared" si="5748"/>
        <v>0</v>
      </c>
      <c r="J26200">
        <f t="shared" si="5737"/>
        <v>0</v>
      </c>
      <c r="L26200">
        <f t="shared" si="5741"/>
        <v>22173.325124994073</v>
      </c>
      <c r="M26200">
        <f t="shared" si="5738"/>
        <v>5.5433312812485187E-3</v>
      </c>
      <c r="N26200">
        <f t="shared" si="5745"/>
        <v>0</v>
      </c>
      <c r="O26200">
        <f t="shared" si="5746"/>
        <v>0</v>
      </c>
      <c r="P26200">
        <f t="shared" si="5747"/>
        <v>0</v>
      </c>
      <c r="Q26200">
        <f t="shared" si="5742"/>
        <v>0.265625</v>
      </c>
      <c r="R26200">
        <f>Random!A26198</f>
        <v>0.1331912921673829</v>
      </c>
      <c r="T26200">
        <f t="shared" ca="1" si="5743"/>
        <v>-5.772145398929715E-3</v>
      </c>
      <c r="U26200">
        <f t="shared" ca="1" si="5749"/>
        <v>0</v>
      </c>
      <c r="V26200">
        <f t="shared" ca="1" si="5744"/>
        <v>0</v>
      </c>
    </row>
    <row r="26201" spans="6:22" x14ac:dyDescent="0.25">
      <c r="F26201">
        <f t="shared" si="5739"/>
        <v>26198</v>
      </c>
      <c r="G26201">
        <f t="shared" si="5736"/>
        <v>6.5494999999999998E-3</v>
      </c>
      <c r="H26201">
        <f t="shared" si="5740"/>
        <v>0</v>
      </c>
      <c r="I26201">
        <f t="shared" si="5748"/>
        <v>0</v>
      </c>
      <c r="J26201">
        <f t="shared" si="5737"/>
        <v>0</v>
      </c>
      <c r="L26201">
        <f t="shared" si="5741"/>
        <v>22174.325124994073</v>
      </c>
      <c r="M26201">
        <f t="shared" si="5738"/>
        <v>5.5435812812485181E-3</v>
      </c>
      <c r="N26201">
        <f t="shared" si="5745"/>
        <v>0</v>
      </c>
      <c r="O26201">
        <f t="shared" si="5746"/>
        <v>0</v>
      </c>
      <c r="P26201">
        <f t="shared" si="5747"/>
        <v>0</v>
      </c>
      <c r="Q26201">
        <f t="shared" si="5742"/>
        <v>0.28125</v>
      </c>
      <c r="R26201">
        <f>Random!A26199</f>
        <v>0.13897848525053647</v>
      </c>
      <c r="T26201">
        <f t="shared" ca="1" si="5743"/>
        <v>2.0205729587097886E-2</v>
      </c>
      <c r="U26201">
        <f t="shared" ca="1" si="5749"/>
        <v>0</v>
      </c>
      <c r="V26201">
        <f t="shared" ca="1" si="5744"/>
        <v>0</v>
      </c>
    </row>
    <row r="26202" spans="6:22" x14ac:dyDescent="0.25">
      <c r="F26202">
        <f t="shared" si="5739"/>
        <v>26199</v>
      </c>
      <c r="G26202">
        <f t="shared" si="5736"/>
        <v>6.54975E-3</v>
      </c>
      <c r="H26202">
        <f t="shared" si="5740"/>
        <v>0</v>
      </c>
      <c r="I26202">
        <f t="shared" si="5748"/>
        <v>0</v>
      </c>
      <c r="J26202">
        <f t="shared" si="5737"/>
        <v>0</v>
      </c>
      <c r="L26202">
        <f t="shared" si="5741"/>
        <v>22175.325124994073</v>
      </c>
      <c r="M26202">
        <f t="shared" si="5738"/>
        <v>5.5438312812485183E-3</v>
      </c>
      <c r="N26202">
        <f t="shared" si="5745"/>
        <v>0</v>
      </c>
      <c r="O26202">
        <f t="shared" si="5746"/>
        <v>0</v>
      </c>
      <c r="P26202">
        <f t="shared" si="5747"/>
        <v>0</v>
      </c>
      <c r="Q26202">
        <f t="shared" si="5742"/>
        <v>0.9921875</v>
      </c>
      <c r="R26202">
        <f>Random!A26200</f>
        <v>0.49605964602161856</v>
      </c>
      <c r="T26202">
        <f t="shared" ca="1" si="5743"/>
        <v>4.0070484795739776E-2</v>
      </c>
      <c r="U26202">
        <f t="shared" ca="1" si="5749"/>
        <v>0</v>
      </c>
      <c r="V26202">
        <f t="shared" ca="1" si="5744"/>
        <v>0</v>
      </c>
    </row>
    <row r="26203" spans="6:22" x14ac:dyDescent="0.25">
      <c r="F26203">
        <f t="shared" si="5739"/>
        <v>26200</v>
      </c>
      <c r="G26203">
        <f t="shared" ref="G26203:G26266" si="5750">F26203/$D$2</f>
        <v>6.5500000000000003E-3</v>
      </c>
      <c r="H26203">
        <f t="shared" si="5740"/>
        <v>0</v>
      </c>
      <c r="I26203">
        <f t="shared" si="5748"/>
        <v>0</v>
      </c>
      <c r="J26203">
        <f t="shared" ref="J26203:J26266" si="5751">ROUND(I26203*$D$3,0)/$D$3</f>
        <v>0</v>
      </c>
      <c r="L26203">
        <f t="shared" si="5741"/>
        <v>22176.325124994073</v>
      </c>
      <c r="M26203">
        <f t="shared" ref="M26203:M26266" si="5752">L26203/$D$2</f>
        <v>5.5440812812485186E-3</v>
      </c>
      <c r="N26203">
        <f t="shared" si="5745"/>
        <v>0</v>
      </c>
      <c r="O26203">
        <f t="shared" si="5746"/>
        <v>0</v>
      </c>
      <c r="P26203">
        <f t="shared" si="5747"/>
        <v>0</v>
      </c>
      <c r="Q26203">
        <f t="shared" si="5742"/>
        <v>1.5625E-2</v>
      </c>
      <c r="R26203">
        <f>Random!A26201</f>
        <v>8.5585583325443748E-3</v>
      </c>
      <c r="T26203">
        <f t="shared" ca="1" si="5743"/>
        <v>4.3865736407947553E-2</v>
      </c>
      <c r="U26203">
        <f t="shared" ca="1" si="5749"/>
        <v>0</v>
      </c>
      <c r="V26203">
        <f t="shared" ca="1" si="5744"/>
        <v>0</v>
      </c>
    </row>
    <row r="26204" spans="6:22" x14ac:dyDescent="0.25">
      <c r="F26204">
        <f t="shared" si="5739"/>
        <v>26201</v>
      </c>
      <c r="G26204">
        <f t="shared" si="5750"/>
        <v>6.5502499999999996E-3</v>
      </c>
      <c r="H26204">
        <f t="shared" si="5740"/>
        <v>0</v>
      </c>
      <c r="I26204">
        <f t="shared" si="5748"/>
        <v>0</v>
      </c>
      <c r="J26204">
        <f t="shared" si="5751"/>
        <v>0</v>
      </c>
      <c r="L26204">
        <f t="shared" si="5741"/>
        <v>22177.325124994073</v>
      </c>
      <c r="M26204">
        <f t="shared" si="5752"/>
        <v>5.544331281248518E-3</v>
      </c>
      <c r="N26204">
        <f t="shared" si="5745"/>
        <v>0</v>
      </c>
      <c r="O26204">
        <f t="shared" si="5746"/>
        <v>0</v>
      </c>
      <c r="P26204">
        <f t="shared" si="5747"/>
        <v>0</v>
      </c>
      <c r="Q26204">
        <f t="shared" si="5742"/>
        <v>0.3125</v>
      </c>
      <c r="R26204">
        <f>Random!A26202</f>
        <v>0.15655261151284705</v>
      </c>
      <c r="T26204">
        <f t="shared" ca="1" si="5743"/>
        <v>3.2464160312067641E-2</v>
      </c>
      <c r="U26204">
        <f t="shared" ca="1" si="5749"/>
        <v>0</v>
      </c>
      <c r="V26204">
        <f t="shared" ca="1" si="5744"/>
        <v>0</v>
      </c>
    </row>
    <row r="26205" spans="6:22" x14ac:dyDescent="0.25">
      <c r="F26205">
        <f t="shared" si="5739"/>
        <v>26202</v>
      </c>
      <c r="G26205">
        <f t="shared" si="5750"/>
        <v>6.5504999999999999E-3</v>
      </c>
      <c r="H26205">
        <f t="shared" si="5740"/>
        <v>0</v>
      </c>
      <c r="I26205">
        <f t="shared" si="5748"/>
        <v>0</v>
      </c>
      <c r="J26205">
        <f t="shared" si="5751"/>
        <v>0</v>
      </c>
      <c r="L26205">
        <f t="shared" si="5741"/>
        <v>22178.325124994073</v>
      </c>
      <c r="M26205">
        <f t="shared" si="5752"/>
        <v>5.5445812812485182E-3</v>
      </c>
      <c r="N26205">
        <f t="shared" si="5745"/>
        <v>0</v>
      </c>
      <c r="O26205">
        <f t="shared" si="5746"/>
        <v>0</v>
      </c>
      <c r="P26205">
        <f t="shared" si="5747"/>
        <v>0</v>
      </c>
      <c r="Q26205">
        <f t="shared" si="5742"/>
        <v>0.3515625</v>
      </c>
      <c r="R26205">
        <f>Random!A26203</f>
        <v>0.17481184762955571</v>
      </c>
      <c r="T26205">
        <f t="shared" ca="1" si="5743"/>
        <v>7.8290825619951425E-3</v>
      </c>
      <c r="U26205">
        <f t="shared" ca="1" si="5749"/>
        <v>0</v>
      </c>
      <c r="V26205">
        <f t="shared" ca="1" si="5744"/>
        <v>0</v>
      </c>
    </row>
    <row r="26206" spans="6:22" x14ac:dyDescent="0.25">
      <c r="F26206">
        <f t="shared" si="5739"/>
        <v>26203</v>
      </c>
      <c r="G26206">
        <f t="shared" si="5750"/>
        <v>6.5507500000000001E-3</v>
      </c>
      <c r="H26206">
        <f t="shared" si="5740"/>
        <v>0</v>
      </c>
      <c r="I26206">
        <f t="shared" si="5748"/>
        <v>0</v>
      </c>
      <c r="J26206">
        <f t="shared" si="5751"/>
        <v>0</v>
      </c>
      <c r="L26206">
        <f t="shared" si="5741"/>
        <v>22179.325124994073</v>
      </c>
      <c r="M26206">
        <f t="shared" si="5752"/>
        <v>5.5448312812485185E-3</v>
      </c>
      <c r="N26206">
        <f t="shared" si="5745"/>
        <v>0</v>
      </c>
      <c r="O26206">
        <f t="shared" si="5746"/>
        <v>0</v>
      </c>
      <c r="P26206">
        <f t="shared" si="5747"/>
        <v>0</v>
      </c>
      <c r="Q26206">
        <f t="shared" si="5742"/>
        <v>0.6015625</v>
      </c>
      <c r="R26206">
        <f>Random!A26204</f>
        <v>0.30209964503726372</v>
      </c>
      <c r="T26206">
        <f t="shared" ca="1" si="5743"/>
        <v>-2.121604661434319E-2</v>
      </c>
      <c r="U26206">
        <f t="shared" ca="1" si="5749"/>
        <v>0</v>
      </c>
      <c r="V26206">
        <f t="shared" ca="1" si="5744"/>
        <v>0</v>
      </c>
    </row>
    <row r="26207" spans="6:22" x14ac:dyDescent="0.25">
      <c r="F26207">
        <f t="shared" si="5739"/>
        <v>26204</v>
      </c>
      <c r="G26207">
        <f t="shared" si="5750"/>
        <v>6.5510000000000004E-3</v>
      </c>
      <c r="H26207">
        <f t="shared" si="5740"/>
        <v>0</v>
      </c>
      <c r="I26207">
        <f t="shared" si="5748"/>
        <v>0</v>
      </c>
      <c r="J26207">
        <f t="shared" si="5751"/>
        <v>0</v>
      </c>
      <c r="L26207">
        <f t="shared" si="5741"/>
        <v>22180.325124994073</v>
      </c>
      <c r="M26207">
        <f t="shared" si="5752"/>
        <v>5.5450812812485187E-3</v>
      </c>
      <c r="N26207">
        <f t="shared" si="5745"/>
        <v>0</v>
      </c>
      <c r="O26207">
        <f t="shared" si="5746"/>
        <v>0</v>
      </c>
      <c r="P26207">
        <f t="shared" si="5747"/>
        <v>0</v>
      </c>
      <c r="Q26207">
        <f t="shared" si="5742"/>
        <v>-0.4765625</v>
      </c>
      <c r="R26207">
        <f>Random!A26205</f>
        <v>-0.23983941448897106</v>
      </c>
      <c r="T26207">
        <f t="shared" ca="1" si="5743"/>
        <v>-4.3443837373693242E-2</v>
      </c>
      <c r="U26207">
        <f t="shared" ca="1" si="5749"/>
        <v>0</v>
      </c>
      <c r="V26207">
        <f t="shared" ca="1" si="5744"/>
        <v>0</v>
      </c>
    </row>
    <row r="26208" spans="6:22" x14ac:dyDescent="0.25">
      <c r="F26208">
        <f t="shared" si="5739"/>
        <v>26205</v>
      </c>
      <c r="G26208">
        <f t="shared" si="5750"/>
        <v>6.5512499999999998E-3</v>
      </c>
      <c r="H26208">
        <f t="shared" si="5740"/>
        <v>0</v>
      </c>
      <c r="I26208">
        <f t="shared" si="5748"/>
        <v>0</v>
      </c>
      <c r="J26208">
        <f t="shared" si="5751"/>
        <v>0</v>
      </c>
      <c r="L26208">
        <f t="shared" si="5741"/>
        <v>22181.325124994073</v>
      </c>
      <c r="M26208">
        <f t="shared" si="5752"/>
        <v>5.5453312812485181E-3</v>
      </c>
      <c r="N26208">
        <f t="shared" si="5745"/>
        <v>0</v>
      </c>
      <c r="O26208">
        <f t="shared" si="5746"/>
        <v>0</v>
      </c>
      <c r="P26208">
        <f t="shared" si="5747"/>
        <v>0</v>
      </c>
      <c r="Q26208">
        <f t="shared" si="5742"/>
        <v>5.46875E-2</v>
      </c>
      <c r="R26208">
        <f>Random!A26206</f>
        <v>2.684715154260997E-2</v>
      </c>
      <c r="T26208">
        <f t="shared" ca="1" si="5743"/>
        <v>-5.0638098456881948E-2</v>
      </c>
      <c r="U26208">
        <f t="shared" ca="1" si="5749"/>
        <v>0</v>
      </c>
      <c r="V26208">
        <f t="shared" ca="1" si="5744"/>
        <v>0</v>
      </c>
    </row>
    <row r="26209" spans="6:22" x14ac:dyDescent="0.25">
      <c r="F26209">
        <f t="shared" si="5739"/>
        <v>26206</v>
      </c>
      <c r="G26209">
        <f t="shared" si="5750"/>
        <v>6.5515E-3</v>
      </c>
      <c r="H26209">
        <f t="shared" si="5740"/>
        <v>0</v>
      </c>
      <c r="I26209">
        <f t="shared" si="5748"/>
        <v>0</v>
      </c>
      <c r="J26209">
        <f t="shared" si="5751"/>
        <v>0</v>
      </c>
      <c r="L26209">
        <f t="shared" si="5741"/>
        <v>22182.325124994073</v>
      </c>
      <c r="M26209">
        <f t="shared" si="5752"/>
        <v>5.5455812812485183E-3</v>
      </c>
      <c r="N26209">
        <f t="shared" si="5745"/>
        <v>0</v>
      </c>
      <c r="O26209">
        <f t="shared" si="5746"/>
        <v>0</v>
      </c>
      <c r="P26209">
        <f t="shared" si="5747"/>
        <v>0</v>
      </c>
      <c r="Q26209">
        <f t="shared" si="5742"/>
        <v>-0.8671875</v>
      </c>
      <c r="R26209">
        <f>Random!A26207</f>
        <v>-0.43257626657542503</v>
      </c>
      <c r="T26209">
        <f t="shared" ca="1" si="5743"/>
        <v>-3.84805836339717E-2</v>
      </c>
      <c r="U26209">
        <f t="shared" ca="1" si="5749"/>
        <v>0</v>
      </c>
      <c r="V26209">
        <f t="shared" ca="1" si="5744"/>
        <v>0</v>
      </c>
    </row>
    <row r="26210" spans="6:22" x14ac:dyDescent="0.25">
      <c r="F26210">
        <f t="shared" si="5739"/>
        <v>26207</v>
      </c>
      <c r="G26210">
        <f t="shared" si="5750"/>
        <v>6.5517500000000003E-3</v>
      </c>
      <c r="H26210">
        <f t="shared" si="5740"/>
        <v>0</v>
      </c>
      <c r="I26210">
        <f t="shared" si="5748"/>
        <v>0</v>
      </c>
      <c r="J26210">
        <f t="shared" si="5751"/>
        <v>0</v>
      </c>
      <c r="L26210">
        <f t="shared" si="5741"/>
        <v>22183.325124994073</v>
      </c>
      <c r="M26210">
        <f t="shared" si="5752"/>
        <v>5.5458312812485186E-3</v>
      </c>
      <c r="N26210">
        <f t="shared" si="5745"/>
        <v>0</v>
      </c>
      <c r="O26210">
        <f t="shared" si="5746"/>
        <v>0</v>
      </c>
      <c r="P26210">
        <f t="shared" si="5747"/>
        <v>0</v>
      </c>
      <c r="Q26210">
        <f t="shared" si="5742"/>
        <v>-0.4296875</v>
      </c>
      <c r="R26210">
        <f>Random!A26208</f>
        <v>-0.21600807586268511</v>
      </c>
      <c r="T26210">
        <f t="shared" ca="1" si="5743"/>
        <v>-1.2389649332055767E-2</v>
      </c>
      <c r="U26210">
        <f t="shared" ca="1" si="5749"/>
        <v>0</v>
      </c>
      <c r="V26210">
        <f t="shared" ca="1" si="5744"/>
        <v>0</v>
      </c>
    </row>
    <row r="26211" spans="6:22" x14ac:dyDescent="0.25">
      <c r="F26211">
        <f t="shared" si="5739"/>
        <v>26208</v>
      </c>
      <c r="G26211">
        <f t="shared" si="5750"/>
        <v>6.5519999999999997E-3</v>
      </c>
      <c r="H26211">
        <f t="shared" si="5740"/>
        <v>0</v>
      </c>
      <c r="I26211">
        <f t="shared" si="5748"/>
        <v>0</v>
      </c>
      <c r="J26211">
        <f t="shared" si="5751"/>
        <v>0</v>
      </c>
      <c r="L26211">
        <f t="shared" si="5741"/>
        <v>22184.325124994073</v>
      </c>
      <c r="M26211">
        <f t="shared" si="5752"/>
        <v>5.546081281248518E-3</v>
      </c>
      <c r="N26211">
        <f t="shared" si="5745"/>
        <v>0</v>
      </c>
      <c r="O26211">
        <f t="shared" si="5746"/>
        <v>0</v>
      </c>
      <c r="P26211">
        <f t="shared" si="5747"/>
        <v>0</v>
      </c>
      <c r="Q26211">
        <f t="shared" si="5742"/>
        <v>0.1796875</v>
      </c>
      <c r="R26211">
        <f>Random!A26209</f>
        <v>9.1053493416121234E-2</v>
      </c>
      <c r="T26211">
        <f t="shared" ca="1" si="5743"/>
        <v>1.905248274304689E-2</v>
      </c>
      <c r="U26211">
        <f t="shared" ca="1" si="5749"/>
        <v>0</v>
      </c>
      <c r="V26211">
        <f t="shared" ca="1" si="5744"/>
        <v>0</v>
      </c>
    </row>
    <row r="26212" spans="6:22" x14ac:dyDescent="0.25">
      <c r="F26212">
        <f t="shared" si="5739"/>
        <v>26209</v>
      </c>
      <c r="G26212">
        <f t="shared" si="5750"/>
        <v>6.5522499999999999E-3</v>
      </c>
      <c r="H26212">
        <f t="shared" si="5740"/>
        <v>0</v>
      </c>
      <c r="I26212">
        <f t="shared" si="5748"/>
        <v>0</v>
      </c>
      <c r="J26212">
        <f t="shared" si="5751"/>
        <v>0</v>
      </c>
      <c r="L26212">
        <f t="shared" si="5741"/>
        <v>22185.325124994073</v>
      </c>
      <c r="M26212">
        <f t="shared" si="5752"/>
        <v>5.5463312812485182E-3</v>
      </c>
      <c r="N26212">
        <f t="shared" si="5745"/>
        <v>0</v>
      </c>
      <c r="O26212">
        <f t="shared" si="5746"/>
        <v>0</v>
      </c>
      <c r="P26212">
        <f t="shared" si="5747"/>
        <v>0</v>
      </c>
      <c r="Q26212">
        <f t="shared" si="5742"/>
        <v>0.5703125</v>
      </c>
      <c r="R26212">
        <f>Random!A26210</f>
        <v>0.28431723380797369</v>
      </c>
      <c r="T26212">
        <f t="shared" ca="1" si="5743"/>
        <v>4.3340922360730193E-2</v>
      </c>
      <c r="U26212">
        <f t="shared" ca="1" si="5749"/>
        <v>0</v>
      </c>
      <c r="V26212">
        <f t="shared" ca="1" si="5744"/>
        <v>0</v>
      </c>
    </row>
    <row r="26213" spans="6:22" x14ac:dyDescent="0.25">
      <c r="F26213">
        <f t="shared" si="5739"/>
        <v>26210</v>
      </c>
      <c r="G26213">
        <f t="shared" si="5750"/>
        <v>6.5525000000000002E-3</v>
      </c>
      <c r="H26213">
        <f t="shared" si="5740"/>
        <v>0</v>
      </c>
      <c r="I26213">
        <f t="shared" si="5748"/>
        <v>0</v>
      </c>
      <c r="J26213">
        <f t="shared" si="5751"/>
        <v>0</v>
      </c>
      <c r="L26213">
        <f t="shared" si="5741"/>
        <v>22186.325124994073</v>
      </c>
      <c r="M26213">
        <f t="shared" si="5752"/>
        <v>5.5465812812485185E-3</v>
      </c>
      <c r="N26213">
        <f t="shared" si="5745"/>
        <v>0</v>
      </c>
      <c r="O26213">
        <f t="shared" si="5746"/>
        <v>0</v>
      </c>
      <c r="P26213">
        <f t="shared" si="5747"/>
        <v>0</v>
      </c>
      <c r="Q26213">
        <f t="shared" si="5742"/>
        <v>0.7734375</v>
      </c>
      <c r="R26213">
        <f>Random!A26211</f>
        <v>0.38598389693018298</v>
      </c>
      <c r="T26213">
        <f t="shared" ca="1" si="5743"/>
        <v>5.0949138323069097E-2</v>
      </c>
      <c r="U26213">
        <f t="shared" ca="1" si="5749"/>
        <v>0</v>
      </c>
      <c r="V26213">
        <f t="shared" ca="1" si="5744"/>
        <v>0</v>
      </c>
    </row>
    <row r="26214" spans="6:22" x14ac:dyDescent="0.25">
      <c r="F26214">
        <f t="shared" si="5739"/>
        <v>26211</v>
      </c>
      <c r="G26214">
        <f t="shared" si="5750"/>
        <v>6.5527500000000004E-3</v>
      </c>
      <c r="H26214">
        <f t="shared" si="5740"/>
        <v>0</v>
      </c>
      <c r="I26214">
        <f t="shared" si="5748"/>
        <v>0</v>
      </c>
      <c r="J26214">
        <f t="shared" si="5751"/>
        <v>0</v>
      </c>
      <c r="L26214">
        <f t="shared" si="5741"/>
        <v>22187.325124994073</v>
      </c>
      <c r="M26214">
        <f t="shared" si="5752"/>
        <v>5.5468312812485179E-3</v>
      </c>
      <c r="N26214">
        <f t="shared" si="5745"/>
        <v>0</v>
      </c>
      <c r="O26214">
        <f t="shared" si="5746"/>
        <v>0</v>
      </c>
      <c r="P26214">
        <f t="shared" si="5747"/>
        <v>0</v>
      </c>
      <c r="Q26214">
        <f t="shared" si="5742"/>
        <v>-0.8671875</v>
      </c>
      <c r="R26214">
        <f>Random!A26212</f>
        <v>-0.43515325153703832</v>
      </c>
      <c r="T26214">
        <f t="shared" ca="1" si="5743"/>
        <v>3.8208110807167253E-2</v>
      </c>
      <c r="U26214">
        <f t="shared" ca="1" si="5749"/>
        <v>0</v>
      </c>
      <c r="V26214">
        <f t="shared" ca="1" si="5744"/>
        <v>0</v>
      </c>
    </row>
    <row r="26215" spans="6:22" x14ac:dyDescent="0.25">
      <c r="F26215">
        <f t="shared" si="5739"/>
        <v>26212</v>
      </c>
      <c r="G26215">
        <f t="shared" si="5750"/>
        <v>6.5529999999999998E-3</v>
      </c>
      <c r="H26215">
        <f t="shared" si="5740"/>
        <v>0</v>
      </c>
      <c r="I26215">
        <f t="shared" si="5748"/>
        <v>0</v>
      </c>
      <c r="J26215">
        <f t="shared" si="5751"/>
        <v>0</v>
      </c>
      <c r="L26215">
        <f t="shared" si="5741"/>
        <v>22188.325124994073</v>
      </c>
      <c r="M26215">
        <f t="shared" si="5752"/>
        <v>5.5470812812485181E-3</v>
      </c>
      <c r="N26215">
        <f t="shared" si="5745"/>
        <v>0</v>
      </c>
      <c r="O26215">
        <f t="shared" si="5746"/>
        <v>0</v>
      </c>
      <c r="P26215">
        <f t="shared" si="5747"/>
        <v>0</v>
      </c>
      <c r="Q26215">
        <f t="shared" si="5742"/>
        <v>0.7890625</v>
      </c>
      <c r="R26215">
        <f>Random!A26213</f>
        <v>0.39517693072625737</v>
      </c>
      <c r="T26215">
        <f t="shared" ca="1" si="5743"/>
        <v>1.3482515711520445E-2</v>
      </c>
      <c r="U26215">
        <f t="shared" ca="1" si="5749"/>
        <v>0</v>
      </c>
      <c r="V26215">
        <f t="shared" ca="1" si="5744"/>
        <v>0</v>
      </c>
    </row>
    <row r="26216" spans="6:22" x14ac:dyDescent="0.25">
      <c r="F26216">
        <f t="shared" si="5739"/>
        <v>26213</v>
      </c>
      <c r="G26216">
        <f t="shared" si="5750"/>
        <v>6.55325E-3</v>
      </c>
      <c r="H26216">
        <f t="shared" si="5740"/>
        <v>0</v>
      </c>
      <c r="I26216">
        <f t="shared" si="5748"/>
        <v>0</v>
      </c>
      <c r="J26216">
        <f t="shared" si="5751"/>
        <v>0</v>
      </c>
      <c r="L26216">
        <f t="shared" si="5741"/>
        <v>22189.325124994073</v>
      </c>
      <c r="M26216">
        <f t="shared" si="5752"/>
        <v>5.5473312812485184E-3</v>
      </c>
      <c r="N26216">
        <f t="shared" si="5745"/>
        <v>0</v>
      </c>
      <c r="O26216">
        <f t="shared" si="5746"/>
        <v>0</v>
      </c>
      <c r="P26216">
        <f t="shared" si="5747"/>
        <v>0</v>
      </c>
      <c r="Q26216">
        <f t="shared" si="5742"/>
        <v>0.484375</v>
      </c>
      <c r="R26216">
        <f>Random!A26214</f>
        <v>0.24406153023054555</v>
      </c>
      <c r="T26216">
        <f t="shared" ca="1" si="5743"/>
        <v>-1.5999092595206401E-2</v>
      </c>
      <c r="U26216">
        <f t="shared" ca="1" si="5749"/>
        <v>0</v>
      </c>
      <c r="V26216">
        <f t="shared" ca="1" si="5744"/>
        <v>0</v>
      </c>
    </row>
    <row r="26217" spans="6:22" x14ac:dyDescent="0.25">
      <c r="F26217">
        <f t="shared" si="5739"/>
        <v>26214</v>
      </c>
      <c r="G26217">
        <f t="shared" si="5750"/>
        <v>6.5535000000000003E-3</v>
      </c>
      <c r="H26217">
        <f t="shared" si="5740"/>
        <v>0</v>
      </c>
      <c r="I26217">
        <f t="shared" si="5748"/>
        <v>0</v>
      </c>
      <c r="J26217">
        <f t="shared" si="5751"/>
        <v>0</v>
      </c>
      <c r="L26217">
        <f t="shared" si="5741"/>
        <v>22190.325124994073</v>
      </c>
      <c r="M26217">
        <f t="shared" si="5752"/>
        <v>5.5475812812485186E-3</v>
      </c>
      <c r="N26217">
        <f t="shared" si="5745"/>
        <v>0</v>
      </c>
      <c r="O26217">
        <f t="shared" si="5746"/>
        <v>0</v>
      </c>
      <c r="P26217">
        <f t="shared" si="5747"/>
        <v>0</v>
      </c>
      <c r="Q26217">
        <f t="shared" si="5742"/>
        <v>0.1171875</v>
      </c>
      <c r="R26217">
        <f>Random!A26215</f>
        <v>5.7669525746009032E-2</v>
      </c>
      <c r="T26217">
        <f t="shared" ca="1" si="5743"/>
        <v>-3.9744241226770935E-2</v>
      </c>
      <c r="U26217">
        <f t="shared" ca="1" si="5749"/>
        <v>0</v>
      </c>
      <c r="V26217">
        <f t="shared" ca="1" si="5744"/>
        <v>0</v>
      </c>
    </row>
    <row r="26218" spans="6:22" x14ac:dyDescent="0.25">
      <c r="F26218">
        <f t="shared" si="5739"/>
        <v>26215</v>
      </c>
      <c r="G26218">
        <f t="shared" si="5750"/>
        <v>6.5537499999999997E-3</v>
      </c>
      <c r="H26218">
        <f t="shared" si="5740"/>
        <v>0</v>
      </c>
      <c r="I26218">
        <f t="shared" si="5748"/>
        <v>0</v>
      </c>
      <c r="J26218">
        <f t="shared" si="5751"/>
        <v>0</v>
      </c>
      <c r="L26218">
        <f t="shared" si="5741"/>
        <v>22191.325124994073</v>
      </c>
      <c r="M26218">
        <f t="shared" si="5752"/>
        <v>5.547831281248518E-3</v>
      </c>
      <c r="N26218">
        <f t="shared" si="5745"/>
        <v>0</v>
      </c>
      <c r="O26218">
        <f t="shared" si="5746"/>
        <v>0</v>
      </c>
      <c r="P26218">
        <f t="shared" si="5747"/>
        <v>0</v>
      </c>
      <c r="Q26218">
        <f t="shared" si="5742"/>
        <v>-0.34375</v>
      </c>
      <c r="R26218">
        <f>Random!A26216</f>
        <v>-0.17296716011360036</v>
      </c>
      <c r="T26218">
        <f t="shared" ca="1" si="5743"/>
        <v>-4.9257795890538539E-2</v>
      </c>
      <c r="U26218">
        <f t="shared" ca="1" si="5749"/>
        <v>0</v>
      </c>
      <c r="V26218">
        <f t="shared" ca="1" si="5744"/>
        <v>0</v>
      </c>
    </row>
    <row r="26219" spans="6:22" x14ac:dyDescent="0.25">
      <c r="F26219">
        <f t="shared" si="5739"/>
        <v>26216</v>
      </c>
      <c r="G26219">
        <f t="shared" si="5750"/>
        <v>6.5539999999999999E-3</v>
      </c>
      <c r="H26219">
        <f t="shared" si="5740"/>
        <v>0</v>
      </c>
      <c r="I26219">
        <f t="shared" si="5748"/>
        <v>0</v>
      </c>
      <c r="J26219">
        <f t="shared" si="5751"/>
        <v>0</v>
      </c>
      <c r="L26219">
        <f t="shared" si="5741"/>
        <v>22192.325124994073</v>
      </c>
      <c r="M26219">
        <f t="shared" si="5752"/>
        <v>5.5480812812485182E-3</v>
      </c>
      <c r="N26219">
        <f t="shared" si="5745"/>
        <v>0</v>
      </c>
      <c r="O26219">
        <f t="shared" si="5746"/>
        <v>0</v>
      </c>
      <c r="P26219">
        <f t="shared" si="5747"/>
        <v>0</v>
      </c>
      <c r="Q26219">
        <f t="shared" si="5742"/>
        <v>-0.71875</v>
      </c>
      <c r="R26219">
        <f>Random!A26217</f>
        <v>-0.3611041854251289</v>
      </c>
      <c r="T26219">
        <f t="shared" ca="1" si="5743"/>
        <v>-4.1354608428623041E-2</v>
      </c>
      <c r="U26219">
        <f t="shared" ca="1" si="5749"/>
        <v>0</v>
      </c>
      <c r="V26219">
        <f t="shared" ca="1" si="5744"/>
        <v>0</v>
      </c>
    </row>
    <row r="26220" spans="6:22" x14ac:dyDescent="0.25">
      <c r="F26220">
        <f t="shared" si="5739"/>
        <v>26217</v>
      </c>
      <c r="G26220">
        <f t="shared" si="5750"/>
        <v>6.5542500000000002E-3</v>
      </c>
      <c r="H26220">
        <f t="shared" si="5740"/>
        <v>0</v>
      </c>
      <c r="I26220">
        <f t="shared" si="5748"/>
        <v>0</v>
      </c>
      <c r="J26220">
        <f t="shared" si="5751"/>
        <v>0</v>
      </c>
      <c r="L26220">
        <f t="shared" si="5741"/>
        <v>22193.325124994073</v>
      </c>
      <c r="M26220">
        <f t="shared" si="5752"/>
        <v>5.5483312812485185E-3</v>
      </c>
      <c r="N26220">
        <f t="shared" si="5745"/>
        <v>0</v>
      </c>
      <c r="O26220">
        <f t="shared" si="5746"/>
        <v>0</v>
      </c>
      <c r="P26220">
        <f t="shared" si="5747"/>
        <v>0</v>
      </c>
      <c r="Q26220">
        <f t="shared" si="5742"/>
        <v>0.375</v>
      </c>
      <c r="R26220">
        <f>Random!A26218</f>
        <v>0.18563025513769882</v>
      </c>
      <c r="T26220">
        <f t="shared" ca="1" si="5743"/>
        <v>-1.8331942713654202E-2</v>
      </c>
      <c r="U26220">
        <f t="shared" ca="1" si="5749"/>
        <v>0</v>
      </c>
      <c r="V26220">
        <f t="shared" ca="1" si="5744"/>
        <v>0</v>
      </c>
    </row>
    <row r="26221" spans="6:22" x14ac:dyDescent="0.25">
      <c r="F26221">
        <f t="shared" si="5739"/>
        <v>26218</v>
      </c>
      <c r="G26221">
        <f t="shared" si="5750"/>
        <v>6.5545000000000004E-3</v>
      </c>
      <c r="H26221">
        <f t="shared" si="5740"/>
        <v>0</v>
      </c>
      <c r="I26221">
        <f t="shared" si="5748"/>
        <v>0</v>
      </c>
      <c r="J26221">
        <f t="shared" si="5751"/>
        <v>0</v>
      </c>
      <c r="L26221">
        <f t="shared" si="5741"/>
        <v>22194.325124994073</v>
      </c>
      <c r="M26221">
        <f t="shared" si="5752"/>
        <v>5.5485812812485179E-3</v>
      </c>
      <c r="N26221">
        <f t="shared" si="5745"/>
        <v>0</v>
      </c>
      <c r="O26221">
        <f t="shared" si="5746"/>
        <v>0</v>
      </c>
      <c r="P26221">
        <f t="shared" si="5747"/>
        <v>0</v>
      </c>
      <c r="Q26221">
        <f t="shared" si="5742"/>
        <v>-0.65625</v>
      </c>
      <c r="R26221">
        <f>Random!A26219</f>
        <v>-0.32788575777944973</v>
      </c>
      <c r="T26221">
        <f t="shared" ca="1" si="5743"/>
        <v>1.1028654669200234E-2</v>
      </c>
      <c r="U26221">
        <f t="shared" ca="1" si="5749"/>
        <v>0</v>
      </c>
      <c r="V26221">
        <f t="shared" ca="1" si="5744"/>
        <v>0</v>
      </c>
    </row>
    <row r="26222" spans="6:22" x14ac:dyDescent="0.25">
      <c r="F26222">
        <f t="shared" si="5739"/>
        <v>26219</v>
      </c>
      <c r="G26222">
        <f t="shared" si="5750"/>
        <v>6.5547499999999998E-3</v>
      </c>
      <c r="H26222">
        <f t="shared" si="5740"/>
        <v>0</v>
      </c>
      <c r="I26222">
        <f t="shared" si="5748"/>
        <v>0</v>
      </c>
      <c r="J26222">
        <f t="shared" si="5751"/>
        <v>0</v>
      </c>
      <c r="L26222">
        <f t="shared" si="5741"/>
        <v>22195.325124994073</v>
      </c>
      <c r="M26222">
        <f t="shared" si="5752"/>
        <v>5.5488312812485181E-3</v>
      </c>
      <c r="N26222">
        <f t="shared" si="5745"/>
        <v>0</v>
      </c>
      <c r="O26222">
        <f t="shared" si="5746"/>
        <v>0</v>
      </c>
      <c r="P26222">
        <f t="shared" si="5747"/>
        <v>0</v>
      </c>
      <c r="Q26222">
        <f t="shared" si="5742"/>
        <v>-0.75</v>
      </c>
      <c r="R26222">
        <f>Random!A26220</f>
        <v>-0.37563338123789569</v>
      </c>
      <c r="T26222">
        <f t="shared" ca="1" si="5743"/>
        <v>3.6452008233709088E-2</v>
      </c>
      <c r="U26222">
        <f t="shared" ca="1" si="5749"/>
        <v>0</v>
      </c>
      <c r="V26222">
        <f t="shared" ca="1" si="5744"/>
        <v>0</v>
      </c>
    </row>
    <row r="26223" spans="6:22" x14ac:dyDescent="0.25">
      <c r="F26223">
        <f t="shared" si="5739"/>
        <v>26220</v>
      </c>
      <c r="G26223">
        <f t="shared" si="5750"/>
        <v>6.5550000000000001E-3</v>
      </c>
      <c r="H26223">
        <f t="shared" si="5740"/>
        <v>0</v>
      </c>
      <c r="I26223">
        <f t="shared" si="5748"/>
        <v>0</v>
      </c>
      <c r="J26223">
        <f t="shared" si="5751"/>
        <v>0</v>
      </c>
      <c r="L26223">
        <f t="shared" si="5741"/>
        <v>22196.325124994073</v>
      </c>
      <c r="M26223">
        <f t="shared" si="5752"/>
        <v>5.5490812812485184E-3</v>
      </c>
      <c r="N26223">
        <f t="shared" si="5745"/>
        <v>0</v>
      </c>
      <c r="O26223">
        <f t="shared" si="5746"/>
        <v>0</v>
      </c>
      <c r="P26223">
        <f t="shared" si="5747"/>
        <v>0</v>
      </c>
      <c r="Q26223">
        <f t="shared" si="5742"/>
        <v>-0.2734375</v>
      </c>
      <c r="R26223">
        <f>Random!A26221</f>
        <v>-0.1351490651652284</v>
      </c>
      <c r="T26223">
        <f t="shared" ca="1" si="5743"/>
        <v>4.9451693116554868E-2</v>
      </c>
      <c r="U26223">
        <f t="shared" ca="1" si="5749"/>
        <v>0</v>
      </c>
      <c r="V26223">
        <f t="shared" ca="1" si="5744"/>
        <v>0</v>
      </c>
    </row>
    <row r="26224" spans="6:22" x14ac:dyDescent="0.25">
      <c r="F26224">
        <f t="shared" si="5739"/>
        <v>26221</v>
      </c>
      <c r="G26224">
        <f t="shared" si="5750"/>
        <v>6.5552500000000003E-3</v>
      </c>
      <c r="H26224">
        <f t="shared" si="5740"/>
        <v>0</v>
      </c>
      <c r="I26224">
        <f t="shared" si="5748"/>
        <v>0</v>
      </c>
      <c r="J26224">
        <f t="shared" si="5751"/>
        <v>0</v>
      </c>
      <c r="L26224">
        <f t="shared" si="5741"/>
        <v>22197.325124994073</v>
      </c>
      <c r="M26224">
        <f t="shared" si="5752"/>
        <v>5.5493312812485186E-3</v>
      </c>
      <c r="N26224">
        <f t="shared" si="5745"/>
        <v>0</v>
      </c>
      <c r="O26224">
        <f t="shared" si="5746"/>
        <v>0</v>
      </c>
      <c r="P26224">
        <f t="shared" si="5747"/>
        <v>0</v>
      </c>
      <c r="Q26224">
        <f t="shared" si="5742"/>
        <v>0.4609375</v>
      </c>
      <c r="R26224">
        <f>Random!A26222</f>
        <v>0.22996492127782175</v>
      </c>
      <c r="T26224">
        <f t="shared" ca="1" si="5743"/>
        <v>4.4834654908896182E-2</v>
      </c>
      <c r="U26224">
        <f t="shared" ca="1" si="5749"/>
        <v>0</v>
      </c>
      <c r="V26224">
        <f t="shared" ca="1" si="5744"/>
        <v>0</v>
      </c>
    </row>
    <row r="26225" spans="6:22" x14ac:dyDescent="0.25">
      <c r="F26225">
        <f t="shared" si="5739"/>
        <v>26222</v>
      </c>
      <c r="G26225">
        <f t="shared" si="5750"/>
        <v>6.5554999999999997E-3</v>
      </c>
      <c r="H26225">
        <f t="shared" si="5740"/>
        <v>0</v>
      </c>
      <c r="I26225">
        <f t="shared" si="5748"/>
        <v>0</v>
      </c>
      <c r="J26225">
        <f t="shared" si="5751"/>
        <v>0</v>
      </c>
      <c r="L26225">
        <f t="shared" si="5741"/>
        <v>22198.325124994073</v>
      </c>
      <c r="M26225">
        <f t="shared" si="5752"/>
        <v>5.549581281248518E-3</v>
      </c>
      <c r="N26225">
        <f t="shared" si="5745"/>
        <v>0</v>
      </c>
      <c r="O26225">
        <f t="shared" si="5746"/>
        <v>0</v>
      </c>
      <c r="P26225">
        <f t="shared" si="5747"/>
        <v>0</v>
      </c>
      <c r="Q26225">
        <f t="shared" si="5742"/>
        <v>-3.90625E-2</v>
      </c>
      <c r="R26225">
        <f>Random!A26223</f>
        <v>-2.1061834336494223E-2</v>
      </c>
      <c r="T26225">
        <f t="shared" ca="1" si="5743"/>
        <v>2.3212454794565539E-2</v>
      </c>
      <c r="U26225">
        <f t="shared" ca="1" si="5749"/>
        <v>0</v>
      </c>
      <c r="V26225">
        <f t="shared" ca="1" si="5744"/>
        <v>0</v>
      </c>
    </row>
    <row r="26226" spans="6:22" x14ac:dyDescent="0.25">
      <c r="F26226">
        <f t="shared" si="5739"/>
        <v>26223</v>
      </c>
      <c r="G26226">
        <f t="shared" si="5750"/>
        <v>6.5557499999999999E-3</v>
      </c>
      <c r="H26226">
        <f t="shared" si="5740"/>
        <v>0</v>
      </c>
      <c r="I26226">
        <f t="shared" si="5748"/>
        <v>0</v>
      </c>
      <c r="J26226">
        <f t="shared" si="5751"/>
        <v>0</v>
      </c>
      <c r="L26226">
        <f t="shared" si="5741"/>
        <v>22199.325124994073</v>
      </c>
      <c r="M26226">
        <f t="shared" si="5752"/>
        <v>5.5498312812485183E-3</v>
      </c>
      <c r="N26226">
        <f t="shared" si="5745"/>
        <v>0</v>
      </c>
      <c r="O26226">
        <f t="shared" si="5746"/>
        <v>0</v>
      </c>
      <c r="P26226">
        <f t="shared" si="5747"/>
        <v>0</v>
      </c>
      <c r="Q26226">
        <f t="shared" si="5742"/>
        <v>-4.6875E-2</v>
      </c>
      <c r="R26226">
        <f>Random!A26224</f>
        <v>-2.1918473113579418E-2</v>
      </c>
      <c r="T26226">
        <f t="shared" ca="1" si="5743"/>
        <v>-5.3716471580275375E-3</v>
      </c>
      <c r="U26226">
        <f t="shared" ca="1" si="5749"/>
        <v>0</v>
      </c>
      <c r="V26226">
        <f t="shared" ca="1" si="5744"/>
        <v>0</v>
      </c>
    </row>
    <row r="26227" spans="6:22" x14ac:dyDescent="0.25">
      <c r="F26227">
        <f t="shared" si="5739"/>
        <v>26224</v>
      </c>
      <c r="G26227">
        <f t="shared" si="5750"/>
        <v>6.5560000000000002E-3</v>
      </c>
      <c r="H26227">
        <f t="shared" si="5740"/>
        <v>0</v>
      </c>
      <c r="I26227">
        <f t="shared" si="5748"/>
        <v>0</v>
      </c>
      <c r="J26227">
        <f t="shared" si="5751"/>
        <v>0</v>
      </c>
      <c r="L26227">
        <f t="shared" si="5741"/>
        <v>22200.325124994073</v>
      </c>
      <c r="M26227">
        <f t="shared" si="5752"/>
        <v>5.5500812812485185E-3</v>
      </c>
      <c r="N26227">
        <f t="shared" si="5745"/>
        <v>0</v>
      </c>
      <c r="O26227">
        <f t="shared" si="5746"/>
        <v>0</v>
      </c>
      <c r="P26227">
        <f t="shared" si="5747"/>
        <v>0</v>
      </c>
      <c r="Q26227">
        <f t="shared" si="5742"/>
        <v>0.5234375</v>
      </c>
      <c r="R26227">
        <f>Random!A26225</f>
        <v>0.26012558446318046</v>
      </c>
      <c r="T26227">
        <f t="shared" ca="1" si="5743"/>
        <v>-3.2171230618202006E-2</v>
      </c>
      <c r="U26227">
        <f t="shared" ca="1" si="5749"/>
        <v>0</v>
      </c>
      <c r="V26227">
        <f t="shared" ca="1" si="5744"/>
        <v>0</v>
      </c>
    </row>
    <row r="26228" spans="6:22" x14ac:dyDescent="0.25">
      <c r="F26228">
        <f t="shared" si="5739"/>
        <v>26225</v>
      </c>
      <c r="G26228">
        <f t="shared" si="5750"/>
        <v>6.5562499999999996E-3</v>
      </c>
      <c r="H26228">
        <f t="shared" si="5740"/>
        <v>0</v>
      </c>
      <c r="I26228">
        <f t="shared" si="5748"/>
        <v>0</v>
      </c>
      <c r="J26228">
        <f t="shared" si="5751"/>
        <v>0</v>
      </c>
      <c r="L26228">
        <f t="shared" si="5741"/>
        <v>22201.325124994073</v>
      </c>
      <c r="M26228">
        <f t="shared" si="5752"/>
        <v>5.5503312812485179E-3</v>
      </c>
      <c r="N26228">
        <f t="shared" si="5745"/>
        <v>0</v>
      </c>
      <c r="O26228">
        <f t="shared" si="5746"/>
        <v>0</v>
      </c>
      <c r="P26228">
        <f t="shared" si="5747"/>
        <v>0</v>
      </c>
      <c r="Q26228">
        <f t="shared" si="5742"/>
        <v>-0.2265625</v>
      </c>
      <c r="R26228">
        <f>Random!A26226</f>
        <v>-0.11288306884358656</v>
      </c>
      <c r="T26228">
        <f t="shared" ca="1" si="5743"/>
        <v>-4.783370029252413E-2</v>
      </c>
      <c r="U26228">
        <f t="shared" ca="1" si="5749"/>
        <v>0</v>
      </c>
      <c r="V26228">
        <f t="shared" ca="1" si="5744"/>
        <v>0</v>
      </c>
    </row>
    <row r="26229" spans="6:22" x14ac:dyDescent="0.25">
      <c r="F26229">
        <f t="shared" si="5739"/>
        <v>26226</v>
      </c>
      <c r="G26229">
        <f t="shared" si="5750"/>
        <v>6.5564999999999998E-3</v>
      </c>
      <c r="H26229">
        <f t="shared" si="5740"/>
        <v>0</v>
      </c>
      <c r="I26229">
        <f t="shared" si="5748"/>
        <v>0</v>
      </c>
      <c r="J26229">
        <f t="shared" si="5751"/>
        <v>0</v>
      </c>
      <c r="L26229">
        <f t="shared" si="5741"/>
        <v>22202.325124994073</v>
      </c>
      <c r="M26229">
        <f t="shared" si="5752"/>
        <v>5.5505812812485181E-3</v>
      </c>
      <c r="N26229">
        <f t="shared" si="5745"/>
        <v>0</v>
      </c>
      <c r="O26229">
        <f t="shared" si="5746"/>
        <v>0</v>
      </c>
      <c r="P26229">
        <f t="shared" si="5747"/>
        <v>0</v>
      </c>
      <c r="Q26229">
        <f t="shared" si="5742"/>
        <v>0.359375</v>
      </c>
      <c r="R26229">
        <f>Random!A26227</f>
        <v>0.18098006940060041</v>
      </c>
      <c r="T26229">
        <f t="shared" ca="1" si="5743"/>
        <v>-4.5163713338712705E-2</v>
      </c>
      <c r="U26229">
        <f t="shared" ca="1" si="5749"/>
        <v>0</v>
      </c>
      <c r="V26229">
        <f t="shared" ca="1" si="5744"/>
        <v>0</v>
      </c>
    </row>
    <row r="26230" spans="6:22" x14ac:dyDescent="0.25">
      <c r="F26230">
        <f t="shared" si="5739"/>
        <v>26227</v>
      </c>
      <c r="G26230">
        <f t="shared" si="5750"/>
        <v>6.5567500000000001E-3</v>
      </c>
      <c r="H26230">
        <f t="shared" si="5740"/>
        <v>0</v>
      </c>
      <c r="I26230">
        <f t="shared" si="5748"/>
        <v>0</v>
      </c>
      <c r="J26230">
        <f t="shared" si="5751"/>
        <v>0</v>
      </c>
      <c r="L26230">
        <f t="shared" si="5741"/>
        <v>22203.325124994073</v>
      </c>
      <c r="M26230">
        <f t="shared" si="5752"/>
        <v>5.5508312812485184E-3</v>
      </c>
      <c r="N26230">
        <f t="shared" si="5745"/>
        <v>0</v>
      </c>
      <c r="O26230">
        <f t="shared" si="5746"/>
        <v>0</v>
      </c>
      <c r="P26230">
        <f t="shared" si="5747"/>
        <v>0</v>
      </c>
      <c r="Q26230">
        <f t="shared" si="5742"/>
        <v>-0.1875</v>
      </c>
      <c r="R26230">
        <f>Random!A26228</f>
        <v>-9.1860058975558156E-2</v>
      </c>
      <c r="T26230">
        <f t="shared" ca="1" si="5743"/>
        <v>-2.6331713377806702E-2</v>
      </c>
      <c r="U26230">
        <f t="shared" ca="1" si="5749"/>
        <v>0</v>
      </c>
      <c r="V26230">
        <f t="shared" ca="1" si="5744"/>
        <v>0</v>
      </c>
    </row>
    <row r="26231" spans="6:22" x14ac:dyDescent="0.25">
      <c r="F26231">
        <f t="shared" si="5739"/>
        <v>26228</v>
      </c>
      <c r="G26231">
        <f t="shared" si="5750"/>
        <v>6.5570000000000003E-3</v>
      </c>
      <c r="H26231">
        <f t="shared" si="5740"/>
        <v>0</v>
      </c>
      <c r="I26231">
        <f t="shared" si="5748"/>
        <v>0</v>
      </c>
      <c r="J26231">
        <f t="shared" si="5751"/>
        <v>0</v>
      </c>
      <c r="L26231">
        <f t="shared" si="5741"/>
        <v>22204.325124994073</v>
      </c>
      <c r="M26231">
        <f t="shared" si="5752"/>
        <v>5.5510812812485186E-3</v>
      </c>
      <c r="N26231">
        <f t="shared" si="5745"/>
        <v>0</v>
      </c>
      <c r="O26231">
        <f t="shared" si="5746"/>
        <v>0</v>
      </c>
      <c r="P26231">
        <f t="shared" si="5747"/>
        <v>0</v>
      </c>
      <c r="Q26231">
        <f t="shared" si="5742"/>
        <v>0.3515625</v>
      </c>
      <c r="R26231">
        <f>Random!A26229</f>
        <v>0.17573074871619276</v>
      </c>
      <c r="T26231">
        <f t="shared" ca="1" si="5743"/>
        <v>2.7143552537545563E-3</v>
      </c>
      <c r="U26231">
        <f t="shared" ca="1" si="5749"/>
        <v>0</v>
      </c>
      <c r="V26231">
        <f t="shared" ca="1" si="5744"/>
        <v>0</v>
      </c>
    </row>
    <row r="26232" spans="6:22" x14ac:dyDescent="0.25">
      <c r="F26232">
        <f t="shared" si="5739"/>
        <v>26229</v>
      </c>
      <c r="G26232">
        <f t="shared" si="5750"/>
        <v>6.5572499999999997E-3</v>
      </c>
      <c r="H26232">
        <f t="shared" si="5740"/>
        <v>0</v>
      </c>
      <c r="I26232">
        <f t="shared" si="5748"/>
        <v>0</v>
      </c>
      <c r="J26232">
        <f t="shared" si="5751"/>
        <v>0</v>
      </c>
      <c r="L26232">
        <f t="shared" si="5741"/>
        <v>22205.325124994073</v>
      </c>
      <c r="M26232">
        <f t="shared" si="5752"/>
        <v>5.551331281248518E-3</v>
      </c>
      <c r="N26232">
        <f t="shared" si="5745"/>
        <v>0</v>
      </c>
      <c r="O26232">
        <f t="shared" si="5746"/>
        <v>0</v>
      </c>
      <c r="P26232">
        <f t="shared" si="5747"/>
        <v>0</v>
      </c>
      <c r="Q26232">
        <f t="shared" si="5742"/>
        <v>-0.3203125</v>
      </c>
      <c r="R26232">
        <f>Random!A26230</f>
        <v>-0.1586207433582002</v>
      </c>
      <c r="T26232">
        <f t="shared" ca="1" si="5743"/>
        <v>3.0399753174851361E-2</v>
      </c>
      <c r="U26232">
        <f t="shared" ca="1" si="5749"/>
        <v>0</v>
      </c>
      <c r="V26232">
        <f t="shared" ca="1" si="5744"/>
        <v>0</v>
      </c>
    </row>
    <row r="26233" spans="6:22" x14ac:dyDescent="0.25">
      <c r="F26233">
        <f t="shared" si="5739"/>
        <v>26230</v>
      </c>
      <c r="G26233">
        <f t="shared" si="5750"/>
        <v>6.5575E-3</v>
      </c>
      <c r="H26233">
        <f t="shared" si="5740"/>
        <v>0</v>
      </c>
      <c r="I26233">
        <f t="shared" si="5748"/>
        <v>0</v>
      </c>
      <c r="J26233">
        <f t="shared" si="5751"/>
        <v>0</v>
      </c>
      <c r="L26233">
        <f t="shared" si="5741"/>
        <v>22206.325124994073</v>
      </c>
      <c r="M26233">
        <f t="shared" si="5752"/>
        <v>5.5515812812485183E-3</v>
      </c>
      <c r="N26233">
        <f t="shared" si="5745"/>
        <v>0</v>
      </c>
      <c r="O26233">
        <f t="shared" si="5746"/>
        <v>0</v>
      </c>
      <c r="P26233">
        <f t="shared" si="5747"/>
        <v>0</v>
      </c>
      <c r="Q26233">
        <f t="shared" si="5742"/>
        <v>-0.5546875</v>
      </c>
      <c r="R26233">
        <f>Random!A26231</f>
        <v>-0.27690757587808623</v>
      </c>
      <c r="T26233">
        <f t="shared" ca="1" si="5743"/>
        <v>4.6921353806495633E-2</v>
      </c>
      <c r="U26233">
        <f t="shared" ca="1" si="5749"/>
        <v>0</v>
      </c>
      <c r="V26233">
        <f t="shared" ca="1" si="5744"/>
        <v>0</v>
      </c>
    </row>
    <row r="26234" spans="6:22" x14ac:dyDescent="0.25">
      <c r="F26234">
        <f t="shared" si="5739"/>
        <v>26231</v>
      </c>
      <c r="G26234">
        <f t="shared" si="5750"/>
        <v>6.5577500000000002E-3</v>
      </c>
      <c r="H26234">
        <f t="shared" si="5740"/>
        <v>0</v>
      </c>
      <c r="I26234">
        <f t="shared" si="5748"/>
        <v>0</v>
      </c>
      <c r="J26234">
        <f t="shared" si="5751"/>
        <v>0</v>
      </c>
      <c r="L26234">
        <f t="shared" si="5741"/>
        <v>22207.325124994073</v>
      </c>
      <c r="M26234">
        <f t="shared" si="5752"/>
        <v>5.5518312812485185E-3</v>
      </c>
      <c r="N26234">
        <f t="shared" si="5745"/>
        <v>0</v>
      </c>
      <c r="O26234">
        <f t="shared" si="5746"/>
        <v>0</v>
      </c>
      <c r="P26234">
        <f t="shared" si="5747"/>
        <v>0</v>
      </c>
      <c r="Q26234">
        <f t="shared" si="5742"/>
        <v>-0.1328125</v>
      </c>
      <c r="R26234">
        <f>Random!A26232</f>
        <v>-6.6602327315283261E-2</v>
      </c>
      <c r="T26234">
        <f t="shared" ca="1" si="5743"/>
        <v>4.7337508350758138E-2</v>
      </c>
      <c r="U26234">
        <f t="shared" ca="1" si="5749"/>
        <v>0</v>
      </c>
      <c r="V26234">
        <f t="shared" ca="1" si="5744"/>
        <v>0</v>
      </c>
    </row>
    <row r="26235" spans="6:22" x14ac:dyDescent="0.25">
      <c r="F26235">
        <f t="shared" si="5739"/>
        <v>26232</v>
      </c>
      <c r="G26235">
        <f t="shared" si="5750"/>
        <v>6.5579999999999996E-3</v>
      </c>
      <c r="H26235">
        <f t="shared" si="5740"/>
        <v>0</v>
      </c>
      <c r="I26235">
        <f t="shared" si="5748"/>
        <v>0</v>
      </c>
      <c r="J26235">
        <f t="shared" si="5751"/>
        <v>0</v>
      </c>
      <c r="L26235">
        <f t="shared" si="5741"/>
        <v>22208.325124994073</v>
      </c>
      <c r="M26235">
        <f t="shared" si="5752"/>
        <v>5.5520812812485179E-3</v>
      </c>
      <c r="N26235">
        <f t="shared" si="5745"/>
        <v>0</v>
      </c>
      <c r="O26235">
        <f t="shared" si="5746"/>
        <v>0</v>
      </c>
      <c r="P26235">
        <f t="shared" si="5747"/>
        <v>0</v>
      </c>
      <c r="Q26235">
        <f t="shared" si="5742"/>
        <v>-0.2578125</v>
      </c>
      <c r="R26235">
        <f>Random!A26233</f>
        <v>-0.12821218361479125</v>
      </c>
      <c r="T26235">
        <f t="shared" ca="1" si="5743"/>
        <v>3.0979955554859516E-2</v>
      </c>
      <c r="U26235">
        <f t="shared" ca="1" si="5749"/>
        <v>0</v>
      </c>
      <c r="V26235">
        <f t="shared" ca="1" si="5744"/>
        <v>0</v>
      </c>
    </row>
    <row r="26236" spans="6:22" x14ac:dyDescent="0.25">
      <c r="F26236">
        <f t="shared" si="5739"/>
        <v>26233</v>
      </c>
      <c r="G26236">
        <f t="shared" si="5750"/>
        <v>6.5582499999999998E-3</v>
      </c>
      <c r="H26236">
        <f t="shared" si="5740"/>
        <v>0</v>
      </c>
      <c r="I26236">
        <f t="shared" si="5748"/>
        <v>0</v>
      </c>
      <c r="J26236">
        <f t="shared" si="5751"/>
        <v>0</v>
      </c>
      <c r="L26236">
        <f t="shared" si="5741"/>
        <v>22209.325124994073</v>
      </c>
      <c r="M26236">
        <f t="shared" si="5752"/>
        <v>5.5523312812485182E-3</v>
      </c>
      <c r="N26236">
        <f t="shared" si="5745"/>
        <v>0</v>
      </c>
      <c r="O26236">
        <f t="shared" si="5746"/>
        <v>0</v>
      </c>
      <c r="P26236">
        <f t="shared" si="5747"/>
        <v>0</v>
      </c>
      <c r="Q26236">
        <f t="shared" si="5742"/>
        <v>-0.2109375</v>
      </c>
      <c r="R26236">
        <f>Random!A26234</f>
        <v>-0.1068067411633874</v>
      </c>
      <c r="T26236">
        <f t="shared" ca="1" si="5743"/>
        <v>3.7614579644231851E-3</v>
      </c>
      <c r="U26236">
        <f t="shared" ca="1" si="5749"/>
        <v>0</v>
      </c>
      <c r="V26236">
        <f t="shared" ca="1" si="5744"/>
        <v>0</v>
      </c>
    </row>
    <row r="26237" spans="6:22" x14ac:dyDescent="0.25">
      <c r="F26237">
        <f t="shared" si="5739"/>
        <v>26234</v>
      </c>
      <c r="G26237">
        <f t="shared" si="5750"/>
        <v>6.5585000000000001E-3</v>
      </c>
      <c r="H26237">
        <f t="shared" si="5740"/>
        <v>0</v>
      </c>
      <c r="I26237">
        <f t="shared" si="5748"/>
        <v>0</v>
      </c>
      <c r="J26237">
        <f t="shared" si="5751"/>
        <v>0</v>
      </c>
      <c r="L26237">
        <f t="shared" si="5741"/>
        <v>22210.325124994073</v>
      </c>
      <c r="M26237">
        <f t="shared" si="5752"/>
        <v>5.5525812812485184E-3</v>
      </c>
      <c r="N26237">
        <f t="shared" si="5745"/>
        <v>0</v>
      </c>
      <c r="O26237">
        <f t="shared" si="5746"/>
        <v>0</v>
      </c>
      <c r="P26237">
        <f t="shared" si="5747"/>
        <v>0</v>
      </c>
      <c r="Q26237">
        <f t="shared" si="5742"/>
        <v>0.8203125</v>
      </c>
      <c r="R26237">
        <f>Random!A26235</f>
        <v>0.40946115216284729</v>
      </c>
      <c r="T26237">
        <f t="shared" ca="1" si="5743"/>
        <v>-2.4759394514857168E-2</v>
      </c>
      <c r="U26237">
        <f t="shared" ca="1" si="5749"/>
        <v>0</v>
      </c>
      <c r="V26237">
        <f t="shared" ca="1" si="5744"/>
        <v>0</v>
      </c>
    </row>
    <row r="26238" spans="6:22" x14ac:dyDescent="0.25">
      <c r="F26238">
        <f t="shared" ref="F26238:F26301" si="5753">F26237+1</f>
        <v>26235</v>
      </c>
      <c r="G26238">
        <f t="shared" si="5750"/>
        <v>6.5587500000000003E-3</v>
      </c>
      <c r="H26238">
        <f t="shared" ref="H26238:H26301" si="5754">IF(AND(0&lt;=F26238, F26238&lt;=$D$10),2*PI()*($D$8+$D$5*G26238/(2*$D$6))*G26238,0)</f>
        <v>0</v>
      </c>
      <c r="I26238">
        <f t="shared" si="5748"/>
        <v>0</v>
      </c>
      <c r="J26238">
        <f t="shared" si="5751"/>
        <v>0</v>
      </c>
      <c r="L26238">
        <f t="shared" ref="L26238:L26301" si="5755">L26237+1</f>
        <v>22211.325124994073</v>
      </c>
      <c r="M26238">
        <f t="shared" si="5752"/>
        <v>5.5528312812485187E-3</v>
      </c>
      <c r="N26238">
        <f t="shared" si="5745"/>
        <v>0</v>
      </c>
      <c r="O26238">
        <f t="shared" si="5746"/>
        <v>0</v>
      </c>
      <c r="P26238">
        <f t="shared" si="5747"/>
        <v>0</v>
      </c>
      <c r="Q26238">
        <f t="shared" ref="Q26238:Q26301" si="5756">ROUND((O26238+$D$13*R26238)*$D$3,0)/($D$3)</f>
        <v>0.8046875</v>
      </c>
      <c r="R26238">
        <f>Random!A26236</f>
        <v>0.40148701184659008</v>
      </c>
      <c r="T26238">
        <f t="shared" ref="T26238:T26301" ca="1" si="5757">IF(F26238&lt;$D$10,0,IFERROR(CORREL(OFFSET($J$3,0,0,$D$10,1),OFFSET($Q$3,F26238-$D$10,0,$D$10,1)),0))</f>
        <v>-4.5617959296679472E-2</v>
      </c>
      <c r="U26238">
        <f t="shared" ca="1" si="5749"/>
        <v>0</v>
      </c>
      <c r="V26238">
        <f t="shared" ref="V26238:V26301" ca="1" si="5758">U26238*G26238</f>
        <v>0</v>
      </c>
    </row>
    <row r="26239" spans="6:22" x14ac:dyDescent="0.25">
      <c r="F26239">
        <f t="shared" si="5753"/>
        <v>26236</v>
      </c>
      <c r="G26239">
        <f t="shared" si="5750"/>
        <v>6.5589999999999997E-3</v>
      </c>
      <c r="H26239">
        <f t="shared" si="5754"/>
        <v>0</v>
      </c>
      <c r="I26239">
        <f t="shared" si="5748"/>
        <v>0</v>
      </c>
      <c r="J26239">
        <f t="shared" si="5751"/>
        <v>0</v>
      </c>
      <c r="L26239">
        <f t="shared" si="5755"/>
        <v>22212.325124994073</v>
      </c>
      <c r="M26239">
        <f t="shared" si="5752"/>
        <v>5.553081281248518E-3</v>
      </c>
      <c r="N26239">
        <f t="shared" si="5745"/>
        <v>0</v>
      </c>
      <c r="O26239">
        <f t="shared" si="5746"/>
        <v>0</v>
      </c>
      <c r="P26239">
        <f t="shared" si="5747"/>
        <v>0</v>
      </c>
      <c r="Q26239">
        <f t="shared" si="5756"/>
        <v>0.765625</v>
      </c>
      <c r="R26239">
        <f>Random!A26237</f>
        <v>0.38472821504489541</v>
      </c>
      <c r="T26239">
        <f t="shared" ca="1" si="5757"/>
        <v>-5.0594055857486317E-2</v>
      </c>
      <c r="U26239">
        <f t="shared" ca="1" si="5749"/>
        <v>0</v>
      </c>
      <c r="V26239">
        <f t="shared" ca="1" si="5758"/>
        <v>0</v>
      </c>
    </row>
    <row r="26240" spans="6:22" x14ac:dyDescent="0.25">
      <c r="F26240">
        <f t="shared" si="5753"/>
        <v>26237</v>
      </c>
      <c r="G26240">
        <f t="shared" si="5750"/>
        <v>6.55925E-3</v>
      </c>
      <c r="H26240">
        <f t="shared" si="5754"/>
        <v>0</v>
      </c>
      <c r="I26240">
        <f t="shared" si="5748"/>
        <v>0</v>
      </c>
      <c r="J26240">
        <f t="shared" si="5751"/>
        <v>0</v>
      </c>
      <c r="L26240">
        <f t="shared" si="5755"/>
        <v>22213.325124994073</v>
      </c>
      <c r="M26240">
        <f t="shared" si="5752"/>
        <v>5.5533312812485183E-3</v>
      </c>
      <c r="N26240">
        <f t="shared" si="5745"/>
        <v>0</v>
      </c>
      <c r="O26240">
        <f t="shared" si="5746"/>
        <v>0</v>
      </c>
      <c r="P26240">
        <f t="shared" si="5747"/>
        <v>0</v>
      </c>
      <c r="Q26240">
        <f t="shared" si="5756"/>
        <v>0.6953125</v>
      </c>
      <c r="R26240">
        <f>Random!A26238</f>
        <v>0.34809186971750705</v>
      </c>
      <c r="T26240">
        <f t="shared" ca="1" si="5757"/>
        <v>-3.7354668226253954E-2</v>
      </c>
      <c r="U26240">
        <f t="shared" ca="1" si="5749"/>
        <v>0</v>
      </c>
      <c r="V26240">
        <f t="shared" ca="1" si="5758"/>
        <v>0</v>
      </c>
    </row>
    <row r="26241" spans="6:22" x14ac:dyDescent="0.25">
      <c r="F26241">
        <f t="shared" si="5753"/>
        <v>26238</v>
      </c>
      <c r="G26241">
        <f t="shared" si="5750"/>
        <v>6.5595000000000002E-3</v>
      </c>
      <c r="H26241">
        <f t="shared" si="5754"/>
        <v>0</v>
      </c>
      <c r="I26241">
        <f t="shared" si="5748"/>
        <v>0</v>
      </c>
      <c r="J26241">
        <f t="shared" si="5751"/>
        <v>0</v>
      </c>
      <c r="L26241">
        <f t="shared" si="5755"/>
        <v>22214.325124994073</v>
      </c>
      <c r="M26241">
        <f t="shared" si="5752"/>
        <v>5.5535812812485185E-3</v>
      </c>
      <c r="N26241">
        <f t="shared" si="5745"/>
        <v>0</v>
      </c>
      <c r="O26241">
        <f t="shared" si="5746"/>
        <v>0</v>
      </c>
      <c r="P26241">
        <f t="shared" si="5747"/>
        <v>0</v>
      </c>
      <c r="Q26241">
        <f t="shared" si="5756"/>
        <v>-0.8515625</v>
      </c>
      <c r="R26241">
        <f>Random!A26239</f>
        <v>-0.42518889424933459</v>
      </c>
      <c r="T26241">
        <f t="shared" ca="1" si="5757"/>
        <v>-1.2886907988015372E-2</v>
      </c>
      <c r="U26241">
        <f t="shared" ca="1" si="5749"/>
        <v>0</v>
      </c>
      <c r="V26241">
        <f t="shared" ca="1" si="5758"/>
        <v>0</v>
      </c>
    </row>
    <row r="26242" spans="6:22" x14ac:dyDescent="0.25">
      <c r="F26242">
        <f t="shared" si="5753"/>
        <v>26239</v>
      </c>
      <c r="G26242">
        <f t="shared" si="5750"/>
        <v>6.5597499999999996E-3</v>
      </c>
      <c r="H26242">
        <f t="shared" si="5754"/>
        <v>0</v>
      </c>
      <c r="I26242">
        <f t="shared" si="5748"/>
        <v>0</v>
      </c>
      <c r="J26242">
        <f t="shared" si="5751"/>
        <v>0</v>
      </c>
      <c r="L26242">
        <f t="shared" si="5755"/>
        <v>22215.325124994073</v>
      </c>
      <c r="M26242">
        <f t="shared" si="5752"/>
        <v>5.5538312812485179E-3</v>
      </c>
      <c r="N26242">
        <f t="shared" si="5745"/>
        <v>0</v>
      </c>
      <c r="O26242">
        <f t="shared" si="5746"/>
        <v>0</v>
      </c>
      <c r="P26242">
        <f t="shared" si="5747"/>
        <v>0</v>
      </c>
      <c r="Q26242">
        <f t="shared" si="5756"/>
        <v>-0.9140625</v>
      </c>
      <c r="R26242">
        <f>Random!A26240</f>
        <v>-0.45871738180653032</v>
      </c>
      <c r="T26242">
        <f t="shared" ca="1" si="5757"/>
        <v>1.7045528519130795E-2</v>
      </c>
      <c r="U26242">
        <f t="shared" ca="1" si="5749"/>
        <v>0</v>
      </c>
      <c r="V26242">
        <f t="shared" ca="1" si="5758"/>
        <v>0</v>
      </c>
    </row>
    <row r="26243" spans="6:22" x14ac:dyDescent="0.25">
      <c r="F26243">
        <f t="shared" si="5753"/>
        <v>26240</v>
      </c>
      <c r="G26243">
        <f t="shared" si="5750"/>
        <v>6.5599999999999999E-3</v>
      </c>
      <c r="H26243">
        <f t="shared" si="5754"/>
        <v>0</v>
      </c>
      <c r="I26243">
        <f t="shared" si="5748"/>
        <v>0</v>
      </c>
      <c r="J26243">
        <f t="shared" si="5751"/>
        <v>0</v>
      </c>
      <c r="L26243">
        <f t="shared" si="5755"/>
        <v>22216.325124994073</v>
      </c>
      <c r="M26243">
        <f t="shared" si="5752"/>
        <v>5.5540812812485182E-3</v>
      </c>
      <c r="N26243">
        <f t="shared" si="5745"/>
        <v>0</v>
      </c>
      <c r="O26243">
        <f t="shared" si="5746"/>
        <v>0</v>
      </c>
      <c r="P26243">
        <f t="shared" si="5747"/>
        <v>0</v>
      </c>
      <c r="Q26243">
        <f t="shared" si="5756"/>
        <v>0.8671875</v>
      </c>
      <c r="R26243">
        <f>Random!A26241</f>
        <v>0.43207786371154933</v>
      </c>
      <c r="T26243">
        <f t="shared" ca="1" si="5757"/>
        <v>4.1164341092589152E-2</v>
      </c>
      <c r="U26243">
        <f t="shared" ca="1" si="5749"/>
        <v>0</v>
      </c>
      <c r="V26243">
        <f t="shared" ca="1" si="5758"/>
        <v>0</v>
      </c>
    </row>
    <row r="26244" spans="6:22" x14ac:dyDescent="0.25">
      <c r="F26244">
        <f t="shared" si="5753"/>
        <v>26241</v>
      </c>
      <c r="G26244">
        <f t="shared" si="5750"/>
        <v>6.5602500000000001E-3</v>
      </c>
      <c r="H26244">
        <f t="shared" si="5754"/>
        <v>0</v>
      </c>
      <c r="I26244">
        <f t="shared" si="5748"/>
        <v>0</v>
      </c>
      <c r="J26244">
        <f t="shared" si="5751"/>
        <v>0</v>
      </c>
      <c r="L26244">
        <f t="shared" si="5755"/>
        <v>22217.325124994073</v>
      </c>
      <c r="M26244">
        <f t="shared" si="5752"/>
        <v>5.5543312812485184E-3</v>
      </c>
      <c r="N26244">
        <f t="shared" ref="N26244:N26307" si="5759">IF(AND(0&lt;=M26244,M26244&lt;=$D$6),2*PI()*($D$8+$D$5*M26244/(2*$D$6))*M26244,0)</f>
        <v>0</v>
      </c>
      <c r="O26244">
        <f t="shared" ref="O26244:O26307" si="5760">SIN(N26244)</f>
        <v>0</v>
      </c>
      <c r="P26244">
        <f t="shared" ref="P26244:P26307" si="5761">ROUND(O26244*$D$3,0)/($D$3)</f>
        <v>0</v>
      </c>
      <c r="Q26244">
        <f t="shared" si="5756"/>
        <v>-0.5703125</v>
      </c>
      <c r="R26244">
        <f>Random!A26242</f>
        <v>-0.28388135763842237</v>
      </c>
      <c r="T26244">
        <f t="shared" ca="1" si="5757"/>
        <v>4.9272534188750279E-2</v>
      </c>
      <c r="U26244">
        <f t="shared" ca="1" si="5749"/>
        <v>0</v>
      </c>
      <c r="V26244">
        <f t="shared" ca="1" si="5758"/>
        <v>0</v>
      </c>
    </row>
    <row r="26245" spans="6:22" x14ac:dyDescent="0.25">
      <c r="F26245">
        <f t="shared" si="5753"/>
        <v>26242</v>
      </c>
      <c r="G26245">
        <f t="shared" si="5750"/>
        <v>6.5605000000000004E-3</v>
      </c>
      <c r="H26245">
        <f t="shared" si="5754"/>
        <v>0</v>
      </c>
      <c r="I26245">
        <f t="shared" ref="I26245:I26308" si="5762">SIN(H26245)</f>
        <v>0</v>
      </c>
      <c r="J26245">
        <f t="shared" si="5751"/>
        <v>0</v>
      </c>
      <c r="L26245">
        <f t="shared" si="5755"/>
        <v>22218.325124994073</v>
      </c>
      <c r="M26245">
        <f t="shared" si="5752"/>
        <v>5.5545812812485187E-3</v>
      </c>
      <c r="N26245">
        <f t="shared" si="5759"/>
        <v>0</v>
      </c>
      <c r="O26245">
        <f t="shared" si="5760"/>
        <v>0</v>
      </c>
      <c r="P26245">
        <f t="shared" si="5761"/>
        <v>0</v>
      </c>
      <c r="Q26245">
        <f t="shared" si="5756"/>
        <v>-0.4296875</v>
      </c>
      <c r="R26245">
        <f>Random!A26243</f>
        <v>-0.2146571718041097</v>
      </c>
      <c r="T26245">
        <f t="shared" ca="1" si="5757"/>
        <v>4.0208082081232978E-2</v>
      </c>
      <c r="U26245">
        <f t="shared" ca="1" si="5749"/>
        <v>0</v>
      </c>
      <c r="V26245">
        <f t="shared" ca="1" si="5758"/>
        <v>0</v>
      </c>
    </row>
    <row r="26246" spans="6:22" x14ac:dyDescent="0.25">
      <c r="F26246">
        <f t="shared" si="5753"/>
        <v>26243</v>
      </c>
      <c r="G26246">
        <f t="shared" si="5750"/>
        <v>6.5607499999999997E-3</v>
      </c>
      <c r="H26246">
        <f t="shared" si="5754"/>
        <v>0</v>
      </c>
      <c r="I26246">
        <f t="shared" si="5762"/>
        <v>0</v>
      </c>
      <c r="J26246">
        <f t="shared" si="5751"/>
        <v>0</v>
      </c>
      <c r="L26246">
        <f t="shared" si="5755"/>
        <v>22219.325124994073</v>
      </c>
      <c r="M26246">
        <f t="shared" si="5752"/>
        <v>5.5548312812485181E-3</v>
      </c>
      <c r="N26246">
        <f t="shared" si="5759"/>
        <v>0</v>
      </c>
      <c r="O26246">
        <f t="shared" si="5760"/>
        <v>0</v>
      </c>
      <c r="P26246">
        <f t="shared" si="5761"/>
        <v>0</v>
      </c>
      <c r="Q26246">
        <f t="shared" si="5756"/>
        <v>-0.9765625</v>
      </c>
      <c r="R26246">
        <f>Random!A26244</f>
        <v>-0.48944836440876394</v>
      </c>
      <c r="T26246">
        <f t="shared" ca="1" si="5757"/>
        <v>1.8101567223807537E-2</v>
      </c>
      <c r="U26246">
        <f t="shared" ca="1" si="5749"/>
        <v>0</v>
      </c>
      <c r="V26246">
        <f t="shared" ca="1" si="5758"/>
        <v>0</v>
      </c>
    </row>
    <row r="26247" spans="6:22" x14ac:dyDescent="0.25">
      <c r="F26247">
        <f t="shared" si="5753"/>
        <v>26244</v>
      </c>
      <c r="G26247">
        <f t="shared" si="5750"/>
        <v>6.561E-3</v>
      </c>
      <c r="H26247">
        <f t="shared" si="5754"/>
        <v>0</v>
      </c>
      <c r="I26247">
        <f t="shared" si="5762"/>
        <v>0</v>
      </c>
      <c r="J26247">
        <f t="shared" si="5751"/>
        <v>0</v>
      </c>
      <c r="L26247">
        <f t="shared" si="5755"/>
        <v>22220.325124994073</v>
      </c>
      <c r="M26247">
        <f t="shared" si="5752"/>
        <v>5.5550812812485183E-3</v>
      </c>
      <c r="N26247">
        <f t="shared" si="5759"/>
        <v>0</v>
      </c>
      <c r="O26247">
        <f t="shared" si="5760"/>
        <v>0</v>
      </c>
      <c r="P26247">
        <f t="shared" si="5761"/>
        <v>0</v>
      </c>
      <c r="Q26247">
        <f t="shared" si="5756"/>
        <v>0.78125</v>
      </c>
      <c r="R26247">
        <f>Random!A26245</f>
        <v>0.39064222964989948</v>
      </c>
      <c r="T26247">
        <f t="shared" ca="1" si="5757"/>
        <v>-8.952820103734313E-3</v>
      </c>
      <c r="U26247">
        <f t="shared" ca="1" si="5749"/>
        <v>0</v>
      </c>
      <c r="V26247">
        <f t="shared" ca="1" si="5758"/>
        <v>0</v>
      </c>
    </row>
    <row r="26248" spans="6:22" x14ac:dyDescent="0.25">
      <c r="F26248">
        <f t="shared" si="5753"/>
        <v>26245</v>
      </c>
      <c r="G26248">
        <f t="shared" si="5750"/>
        <v>6.5612500000000002E-3</v>
      </c>
      <c r="H26248">
        <f t="shared" si="5754"/>
        <v>0</v>
      </c>
      <c r="I26248">
        <f t="shared" si="5762"/>
        <v>0</v>
      </c>
      <c r="J26248">
        <f t="shared" si="5751"/>
        <v>0</v>
      </c>
      <c r="L26248">
        <f t="shared" si="5755"/>
        <v>22221.325124994073</v>
      </c>
      <c r="M26248">
        <f t="shared" si="5752"/>
        <v>5.5553312812485186E-3</v>
      </c>
      <c r="N26248">
        <f t="shared" si="5759"/>
        <v>0</v>
      </c>
      <c r="O26248">
        <f t="shared" si="5760"/>
        <v>0</v>
      </c>
      <c r="P26248">
        <f t="shared" si="5761"/>
        <v>0</v>
      </c>
      <c r="Q26248">
        <f t="shared" si="5756"/>
        <v>0.1953125</v>
      </c>
      <c r="R26248">
        <f>Random!A26246</f>
        <v>9.678667803650931E-2</v>
      </c>
      <c r="T26248">
        <f t="shared" ca="1" si="5757"/>
        <v>-3.2837373494518256E-2</v>
      </c>
      <c r="U26248">
        <f t="shared" ca="1" si="5749"/>
        <v>0</v>
      </c>
      <c r="V26248">
        <f t="shared" ca="1" si="5758"/>
        <v>0</v>
      </c>
    </row>
    <row r="26249" spans="6:22" x14ac:dyDescent="0.25">
      <c r="F26249">
        <f t="shared" si="5753"/>
        <v>26246</v>
      </c>
      <c r="G26249">
        <f t="shared" si="5750"/>
        <v>6.5614999999999996E-3</v>
      </c>
      <c r="H26249">
        <f t="shared" si="5754"/>
        <v>0</v>
      </c>
      <c r="I26249">
        <f t="shared" si="5762"/>
        <v>0</v>
      </c>
      <c r="J26249">
        <f t="shared" si="5751"/>
        <v>0</v>
      </c>
      <c r="L26249">
        <f t="shared" si="5755"/>
        <v>22222.325124994073</v>
      </c>
      <c r="M26249">
        <f t="shared" si="5752"/>
        <v>5.5555812812485179E-3</v>
      </c>
      <c r="N26249">
        <f t="shared" si="5759"/>
        <v>0</v>
      </c>
      <c r="O26249">
        <f t="shared" si="5760"/>
        <v>0</v>
      </c>
      <c r="P26249">
        <f t="shared" si="5761"/>
        <v>0</v>
      </c>
      <c r="Q26249">
        <f t="shared" si="5756"/>
        <v>-0.6875</v>
      </c>
      <c r="R26249">
        <f>Random!A26247</f>
        <v>-0.34512383620545017</v>
      </c>
      <c r="T26249">
        <f t="shared" ca="1" si="5757"/>
        <v>-4.5711104180870092E-2</v>
      </c>
      <c r="U26249">
        <f t="shared" ca="1" si="5749"/>
        <v>0</v>
      </c>
      <c r="V26249">
        <f t="shared" ca="1" si="5758"/>
        <v>0</v>
      </c>
    </row>
    <row r="26250" spans="6:22" x14ac:dyDescent="0.25">
      <c r="F26250">
        <f t="shared" si="5753"/>
        <v>26247</v>
      </c>
      <c r="G26250">
        <f t="shared" si="5750"/>
        <v>6.5617499999999999E-3</v>
      </c>
      <c r="H26250">
        <f t="shared" si="5754"/>
        <v>0</v>
      </c>
      <c r="I26250">
        <f t="shared" si="5762"/>
        <v>0</v>
      </c>
      <c r="J26250">
        <f t="shared" si="5751"/>
        <v>0</v>
      </c>
      <c r="L26250">
        <f t="shared" si="5755"/>
        <v>22223.325124994073</v>
      </c>
      <c r="M26250">
        <f t="shared" si="5752"/>
        <v>5.5558312812485182E-3</v>
      </c>
      <c r="N26250">
        <f t="shared" si="5759"/>
        <v>0</v>
      </c>
      <c r="O26250">
        <f t="shared" si="5760"/>
        <v>0</v>
      </c>
      <c r="P26250">
        <f t="shared" si="5761"/>
        <v>0</v>
      </c>
      <c r="Q26250">
        <f t="shared" si="5756"/>
        <v>-0.25</v>
      </c>
      <c r="R26250">
        <f>Random!A26248</f>
        <v>-0.1267173592477</v>
      </c>
      <c r="T26250">
        <f t="shared" ca="1" si="5757"/>
        <v>-4.1627498267616705E-2</v>
      </c>
      <c r="U26250">
        <f t="shared" ca="1" si="5749"/>
        <v>0</v>
      </c>
      <c r="V26250">
        <f t="shared" ca="1" si="5758"/>
        <v>0</v>
      </c>
    </row>
    <row r="26251" spans="6:22" x14ac:dyDescent="0.25">
      <c r="F26251">
        <f t="shared" si="5753"/>
        <v>26248</v>
      </c>
      <c r="G26251">
        <f t="shared" si="5750"/>
        <v>6.5620000000000001E-3</v>
      </c>
      <c r="H26251">
        <f t="shared" si="5754"/>
        <v>0</v>
      </c>
      <c r="I26251">
        <f t="shared" si="5762"/>
        <v>0</v>
      </c>
      <c r="J26251">
        <f t="shared" si="5751"/>
        <v>0</v>
      </c>
      <c r="L26251">
        <f t="shared" si="5755"/>
        <v>22224.325124994073</v>
      </c>
      <c r="M26251">
        <f t="shared" si="5752"/>
        <v>5.5560812812485184E-3</v>
      </c>
      <c r="N26251">
        <f t="shared" si="5759"/>
        <v>0</v>
      </c>
      <c r="O26251">
        <f t="shared" si="5760"/>
        <v>0</v>
      </c>
      <c r="P26251">
        <f t="shared" si="5761"/>
        <v>0</v>
      </c>
      <c r="Q26251">
        <f t="shared" si="5756"/>
        <v>-0.21875</v>
      </c>
      <c r="R26251">
        <f>Random!A26249</f>
        <v>-0.10802295924830985</v>
      </c>
      <c r="T26251">
        <f t="shared" ca="1" si="5757"/>
        <v>-2.3590178449143684E-2</v>
      </c>
      <c r="U26251">
        <f t="shared" ca="1" si="5749"/>
        <v>0</v>
      </c>
      <c r="V26251">
        <f t="shared" ca="1" si="5758"/>
        <v>0</v>
      </c>
    </row>
    <row r="26252" spans="6:22" x14ac:dyDescent="0.25">
      <c r="F26252">
        <f t="shared" si="5753"/>
        <v>26249</v>
      </c>
      <c r="G26252">
        <f t="shared" si="5750"/>
        <v>6.5622500000000004E-3</v>
      </c>
      <c r="H26252">
        <f t="shared" si="5754"/>
        <v>0</v>
      </c>
      <c r="I26252">
        <f t="shared" si="5762"/>
        <v>0</v>
      </c>
      <c r="J26252">
        <f t="shared" si="5751"/>
        <v>0</v>
      </c>
      <c r="L26252">
        <f t="shared" si="5755"/>
        <v>22225.325124994073</v>
      </c>
      <c r="M26252">
        <f t="shared" si="5752"/>
        <v>5.5563312812485187E-3</v>
      </c>
      <c r="N26252">
        <f t="shared" si="5759"/>
        <v>0</v>
      </c>
      <c r="O26252">
        <f t="shared" si="5760"/>
        <v>0</v>
      </c>
      <c r="P26252">
        <f t="shared" si="5761"/>
        <v>0</v>
      </c>
      <c r="Q26252">
        <f t="shared" si="5756"/>
        <v>0.8984375</v>
      </c>
      <c r="R26252">
        <f>Random!A26250</f>
        <v>0.4472851276924118</v>
      </c>
      <c r="T26252">
        <f t="shared" ca="1" si="5757"/>
        <v>2.657290550856577E-3</v>
      </c>
      <c r="U26252">
        <f t="shared" ca="1" si="5749"/>
        <v>0</v>
      </c>
      <c r="V26252">
        <f t="shared" ca="1" si="5758"/>
        <v>0</v>
      </c>
    </row>
    <row r="26253" spans="6:22" x14ac:dyDescent="0.25">
      <c r="F26253">
        <f t="shared" si="5753"/>
        <v>26250</v>
      </c>
      <c r="G26253">
        <f t="shared" si="5750"/>
        <v>6.5624999999999998E-3</v>
      </c>
      <c r="H26253">
        <f t="shared" si="5754"/>
        <v>0</v>
      </c>
      <c r="I26253">
        <f t="shared" si="5762"/>
        <v>0</v>
      </c>
      <c r="J26253">
        <f t="shared" si="5751"/>
        <v>0</v>
      </c>
      <c r="L26253">
        <f t="shared" si="5755"/>
        <v>22226.325124994073</v>
      </c>
      <c r="M26253">
        <f t="shared" si="5752"/>
        <v>5.5565812812485181E-3</v>
      </c>
      <c r="N26253">
        <f t="shared" si="5759"/>
        <v>0</v>
      </c>
      <c r="O26253">
        <f t="shared" si="5760"/>
        <v>0</v>
      </c>
      <c r="P26253">
        <f t="shared" si="5761"/>
        <v>0</v>
      </c>
      <c r="Q26253">
        <f t="shared" si="5756"/>
        <v>0.625</v>
      </c>
      <c r="R26253">
        <f>Random!A26251</f>
        <v>0.31061713610424335</v>
      </c>
      <c r="T26253">
        <f t="shared" ca="1" si="5757"/>
        <v>2.5034213298351208E-2</v>
      </c>
      <c r="U26253">
        <f t="shared" ca="1" si="5749"/>
        <v>0</v>
      </c>
      <c r="V26253">
        <f t="shared" ca="1" si="5758"/>
        <v>0</v>
      </c>
    </row>
    <row r="26254" spans="6:22" x14ac:dyDescent="0.25">
      <c r="F26254">
        <f t="shared" si="5753"/>
        <v>26251</v>
      </c>
      <c r="G26254">
        <f t="shared" si="5750"/>
        <v>6.56275E-3</v>
      </c>
      <c r="H26254">
        <f t="shared" si="5754"/>
        <v>0</v>
      </c>
      <c r="I26254">
        <f t="shared" si="5762"/>
        <v>0</v>
      </c>
      <c r="J26254">
        <f t="shared" si="5751"/>
        <v>0</v>
      </c>
      <c r="L26254">
        <f t="shared" si="5755"/>
        <v>22227.325124994073</v>
      </c>
      <c r="M26254">
        <f t="shared" si="5752"/>
        <v>5.5568312812485183E-3</v>
      </c>
      <c r="N26254">
        <f t="shared" si="5759"/>
        <v>0</v>
      </c>
      <c r="O26254">
        <f t="shared" si="5760"/>
        <v>0</v>
      </c>
      <c r="P26254">
        <f t="shared" si="5761"/>
        <v>0</v>
      </c>
      <c r="Q26254">
        <f t="shared" si="5756"/>
        <v>0.171875</v>
      </c>
      <c r="R26254">
        <f>Random!A26252</f>
        <v>8.7461715761387615E-2</v>
      </c>
      <c r="T26254">
        <f t="shared" ca="1" si="5757"/>
        <v>3.7099933036405332E-2</v>
      </c>
      <c r="U26254">
        <f t="shared" ca="1" si="5749"/>
        <v>0</v>
      </c>
      <c r="V26254">
        <f t="shared" ca="1" si="5758"/>
        <v>0</v>
      </c>
    </row>
    <row r="26255" spans="6:22" x14ac:dyDescent="0.25">
      <c r="F26255">
        <f t="shared" si="5753"/>
        <v>26252</v>
      </c>
      <c r="G26255">
        <f t="shared" si="5750"/>
        <v>6.5630000000000003E-3</v>
      </c>
      <c r="H26255">
        <f t="shared" si="5754"/>
        <v>0</v>
      </c>
      <c r="I26255">
        <f t="shared" si="5762"/>
        <v>0</v>
      </c>
      <c r="J26255">
        <f t="shared" si="5751"/>
        <v>0</v>
      </c>
      <c r="L26255">
        <f t="shared" si="5755"/>
        <v>22228.325124994073</v>
      </c>
      <c r="M26255">
        <f t="shared" si="5752"/>
        <v>5.5570812812485186E-3</v>
      </c>
      <c r="N26255">
        <f t="shared" si="5759"/>
        <v>0</v>
      </c>
      <c r="O26255">
        <f t="shared" si="5760"/>
        <v>0</v>
      </c>
      <c r="P26255">
        <f t="shared" si="5761"/>
        <v>0</v>
      </c>
      <c r="Q26255">
        <f t="shared" si="5756"/>
        <v>-0.3203125</v>
      </c>
      <c r="R26255">
        <f>Random!A26253</f>
        <v>-0.15957776443897798</v>
      </c>
      <c r="T26255">
        <f t="shared" ca="1" si="5757"/>
        <v>3.4348762685263143E-2</v>
      </c>
      <c r="U26255">
        <f t="shared" ca="1" si="5749"/>
        <v>0</v>
      </c>
      <c r="V26255">
        <f t="shared" ca="1" si="5758"/>
        <v>0</v>
      </c>
    </row>
    <row r="26256" spans="6:22" x14ac:dyDescent="0.25">
      <c r="F26256">
        <f t="shared" si="5753"/>
        <v>26253</v>
      </c>
      <c r="G26256">
        <f t="shared" si="5750"/>
        <v>6.5632499999999996E-3</v>
      </c>
      <c r="H26256">
        <f t="shared" si="5754"/>
        <v>0</v>
      </c>
      <c r="I26256">
        <f t="shared" si="5762"/>
        <v>0</v>
      </c>
      <c r="J26256">
        <f t="shared" si="5751"/>
        <v>0</v>
      </c>
      <c r="L26256">
        <f t="shared" si="5755"/>
        <v>22229.325124994073</v>
      </c>
      <c r="M26256">
        <f t="shared" si="5752"/>
        <v>5.557331281248518E-3</v>
      </c>
      <c r="N26256">
        <f t="shared" si="5759"/>
        <v>0</v>
      </c>
      <c r="O26256">
        <f t="shared" si="5760"/>
        <v>0</v>
      </c>
      <c r="P26256">
        <f t="shared" si="5761"/>
        <v>0</v>
      </c>
      <c r="Q26256">
        <f t="shared" si="5756"/>
        <v>0.2265625</v>
      </c>
      <c r="R26256">
        <f>Random!A26254</f>
        <v>0.11448109884836954</v>
      </c>
      <c r="T26256">
        <f t="shared" ca="1" si="5757"/>
        <v>2.0406342459936208E-2</v>
      </c>
      <c r="U26256">
        <f t="shared" ca="1" si="5749"/>
        <v>0</v>
      </c>
      <c r="V26256">
        <f t="shared" ca="1" si="5758"/>
        <v>0</v>
      </c>
    </row>
    <row r="26257" spans="6:22" x14ac:dyDescent="0.25">
      <c r="F26257">
        <f t="shared" si="5753"/>
        <v>26254</v>
      </c>
      <c r="G26257">
        <f t="shared" si="5750"/>
        <v>6.5634999999999999E-3</v>
      </c>
      <c r="H26257">
        <f t="shared" si="5754"/>
        <v>0</v>
      </c>
      <c r="I26257">
        <f t="shared" si="5762"/>
        <v>0</v>
      </c>
      <c r="J26257">
        <f t="shared" si="5751"/>
        <v>0</v>
      </c>
      <c r="L26257">
        <f t="shared" si="5755"/>
        <v>22230.325124994073</v>
      </c>
      <c r="M26257">
        <f t="shared" si="5752"/>
        <v>5.5575812812485182E-3</v>
      </c>
      <c r="N26257">
        <f t="shared" si="5759"/>
        <v>0</v>
      </c>
      <c r="O26257">
        <f t="shared" si="5760"/>
        <v>0</v>
      </c>
      <c r="P26257">
        <f t="shared" si="5761"/>
        <v>0</v>
      </c>
      <c r="Q26257">
        <f t="shared" si="5756"/>
        <v>0.703125</v>
      </c>
      <c r="R26257">
        <f>Random!A26255</f>
        <v>0.35191881572152273</v>
      </c>
      <c r="T26257">
        <f t="shared" ca="1" si="5757"/>
        <v>-8.5425117162802884E-4</v>
      </c>
      <c r="U26257">
        <f t="shared" ca="1" si="5749"/>
        <v>0</v>
      </c>
      <c r="V26257">
        <f t="shared" ca="1" si="5758"/>
        <v>0</v>
      </c>
    </row>
    <row r="26258" spans="6:22" x14ac:dyDescent="0.25">
      <c r="F26258">
        <f t="shared" si="5753"/>
        <v>26255</v>
      </c>
      <c r="G26258">
        <f t="shared" si="5750"/>
        <v>6.5637500000000001E-3</v>
      </c>
      <c r="H26258">
        <f t="shared" si="5754"/>
        <v>0</v>
      </c>
      <c r="I26258">
        <f t="shared" si="5762"/>
        <v>0</v>
      </c>
      <c r="J26258">
        <f t="shared" si="5751"/>
        <v>0</v>
      </c>
      <c r="L26258">
        <f t="shared" si="5755"/>
        <v>22231.325124994073</v>
      </c>
      <c r="M26258">
        <f t="shared" si="5752"/>
        <v>5.5578312812485185E-3</v>
      </c>
      <c r="N26258">
        <f t="shared" si="5759"/>
        <v>0</v>
      </c>
      <c r="O26258">
        <f t="shared" si="5760"/>
        <v>0</v>
      </c>
      <c r="P26258">
        <f t="shared" si="5761"/>
        <v>0</v>
      </c>
      <c r="Q26258">
        <f t="shared" si="5756"/>
        <v>-0.25</v>
      </c>
      <c r="R26258">
        <f>Random!A26256</f>
        <v>-0.12421504808826678</v>
      </c>
      <c r="T26258">
        <f t="shared" ca="1" si="5757"/>
        <v>-2.1420622436295386E-2</v>
      </c>
      <c r="U26258">
        <f t="shared" ca="1" si="5749"/>
        <v>0</v>
      </c>
      <c r="V26258">
        <f t="shared" ca="1" si="5758"/>
        <v>0</v>
      </c>
    </row>
    <row r="26259" spans="6:22" x14ac:dyDescent="0.25">
      <c r="F26259">
        <f t="shared" si="5753"/>
        <v>26256</v>
      </c>
      <c r="G26259">
        <f t="shared" si="5750"/>
        <v>6.5640000000000004E-3</v>
      </c>
      <c r="H26259">
        <f t="shared" si="5754"/>
        <v>0</v>
      </c>
      <c r="I26259">
        <f t="shared" si="5762"/>
        <v>0</v>
      </c>
      <c r="J26259">
        <f t="shared" si="5751"/>
        <v>0</v>
      </c>
      <c r="L26259">
        <f t="shared" si="5755"/>
        <v>22232.325124994073</v>
      </c>
      <c r="M26259">
        <f t="shared" si="5752"/>
        <v>5.5580812812485187E-3</v>
      </c>
      <c r="N26259">
        <f t="shared" si="5759"/>
        <v>0</v>
      </c>
      <c r="O26259">
        <f t="shared" si="5760"/>
        <v>0</v>
      </c>
      <c r="P26259">
        <f t="shared" si="5761"/>
        <v>0</v>
      </c>
      <c r="Q26259">
        <f t="shared" si="5756"/>
        <v>0.7734375</v>
      </c>
      <c r="R26259">
        <f>Random!A26257</f>
        <v>0.38820773385454632</v>
      </c>
      <c r="T26259">
        <f t="shared" ca="1" si="5757"/>
        <v>-3.2848587525452076E-2</v>
      </c>
      <c r="U26259">
        <f t="shared" ref="U26259:U26322" ca="1" si="5763">IF(T26259&gt;$D$14,T26259,0)</f>
        <v>0</v>
      </c>
      <c r="V26259">
        <f t="shared" ca="1" si="5758"/>
        <v>0</v>
      </c>
    </row>
    <row r="26260" spans="6:22" x14ac:dyDescent="0.25">
      <c r="F26260">
        <f t="shared" si="5753"/>
        <v>26257</v>
      </c>
      <c r="G26260">
        <f t="shared" si="5750"/>
        <v>6.5642499999999998E-3</v>
      </c>
      <c r="H26260">
        <f t="shared" si="5754"/>
        <v>0</v>
      </c>
      <c r="I26260">
        <f t="shared" si="5762"/>
        <v>0</v>
      </c>
      <c r="J26260">
        <f t="shared" si="5751"/>
        <v>0</v>
      </c>
      <c r="L26260">
        <f t="shared" si="5755"/>
        <v>22233.325124994073</v>
      </c>
      <c r="M26260">
        <f t="shared" si="5752"/>
        <v>5.5583312812485181E-3</v>
      </c>
      <c r="N26260">
        <f t="shared" si="5759"/>
        <v>0</v>
      </c>
      <c r="O26260">
        <f t="shared" si="5760"/>
        <v>0</v>
      </c>
      <c r="P26260">
        <f t="shared" si="5761"/>
        <v>0</v>
      </c>
      <c r="Q26260">
        <f t="shared" si="5756"/>
        <v>-0.359375</v>
      </c>
      <c r="R26260">
        <f>Random!A26258</f>
        <v>-0.18008478432643227</v>
      </c>
      <c r="T26260">
        <f t="shared" ca="1" si="5757"/>
        <v>-3.2015513558145615E-2</v>
      </c>
      <c r="U26260">
        <f t="shared" ca="1" si="5763"/>
        <v>0</v>
      </c>
      <c r="V26260">
        <f t="shared" ca="1" si="5758"/>
        <v>0</v>
      </c>
    </row>
    <row r="26261" spans="6:22" x14ac:dyDescent="0.25">
      <c r="F26261">
        <f t="shared" si="5753"/>
        <v>26258</v>
      </c>
      <c r="G26261">
        <f t="shared" si="5750"/>
        <v>6.5645E-3</v>
      </c>
      <c r="H26261">
        <f t="shared" si="5754"/>
        <v>0</v>
      </c>
      <c r="I26261">
        <f t="shared" si="5762"/>
        <v>0</v>
      </c>
      <c r="J26261">
        <f t="shared" si="5751"/>
        <v>0</v>
      </c>
      <c r="L26261">
        <f t="shared" si="5755"/>
        <v>22234.325124994073</v>
      </c>
      <c r="M26261">
        <f t="shared" si="5752"/>
        <v>5.5585812812485183E-3</v>
      </c>
      <c r="N26261">
        <f t="shared" si="5759"/>
        <v>0</v>
      </c>
      <c r="O26261">
        <f t="shared" si="5760"/>
        <v>0</v>
      </c>
      <c r="P26261">
        <f t="shared" si="5761"/>
        <v>0</v>
      </c>
      <c r="Q26261">
        <f t="shared" si="5756"/>
        <v>-0.875</v>
      </c>
      <c r="R26261">
        <f>Random!A26259</f>
        <v>-0.4391078419405624</v>
      </c>
      <c r="T26261">
        <f t="shared" ca="1" si="5757"/>
        <v>-1.8632500659760548E-2</v>
      </c>
      <c r="U26261">
        <f t="shared" ca="1" si="5763"/>
        <v>0</v>
      </c>
      <c r="V26261">
        <f t="shared" ca="1" si="5758"/>
        <v>0</v>
      </c>
    </row>
    <row r="26262" spans="6:22" x14ac:dyDescent="0.25">
      <c r="F26262">
        <f t="shared" si="5753"/>
        <v>26259</v>
      </c>
      <c r="G26262">
        <f t="shared" si="5750"/>
        <v>6.5647500000000003E-3</v>
      </c>
      <c r="H26262">
        <f t="shared" si="5754"/>
        <v>0</v>
      </c>
      <c r="I26262">
        <f t="shared" si="5762"/>
        <v>0</v>
      </c>
      <c r="J26262">
        <f t="shared" si="5751"/>
        <v>0</v>
      </c>
      <c r="L26262">
        <f t="shared" si="5755"/>
        <v>22235.325124994073</v>
      </c>
      <c r="M26262">
        <f t="shared" si="5752"/>
        <v>5.5588312812485186E-3</v>
      </c>
      <c r="N26262">
        <f t="shared" si="5759"/>
        <v>0</v>
      </c>
      <c r="O26262">
        <f t="shared" si="5760"/>
        <v>0</v>
      </c>
      <c r="P26262">
        <f t="shared" si="5761"/>
        <v>0</v>
      </c>
      <c r="Q26262">
        <f t="shared" si="5756"/>
        <v>-0.109375</v>
      </c>
      <c r="R26262">
        <f>Random!A26260</f>
        <v>-5.295560030965607E-2</v>
      </c>
      <c r="T26262">
        <f t="shared" ca="1" si="5757"/>
        <v>2.8032062224046714E-3</v>
      </c>
      <c r="U26262">
        <f t="shared" ca="1" si="5763"/>
        <v>0</v>
      </c>
      <c r="V26262">
        <f t="shared" ca="1" si="5758"/>
        <v>0</v>
      </c>
    </row>
    <row r="26263" spans="6:22" x14ac:dyDescent="0.25">
      <c r="F26263">
        <f t="shared" si="5753"/>
        <v>26260</v>
      </c>
      <c r="G26263">
        <f t="shared" si="5750"/>
        <v>6.5649999999999997E-3</v>
      </c>
      <c r="H26263">
        <f t="shared" si="5754"/>
        <v>0</v>
      </c>
      <c r="I26263">
        <f t="shared" si="5762"/>
        <v>0</v>
      </c>
      <c r="J26263">
        <f t="shared" si="5751"/>
        <v>0</v>
      </c>
      <c r="L26263">
        <f t="shared" si="5755"/>
        <v>22236.325124994073</v>
      </c>
      <c r="M26263">
        <f t="shared" si="5752"/>
        <v>5.559081281248518E-3</v>
      </c>
      <c r="N26263">
        <f t="shared" si="5759"/>
        <v>0</v>
      </c>
      <c r="O26263">
        <f t="shared" si="5760"/>
        <v>0</v>
      </c>
      <c r="P26263">
        <f t="shared" si="5761"/>
        <v>0</v>
      </c>
      <c r="Q26263">
        <f t="shared" si="5756"/>
        <v>-2.34375E-2</v>
      </c>
      <c r="R26263">
        <f>Random!A26261</f>
        <v>-1.3030298405978136E-2</v>
      </c>
      <c r="T26263">
        <f t="shared" ca="1" si="5757"/>
        <v>2.2375251796851309E-2</v>
      </c>
      <c r="U26263">
        <f t="shared" ca="1" si="5763"/>
        <v>0</v>
      </c>
      <c r="V26263">
        <f t="shared" ca="1" si="5758"/>
        <v>0</v>
      </c>
    </row>
    <row r="26264" spans="6:22" x14ac:dyDescent="0.25">
      <c r="F26264">
        <f t="shared" si="5753"/>
        <v>26261</v>
      </c>
      <c r="G26264">
        <f t="shared" si="5750"/>
        <v>6.5652499999999999E-3</v>
      </c>
      <c r="H26264">
        <f t="shared" si="5754"/>
        <v>0</v>
      </c>
      <c r="I26264">
        <f t="shared" si="5762"/>
        <v>0</v>
      </c>
      <c r="J26264">
        <f t="shared" si="5751"/>
        <v>0</v>
      </c>
      <c r="L26264">
        <f t="shared" si="5755"/>
        <v>22237.325124994073</v>
      </c>
      <c r="M26264">
        <f t="shared" si="5752"/>
        <v>5.5593312812485182E-3</v>
      </c>
      <c r="N26264">
        <f t="shared" si="5759"/>
        <v>0</v>
      </c>
      <c r="O26264">
        <f t="shared" si="5760"/>
        <v>0</v>
      </c>
      <c r="P26264">
        <f t="shared" si="5761"/>
        <v>0</v>
      </c>
      <c r="Q26264">
        <f t="shared" si="5756"/>
        <v>-7.8125E-3</v>
      </c>
      <c r="R26264">
        <f>Random!A26262</f>
        <v>-3.0107684969347126E-3</v>
      </c>
      <c r="T26264">
        <f t="shared" ca="1" si="5757"/>
        <v>3.4245451804783222E-2</v>
      </c>
      <c r="U26264">
        <f t="shared" ca="1" si="5763"/>
        <v>0</v>
      </c>
      <c r="V26264">
        <f t="shared" ca="1" si="5758"/>
        <v>0</v>
      </c>
    </row>
    <row r="26265" spans="6:22" x14ac:dyDescent="0.25">
      <c r="F26265">
        <f t="shared" si="5753"/>
        <v>26262</v>
      </c>
      <c r="G26265">
        <f t="shared" si="5750"/>
        <v>6.5655000000000002E-3</v>
      </c>
      <c r="H26265">
        <f t="shared" si="5754"/>
        <v>0</v>
      </c>
      <c r="I26265">
        <f t="shared" si="5762"/>
        <v>0</v>
      </c>
      <c r="J26265">
        <f t="shared" si="5751"/>
        <v>0</v>
      </c>
      <c r="L26265">
        <f t="shared" si="5755"/>
        <v>22238.325124994073</v>
      </c>
      <c r="M26265">
        <f t="shared" si="5752"/>
        <v>5.5595812812485185E-3</v>
      </c>
      <c r="N26265">
        <f t="shared" si="5759"/>
        <v>0</v>
      </c>
      <c r="O26265">
        <f t="shared" si="5760"/>
        <v>0</v>
      </c>
      <c r="P26265">
        <f t="shared" si="5761"/>
        <v>0</v>
      </c>
      <c r="Q26265">
        <f t="shared" si="5756"/>
        <v>0.4453125</v>
      </c>
      <c r="R26265">
        <f>Random!A26263</f>
        <v>0.22217391251962737</v>
      </c>
      <c r="T26265">
        <f t="shared" ca="1" si="5757"/>
        <v>3.338920027249876E-2</v>
      </c>
      <c r="U26265">
        <f t="shared" ca="1" si="5763"/>
        <v>0</v>
      </c>
      <c r="V26265">
        <f t="shared" ca="1" si="5758"/>
        <v>0</v>
      </c>
    </row>
    <row r="26266" spans="6:22" x14ac:dyDescent="0.25">
      <c r="F26266">
        <f t="shared" si="5753"/>
        <v>26263</v>
      </c>
      <c r="G26266">
        <f t="shared" si="5750"/>
        <v>6.5657500000000004E-3</v>
      </c>
      <c r="H26266">
        <f t="shared" si="5754"/>
        <v>0</v>
      </c>
      <c r="I26266">
        <f t="shared" si="5762"/>
        <v>0</v>
      </c>
      <c r="J26266">
        <f t="shared" si="5751"/>
        <v>0</v>
      </c>
      <c r="L26266">
        <f t="shared" si="5755"/>
        <v>22239.325124994073</v>
      </c>
      <c r="M26266">
        <f t="shared" si="5752"/>
        <v>5.5598312812485179E-3</v>
      </c>
      <c r="N26266">
        <f t="shared" si="5759"/>
        <v>0</v>
      </c>
      <c r="O26266">
        <f t="shared" si="5760"/>
        <v>0</v>
      </c>
      <c r="P26266">
        <f t="shared" si="5761"/>
        <v>0</v>
      </c>
      <c r="Q26266">
        <f t="shared" si="5756"/>
        <v>-3.90625E-2</v>
      </c>
      <c r="R26266">
        <f>Random!A26264</f>
        <v>-1.8139450326183693E-2</v>
      </c>
      <c r="T26266">
        <f t="shared" ca="1" si="5757"/>
        <v>1.9933874598622156E-2</v>
      </c>
      <c r="U26266">
        <f t="shared" ca="1" si="5763"/>
        <v>0</v>
      </c>
      <c r="V26266">
        <f t="shared" ca="1" si="5758"/>
        <v>0</v>
      </c>
    </row>
    <row r="26267" spans="6:22" x14ac:dyDescent="0.25">
      <c r="F26267">
        <f t="shared" si="5753"/>
        <v>26264</v>
      </c>
      <c r="G26267">
        <f t="shared" ref="G26267:G26330" si="5764">F26267/$D$2</f>
        <v>6.5659999999999998E-3</v>
      </c>
      <c r="H26267">
        <f t="shared" si="5754"/>
        <v>0</v>
      </c>
      <c r="I26267">
        <f t="shared" si="5762"/>
        <v>0</v>
      </c>
      <c r="J26267">
        <f t="shared" ref="J26267:J26330" si="5765">ROUND(I26267*$D$3,0)/$D$3</f>
        <v>0</v>
      </c>
      <c r="L26267">
        <f t="shared" si="5755"/>
        <v>22240.325124994073</v>
      </c>
      <c r="M26267">
        <f t="shared" ref="M26267:M26330" si="5766">L26267/$D$2</f>
        <v>5.5600812812485181E-3</v>
      </c>
      <c r="N26267">
        <f t="shared" si="5759"/>
        <v>0</v>
      </c>
      <c r="O26267">
        <f t="shared" si="5760"/>
        <v>0</v>
      </c>
      <c r="P26267">
        <f t="shared" si="5761"/>
        <v>0</v>
      </c>
      <c r="Q26267">
        <f t="shared" si="5756"/>
        <v>0.3828125</v>
      </c>
      <c r="R26267">
        <f>Random!A26265</f>
        <v>0.19105844026509056</v>
      </c>
      <c r="T26267">
        <f t="shared" ca="1" si="5757"/>
        <v>-9.7395083484051227E-4</v>
      </c>
      <c r="U26267">
        <f t="shared" ca="1" si="5763"/>
        <v>0</v>
      </c>
      <c r="V26267">
        <f t="shared" ca="1" si="5758"/>
        <v>0</v>
      </c>
    </row>
    <row r="26268" spans="6:22" x14ac:dyDescent="0.25">
      <c r="F26268">
        <f t="shared" si="5753"/>
        <v>26265</v>
      </c>
      <c r="G26268">
        <f t="shared" si="5764"/>
        <v>6.56625E-3</v>
      </c>
      <c r="H26268">
        <f t="shared" si="5754"/>
        <v>0</v>
      </c>
      <c r="I26268">
        <f t="shared" si="5762"/>
        <v>0</v>
      </c>
      <c r="J26268">
        <f t="shared" si="5765"/>
        <v>0</v>
      </c>
      <c r="L26268">
        <f t="shared" si="5755"/>
        <v>22241.325124994073</v>
      </c>
      <c r="M26268">
        <f t="shared" si="5766"/>
        <v>5.5603312812485184E-3</v>
      </c>
      <c r="N26268">
        <f t="shared" si="5759"/>
        <v>0</v>
      </c>
      <c r="O26268">
        <f t="shared" si="5760"/>
        <v>0</v>
      </c>
      <c r="P26268">
        <f t="shared" si="5761"/>
        <v>0</v>
      </c>
      <c r="Q26268">
        <f t="shared" si="5756"/>
        <v>-0.9140625</v>
      </c>
      <c r="R26268">
        <f>Random!A26266</f>
        <v>-0.45886846556148941</v>
      </c>
      <c r="T26268">
        <f t="shared" ca="1" si="5757"/>
        <v>-2.0896846132556383E-2</v>
      </c>
      <c r="U26268">
        <f t="shared" ca="1" si="5763"/>
        <v>0</v>
      </c>
      <c r="V26268">
        <f t="shared" ca="1" si="5758"/>
        <v>0</v>
      </c>
    </row>
    <row r="26269" spans="6:22" x14ac:dyDescent="0.25">
      <c r="F26269">
        <f t="shared" si="5753"/>
        <v>26266</v>
      </c>
      <c r="G26269">
        <f t="shared" si="5764"/>
        <v>6.5665000000000003E-3</v>
      </c>
      <c r="H26269">
        <f t="shared" si="5754"/>
        <v>0</v>
      </c>
      <c r="I26269">
        <f t="shared" si="5762"/>
        <v>0</v>
      </c>
      <c r="J26269">
        <f t="shared" si="5765"/>
        <v>0</v>
      </c>
      <c r="L26269">
        <f t="shared" si="5755"/>
        <v>22242.325124994073</v>
      </c>
      <c r="M26269">
        <f t="shared" si="5766"/>
        <v>5.5605812812485186E-3</v>
      </c>
      <c r="N26269">
        <f t="shared" si="5759"/>
        <v>0</v>
      </c>
      <c r="O26269">
        <f t="shared" si="5760"/>
        <v>0</v>
      </c>
      <c r="P26269">
        <f t="shared" si="5761"/>
        <v>0</v>
      </c>
      <c r="Q26269">
        <f t="shared" si="5756"/>
        <v>-0.8125</v>
      </c>
      <c r="R26269">
        <f>Random!A26267</f>
        <v>-0.40595010746625293</v>
      </c>
      <c r="T26269">
        <f t="shared" ca="1" si="5757"/>
        <v>-3.1837524138373534E-2</v>
      </c>
      <c r="U26269">
        <f t="shared" ca="1" si="5763"/>
        <v>0</v>
      </c>
      <c r="V26269">
        <f t="shared" ca="1" si="5758"/>
        <v>0</v>
      </c>
    </row>
    <row r="26270" spans="6:22" x14ac:dyDescent="0.25">
      <c r="F26270">
        <f t="shared" si="5753"/>
        <v>26267</v>
      </c>
      <c r="G26270">
        <f t="shared" si="5764"/>
        <v>6.5667499999999997E-3</v>
      </c>
      <c r="H26270">
        <f t="shared" si="5754"/>
        <v>0</v>
      </c>
      <c r="I26270">
        <f t="shared" si="5762"/>
        <v>0</v>
      </c>
      <c r="J26270">
        <f t="shared" si="5765"/>
        <v>0</v>
      </c>
      <c r="L26270">
        <f t="shared" si="5755"/>
        <v>22243.325124994073</v>
      </c>
      <c r="M26270">
        <f t="shared" si="5766"/>
        <v>5.560831281248518E-3</v>
      </c>
      <c r="N26270">
        <f t="shared" si="5759"/>
        <v>0</v>
      </c>
      <c r="O26270">
        <f t="shared" si="5760"/>
        <v>0</v>
      </c>
      <c r="P26270">
        <f t="shared" si="5761"/>
        <v>0</v>
      </c>
      <c r="Q26270">
        <f t="shared" si="5756"/>
        <v>0.59375</v>
      </c>
      <c r="R26270">
        <f>Random!A26268</f>
        <v>0.2965221772022153</v>
      </c>
      <c r="T26270">
        <f t="shared" ca="1" si="5757"/>
        <v>-2.9044032869711141E-2</v>
      </c>
      <c r="U26270">
        <f t="shared" ca="1" si="5763"/>
        <v>0</v>
      </c>
      <c r="V26270">
        <f t="shared" ca="1" si="5758"/>
        <v>0</v>
      </c>
    </row>
    <row r="26271" spans="6:22" x14ac:dyDescent="0.25">
      <c r="F26271">
        <f t="shared" si="5753"/>
        <v>26268</v>
      </c>
      <c r="G26271">
        <f t="shared" si="5764"/>
        <v>6.5669999999999999E-3</v>
      </c>
      <c r="H26271">
        <f t="shared" si="5754"/>
        <v>0</v>
      </c>
      <c r="I26271">
        <f t="shared" si="5762"/>
        <v>0</v>
      </c>
      <c r="J26271">
        <f t="shared" si="5765"/>
        <v>0</v>
      </c>
      <c r="L26271">
        <f t="shared" si="5755"/>
        <v>22244.325124994073</v>
      </c>
      <c r="M26271">
        <f t="shared" si="5766"/>
        <v>5.5610812812485182E-3</v>
      </c>
      <c r="N26271">
        <f t="shared" si="5759"/>
        <v>0</v>
      </c>
      <c r="O26271">
        <f t="shared" si="5760"/>
        <v>0</v>
      </c>
      <c r="P26271">
        <f t="shared" si="5761"/>
        <v>0</v>
      </c>
      <c r="Q26271">
        <f t="shared" si="5756"/>
        <v>-0.4296875</v>
      </c>
      <c r="R26271">
        <f>Random!A26269</f>
        <v>-0.21397278695895183</v>
      </c>
      <c r="T26271">
        <f t="shared" ca="1" si="5757"/>
        <v>-1.5974661690975226E-2</v>
      </c>
      <c r="U26271">
        <f t="shared" ca="1" si="5763"/>
        <v>0</v>
      </c>
      <c r="V26271">
        <f t="shared" ca="1" si="5758"/>
        <v>0</v>
      </c>
    </row>
    <row r="26272" spans="6:22" x14ac:dyDescent="0.25">
      <c r="F26272">
        <f t="shared" si="5753"/>
        <v>26269</v>
      </c>
      <c r="G26272">
        <f t="shared" si="5764"/>
        <v>6.5672500000000002E-3</v>
      </c>
      <c r="H26272">
        <f t="shared" si="5754"/>
        <v>0</v>
      </c>
      <c r="I26272">
        <f t="shared" si="5762"/>
        <v>0</v>
      </c>
      <c r="J26272">
        <f t="shared" si="5765"/>
        <v>0</v>
      </c>
      <c r="L26272">
        <f t="shared" si="5755"/>
        <v>22245.325124994073</v>
      </c>
      <c r="M26272">
        <f t="shared" si="5766"/>
        <v>5.5613312812485185E-3</v>
      </c>
      <c r="N26272">
        <f t="shared" si="5759"/>
        <v>0</v>
      </c>
      <c r="O26272">
        <f t="shared" si="5760"/>
        <v>0</v>
      </c>
      <c r="P26272">
        <f t="shared" si="5761"/>
        <v>0</v>
      </c>
      <c r="Q26272">
        <f t="shared" si="5756"/>
        <v>-0.7421875</v>
      </c>
      <c r="R26272">
        <f>Random!A26270</f>
        <v>-0.36960147458018855</v>
      </c>
      <c r="T26272">
        <f t="shared" ca="1" si="5757"/>
        <v>3.5233705983856007E-3</v>
      </c>
      <c r="U26272">
        <f t="shared" ca="1" si="5763"/>
        <v>0</v>
      </c>
      <c r="V26272">
        <f t="shared" ca="1" si="5758"/>
        <v>0</v>
      </c>
    </row>
    <row r="26273" spans="6:22" x14ac:dyDescent="0.25">
      <c r="F26273">
        <f t="shared" si="5753"/>
        <v>26270</v>
      </c>
      <c r="G26273">
        <f t="shared" si="5764"/>
        <v>6.5675000000000004E-3</v>
      </c>
      <c r="H26273">
        <f t="shared" si="5754"/>
        <v>0</v>
      </c>
      <c r="I26273">
        <f t="shared" si="5762"/>
        <v>0</v>
      </c>
      <c r="J26273">
        <f t="shared" si="5765"/>
        <v>0</v>
      </c>
      <c r="L26273">
        <f t="shared" si="5755"/>
        <v>22246.325124994073</v>
      </c>
      <c r="M26273">
        <f t="shared" si="5766"/>
        <v>5.5615812812485179E-3</v>
      </c>
      <c r="N26273">
        <f t="shared" si="5759"/>
        <v>0</v>
      </c>
      <c r="O26273">
        <f t="shared" si="5760"/>
        <v>0</v>
      </c>
      <c r="P26273">
        <f t="shared" si="5761"/>
        <v>0</v>
      </c>
      <c r="Q26273">
        <f t="shared" si="5756"/>
        <v>0.6875</v>
      </c>
      <c r="R26273">
        <f>Random!A26271</f>
        <v>0.34387915777973166</v>
      </c>
      <c r="T26273">
        <f t="shared" ca="1" si="5757"/>
        <v>2.174878528096719E-2</v>
      </c>
      <c r="U26273">
        <f t="shared" ca="1" si="5763"/>
        <v>0</v>
      </c>
      <c r="V26273">
        <f t="shared" ca="1" si="5758"/>
        <v>0</v>
      </c>
    </row>
    <row r="26274" spans="6:22" x14ac:dyDescent="0.25">
      <c r="F26274">
        <f t="shared" si="5753"/>
        <v>26271</v>
      </c>
      <c r="G26274">
        <f t="shared" si="5764"/>
        <v>6.5677499999999998E-3</v>
      </c>
      <c r="H26274">
        <f t="shared" si="5754"/>
        <v>0</v>
      </c>
      <c r="I26274">
        <f t="shared" si="5762"/>
        <v>0</v>
      </c>
      <c r="J26274">
        <f t="shared" si="5765"/>
        <v>0</v>
      </c>
      <c r="L26274">
        <f t="shared" si="5755"/>
        <v>22247.325124994073</v>
      </c>
      <c r="M26274">
        <f t="shared" si="5766"/>
        <v>5.5618312812485181E-3</v>
      </c>
      <c r="N26274">
        <f t="shared" si="5759"/>
        <v>0</v>
      </c>
      <c r="O26274">
        <f t="shared" si="5760"/>
        <v>0</v>
      </c>
      <c r="P26274">
        <f t="shared" si="5761"/>
        <v>0</v>
      </c>
      <c r="Q26274">
        <f t="shared" si="5756"/>
        <v>-0.828125</v>
      </c>
      <c r="R26274">
        <f>Random!A26272</f>
        <v>-0.4121319680541522</v>
      </c>
      <c r="T26274">
        <f t="shared" ca="1" si="5757"/>
        <v>2.9975951201523295E-2</v>
      </c>
      <c r="U26274">
        <f t="shared" ca="1" si="5763"/>
        <v>0</v>
      </c>
      <c r="V26274">
        <f t="shared" ca="1" si="5758"/>
        <v>0</v>
      </c>
    </row>
    <row r="26275" spans="6:22" x14ac:dyDescent="0.25">
      <c r="F26275">
        <f t="shared" si="5753"/>
        <v>26272</v>
      </c>
      <c r="G26275">
        <f t="shared" si="5764"/>
        <v>6.5680000000000001E-3</v>
      </c>
      <c r="H26275">
        <f t="shared" si="5754"/>
        <v>0</v>
      </c>
      <c r="I26275">
        <f t="shared" si="5762"/>
        <v>0</v>
      </c>
      <c r="J26275">
        <f t="shared" si="5765"/>
        <v>0</v>
      </c>
      <c r="L26275">
        <f t="shared" si="5755"/>
        <v>22248.325124994073</v>
      </c>
      <c r="M26275">
        <f t="shared" si="5766"/>
        <v>5.5620812812485184E-3</v>
      </c>
      <c r="N26275">
        <f t="shared" si="5759"/>
        <v>0</v>
      </c>
      <c r="O26275">
        <f t="shared" si="5760"/>
        <v>0</v>
      </c>
      <c r="P26275">
        <f t="shared" si="5761"/>
        <v>0</v>
      </c>
      <c r="Q26275">
        <f t="shared" si="5756"/>
        <v>0.1875</v>
      </c>
      <c r="R26275">
        <f>Random!A26273</f>
        <v>9.3341240297745931E-2</v>
      </c>
      <c r="T26275">
        <f t="shared" ca="1" si="5757"/>
        <v>2.8214755527237109E-2</v>
      </c>
      <c r="U26275">
        <f t="shared" ca="1" si="5763"/>
        <v>0</v>
      </c>
      <c r="V26275">
        <f t="shared" ca="1" si="5758"/>
        <v>0</v>
      </c>
    </row>
    <row r="26276" spans="6:22" x14ac:dyDescent="0.25">
      <c r="F26276">
        <f t="shared" si="5753"/>
        <v>26273</v>
      </c>
      <c r="G26276">
        <f t="shared" si="5764"/>
        <v>6.5682500000000003E-3</v>
      </c>
      <c r="H26276">
        <f t="shared" si="5754"/>
        <v>0</v>
      </c>
      <c r="I26276">
        <f t="shared" si="5762"/>
        <v>0</v>
      </c>
      <c r="J26276">
        <f t="shared" si="5765"/>
        <v>0</v>
      </c>
      <c r="L26276">
        <f t="shared" si="5755"/>
        <v>22249.325124994073</v>
      </c>
      <c r="M26276">
        <f t="shared" si="5766"/>
        <v>5.5623312812485186E-3</v>
      </c>
      <c r="N26276">
        <f t="shared" si="5759"/>
        <v>0</v>
      </c>
      <c r="O26276">
        <f t="shared" si="5760"/>
        <v>0</v>
      </c>
      <c r="P26276">
        <f t="shared" si="5761"/>
        <v>0</v>
      </c>
      <c r="Q26276">
        <f t="shared" si="5756"/>
        <v>0.9140625</v>
      </c>
      <c r="R26276">
        <f>Random!A26274</f>
        <v>0.45572887790797878</v>
      </c>
      <c r="T26276">
        <f t="shared" ca="1" si="5757"/>
        <v>1.482248683396895E-2</v>
      </c>
      <c r="U26276">
        <f t="shared" ca="1" si="5763"/>
        <v>0</v>
      </c>
      <c r="V26276">
        <f t="shared" ca="1" si="5758"/>
        <v>0</v>
      </c>
    </row>
    <row r="26277" spans="6:22" x14ac:dyDescent="0.25">
      <c r="F26277">
        <f t="shared" si="5753"/>
        <v>26274</v>
      </c>
      <c r="G26277">
        <f t="shared" si="5764"/>
        <v>6.5684999999999997E-3</v>
      </c>
      <c r="H26277">
        <f t="shared" si="5754"/>
        <v>0</v>
      </c>
      <c r="I26277">
        <f t="shared" si="5762"/>
        <v>0</v>
      </c>
      <c r="J26277">
        <f t="shared" si="5765"/>
        <v>0</v>
      </c>
      <c r="L26277">
        <f t="shared" si="5755"/>
        <v>22250.325124994073</v>
      </c>
      <c r="M26277">
        <f t="shared" si="5766"/>
        <v>5.562581281248518E-3</v>
      </c>
      <c r="N26277">
        <f t="shared" si="5759"/>
        <v>0</v>
      </c>
      <c r="O26277">
        <f t="shared" si="5760"/>
        <v>0</v>
      </c>
      <c r="P26277">
        <f t="shared" si="5761"/>
        <v>0</v>
      </c>
      <c r="Q26277">
        <f t="shared" si="5756"/>
        <v>-0.1328125</v>
      </c>
      <c r="R26277">
        <f>Random!A26275</f>
        <v>-6.7850482013414704E-2</v>
      </c>
      <c r="T26277">
        <f t="shared" ca="1" si="5757"/>
        <v>-5.220660125735581E-3</v>
      </c>
      <c r="U26277">
        <f t="shared" ca="1" si="5763"/>
        <v>0</v>
      </c>
      <c r="V26277">
        <f t="shared" ca="1" si="5758"/>
        <v>0</v>
      </c>
    </row>
    <row r="26278" spans="6:22" x14ac:dyDescent="0.25">
      <c r="F26278">
        <f t="shared" si="5753"/>
        <v>26275</v>
      </c>
      <c r="G26278">
        <f t="shared" si="5764"/>
        <v>6.5687499999999999E-3</v>
      </c>
      <c r="H26278">
        <f t="shared" si="5754"/>
        <v>0</v>
      </c>
      <c r="I26278">
        <f t="shared" si="5762"/>
        <v>0</v>
      </c>
      <c r="J26278">
        <f t="shared" si="5765"/>
        <v>0</v>
      </c>
      <c r="L26278">
        <f t="shared" si="5755"/>
        <v>22251.325124994073</v>
      </c>
      <c r="M26278">
        <f t="shared" si="5766"/>
        <v>5.5628312812485183E-3</v>
      </c>
      <c r="N26278">
        <f t="shared" si="5759"/>
        <v>0</v>
      </c>
      <c r="O26278">
        <f t="shared" si="5760"/>
        <v>0</v>
      </c>
      <c r="P26278">
        <f t="shared" si="5761"/>
        <v>0</v>
      </c>
      <c r="Q26278">
        <f t="shared" si="5756"/>
        <v>0.734375</v>
      </c>
      <c r="R26278">
        <f>Random!A26276</f>
        <v>0.36541385179097641</v>
      </c>
      <c r="T26278">
        <f t="shared" ca="1" si="5757"/>
        <v>-2.1871112312513836E-2</v>
      </c>
      <c r="U26278">
        <f t="shared" ca="1" si="5763"/>
        <v>0</v>
      </c>
      <c r="V26278">
        <f t="shared" ca="1" si="5758"/>
        <v>0</v>
      </c>
    </row>
    <row r="26279" spans="6:22" x14ac:dyDescent="0.25">
      <c r="F26279">
        <f t="shared" si="5753"/>
        <v>26276</v>
      </c>
      <c r="G26279">
        <f t="shared" si="5764"/>
        <v>6.5690000000000002E-3</v>
      </c>
      <c r="H26279">
        <f t="shared" si="5754"/>
        <v>0</v>
      </c>
      <c r="I26279">
        <f t="shared" si="5762"/>
        <v>0</v>
      </c>
      <c r="J26279">
        <f t="shared" si="5765"/>
        <v>0</v>
      </c>
      <c r="L26279">
        <f t="shared" si="5755"/>
        <v>22252.325124994073</v>
      </c>
      <c r="M26279">
        <f t="shared" si="5766"/>
        <v>5.5630812812485185E-3</v>
      </c>
      <c r="N26279">
        <f t="shared" si="5759"/>
        <v>0</v>
      </c>
      <c r="O26279">
        <f t="shared" si="5760"/>
        <v>0</v>
      </c>
      <c r="P26279">
        <f t="shared" si="5761"/>
        <v>0</v>
      </c>
      <c r="Q26279">
        <f t="shared" si="5756"/>
        <v>-0.8515625</v>
      </c>
      <c r="R26279">
        <f>Random!A26277</f>
        <v>-0.42654966306261421</v>
      </c>
      <c r="T26279">
        <f t="shared" ca="1" si="5757"/>
        <v>-3.0560374559750639E-2</v>
      </c>
      <c r="U26279">
        <f t="shared" ca="1" si="5763"/>
        <v>0</v>
      </c>
      <c r="V26279">
        <f t="shared" ca="1" si="5758"/>
        <v>0</v>
      </c>
    </row>
    <row r="26280" spans="6:22" x14ac:dyDescent="0.25">
      <c r="F26280">
        <f t="shared" si="5753"/>
        <v>26277</v>
      </c>
      <c r="G26280">
        <f t="shared" si="5764"/>
        <v>6.5692499999999996E-3</v>
      </c>
      <c r="H26280">
        <f t="shared" si="5754"/>
        <v>0</v>
      </c>
      <c r="I26280">
        <f t="shared" si="5762"/>
        <v>0</v>
      </c>
      <c r="J26280">
        <f t="shared" si="5765"/>
        <v>0</v>
      </c>
      <c r="L26280">
        <f t="shared" si="5755"/>
        <v>22253.325124994073</v>
      </c>
      <c r="M26280">
        <f t="shared" si="5766"/>
        <v>5.5633312812485179E-3</v>
      </c>
      <c r="N26280">
        <f t="shared" si="5759"/>
        <v>0</v>
      </c>
      <c r="O26280">
        <f t="shared" si="5760"/>
        <v>0</v>
      </c>
      <c r="P26280">
        <f t="shared" si="5761"/>
        <v>0</v>
      </c>
      <c r="Q26280">
        <f t="shared" si="5756"/>
        <v>-0.34375</v>
      </c>
      <c r="R26280">
        <f>Random!A26278</f>
        <v>-0.17077193722616812</v>
      </c>
      <c r="T26280">
        <f t="shared" ca="1" si="5757"/>
        <v>-2.7064759870852648E-2</v>
      </c>
      <c r="U26280">
        <f t="shared" ca="1" si="5763"/>
        <v>0</v>
      </c>
      <c r="V26280">
        <f t="shared" ca="1" si="5758"/>
        <v>0</v>
      </c>
    </row>
    <row r="26281" spans="6:22" x14ac:dyDescent="0.25">
      <c r="F26281">
        <f t="shared" si="5753"/>
        <v>26278</v>
      </c>
      <c r="G26281">
        <f t="shared" si="5764"/>
        <v>6.5694999999999998E-3</v>
      </c>
      <c r="H26281">
        <f t="shared" si="5754"/>
        <v>0</v>
      </c>
      <c r="I26281">
        <f t="shared" si="5762"/>
        <v>0</v>
      </c>
      <c r="J26281">
        <f t="shared" si="5765"/>
        <v>0</v>
      </c>
      <c r="L26281">
        <f t="shared" si="5755"/>
        <v>22254.325124994073</v>
      </c>
      <c r="M26281">
        <f t="shared" si="5766"/>
        <v>5.5635812812485181E-3</v>
      </c>
      <c r="N26281">
        <f t="shared" si="5759"/>
        <v>0</v>
      </c>
      <c r="O26281">
        <f t="shared" si="5760"/>
        <v>0</v>
      </c>
      <c r="P26281">
        <f t="shared" si="5761"/>
        <v>0</v>
      </c>
      <c r="Q26281">
        <f t="shared" si="5756"/>
        <v>0.7421875</v>
      </c>
      <c r="R26281">
        <f>Random!A26279</f>
        <v>0.37110490634803273</v>
      </c>
      <c r="T26281">
        <f t="shared" ca="1" si="5757"/>
        <v>-1.2719599966988257E-2</v>
      </c>
      <c r="U26281">
        <f t="shared" ca="1" si="5763"/>
        <v>0</v>
      </c>
      <c r="V26281">
        <f t="shared" ca="1" si="5758"/>
        <v>0</v>
      </c>
    </row>
    <row r="26282" spans="6:22" x14ac:dyDescent="0.25">
      <c r="F26282">
        <f t="shared" si="5753"/>
        <v>26279</v>
      </c>
      <c r="G26282">
        <f t="shared" si="5764"/>
        <v>6.5697500000000001E-3</v>
      </c>
      <c r="H26282">
        <f t="shared" si="5754"/>
        <v>0</v>
      </c>
      <c r="I26282">
        <f t="shared" si="5762"/>
        <v>0</v>
      </c>
      <c r="J26282">
        <f t="shared" si="5765"/>
        <v>0</v>
      </c>
      <c r="L26282">
        <f t="shared" si="5755"/>
        <v>22255.325124994073</v>
      </c>
      <c r="M26282">
        <f t="shared" si="5766"/>
        <v>5.5638312812485184E-3</v>
      </c>
      <c r="N26282">
        <f t="shared" si="5759"/>
        <v>0</v>
      </c>
      <c r="O26282">
        <f t="shared" si="5760"/>
        <v>0</v>
      </c>
      <c r="P26282">
        <f t="shared" si="5761"/>
        <v>0</v>
      </c>
      <c r="Q26282">
        <f t="shared" si="5756"/>
        <v>-0.453125</v>
      </c>
      <c r="R26282">
        <f>Random!A26280</f>
        <v>-0.22484299655990381</v>
      </c>
      <c r="T26282">
        <f t="shared" ca="1" si="5757"/>
        <v>4.9877612296919871E-3</v>
      </c>
      <c r="U26282">
        <f t="shared" ca="1" si="5763"/>
        <v>0</v>
      </c>
      <c r="V26282">
        <f t="shared" ca="1" si="5758"/>
        <v>0</v>
      </c>
    </row>
    <row r="26283" spans="6:22" x14ac:dyDescent="0.25">
      <c r="F26283">
        <f t="shared" si="5753"/>
        <v>26280</v>
      </c>
      <c r="G26283">
        <f t="shared" si="5764"/>
        <v>6.5700000000000003E-3</v>
      </c>
      <c r="H26283">
        <f t="shared" si="5754"/>
        <v>0</v>
      </c>
      <c r="I26283">
        <f t="shared" si="5762"/>
        <v>0</v>
      </c>
      <c r="J26283">
        <f t="shared" si="5765"/>
        <v>0</v>
      </c>
      <c r="L26283">
        <f t="shared" si="5755"/>
        <v>22256.325124994073</v>
      </c>
      <c r="M26283">
        <f t="shared" si="5766"/>
        <v>5.5640812812485186E-3</v>
      </c>
      <c r="N26283">
        <f t="shared" si="5759"/>
        <v>0</v>
      </c>
      <c r="O26283">
        <f t="shared" si="5760"/>
        <v>0</v>
      </c>
      <c r="P26283">
        <f t="shared" si="5761"/>
        <v>0</v>
      </c>
      <c r="Q26283">
        <f t="shared" si="5756"/>
        <v>0.3828125</v>
      </c>
      <c r="R26283">
        <f>Random!A26281</f>
        <v>0.19323804785359766</v>
      </c>
      <c r="T26283">
        <f t="shared" ca="1" si="5757"/>
        <v>2.1492395263386178E-2</v>
      </c>
      <c r="U26283">
        <f t="shared" ca="1" si="5763"/>
        <v>0</v>
      </c>
      <c r="V26283">
        <f t="shared" ca="1" si="5758"/>
        <v>0</v>
      </c>
    </row>
    <row r="26284" spans="6:22" x14ac:dyDescent="0.25">
      <c r="F26284">
        <f t="shared" si="5753"/>
        <v>26281</v>
      </c>
      <c r="G26284">
        <f t="shared" si="5764"/>
        <v>6.5702499999999997E-3</v>
      </c>
      <c r="H26284">
        <f t="shared" si="5754"/>
        <v>0</v>
      </c>
      <c r="I26284">
        <f t="shared" si="5762"/>
        <v>0</v>
      </c>
      <c r="J26284">
        <f t="shared" si="5765"/>
        <v>0</v>
      </c>
      <c r="L26284">
        <f t="shared" si="5755"/>
        <v>22257.325124994073</v>
      </c>
      <c r="M26284">
        <f t="shared" si="5766"/>
        <v>5.564331281248518E-3</v>
      </c>
      <c r="N26284">
        <f t="shared" si="5759"/>
        <v>0</v>
      </c>
      <c r="O26284">
        <f t="shared" si="5760"/>
        <v>0</v>
      </c>
      <c r="P26284">
        <f t="shared" si="5761"/>
        <v>0</v>
      </c>
      <c r="Q26284">
        <f t="shared" si="5756"/>
        <v>-0.9140625</v>
      </c>
      <c r="R26284">
        <f>Random!A26282</f>
        <v>-0.45723581175147654</v>
      </c>
      <c r="T26284">
        <f t="shared" ca="1" si="5757"/>
        <v>2.9222483418557557E-2</v>
      </c>
      <c r="U26284">
        <f t="shared" ca="1" si="5763"/>
        <v>0</v>
      </c>
      <c r="V26284">
        <f t="shared" ca="1" si="5758"/>
        <v>0</v>
      </c>
    </row>
    <row r="26285" spans="6:22" x14ac:dyDescent="0.25">
      <c r="F26285">
        <f t="shared" si="5753"/>
        <v>26282</v>
      </c>
      <c r="G26285">
        <f t="shared" si="5764"/>
        <v>6.5705E-3</v>
      </c>
      <c r="H26285">
        <f t="shared" si="5754"/>
        <v>0</v>
      </c>
      <c r="I26285">
        <f t="shared" si="5762"/>
        <v>0</v>
      </c>
      <c r="J26285">
        <f t="shared" si="5765"/>
        <v>0</v>
      </c>
      <c r="L26285">
        <f t="shared" si="5755"/>
        <v>22258.325124994073</v>
      </c>
      <c r="M26285">
        <f t="shared" si="5766"/>
        <v>5.5645812812485183E-3</v>
      </c>
      <c r="N26285">
        <f t="shared" si="5759"/>
        <v>0</v>
      </c>
      <c r="O26285">
        <f t="shared" si="5760"/>
        <v>0</v>
      </c>
      <c r="P26285">
        <f t="shared" si="5761"/>
        <v>0</v>
      </c>
      <c r="Q26285">
        <f t="shared" si="5756"/>
        <v>2.34375E-2</v>
      </c>
      <c r="R26285">
        <f>Random!A26283</f>
        <v>9.8284277819761234E-3</v>
      </c>
      <c r="T26285">
        <f t="shared" ca="1" si="5757"/>
        <v>2.7084519557543506E-2</v>
      </c>
      <c r="U26285">
        <f t="shared" ca="1" si="5763"/>
        <v>0</v>
      </c>
      <c r="V26285">
        <f t="shared" ca="1" si="5758"/>
        <v>0</v>
      </c>
    </row>
    <row r="26286" spans="6:22" x14ac:dyDescent="0.25">
      <c r="F26286">
        <f t="shared" si="5753"/>
        <v>26283</v>
      </c>
      <c r="G26286">
        <f t="shared" si="5764"/>
        <v>6.5707500000000002E-3</v>
      </c>
      <c r="H26286">
        <f t="shared" si="5754"/>
        <v>0</v>
      </c>
      <c r="I26286">
        <f t="shared" si="5762"/>
        <v>0</v>
      </c>
      <c r="J26286">
        <f t="shared" si="5765"/>
        <v>0</v>
      </c>
      <c r="L26286">
        <f t="shared" si="5755"/>
        <v>22259.325124994073</v>
      </c>
      <c r="M26286">
        <f t="shared" si="5766"/>
        <v>5.5648312812485185E-3</v>
      </c>
      <c r="N26286">
        <f t="shared" si="5759"/>
        <v>0</v>
      </c>
      <c r="O26286">
        <f t="shared" si="5760"/>
        <v>0</v>
      </c>
      <c r="P26286">
        <f t="shared" si="5761"/>
        <v>0</v>
      </c>
      <c r="Q26286">
        <f t="shared" si="5756"/>
        <v>0.234375</v>
      </c>
      <c r="R26286">
        <f>Random!A26284</f>
        <v>0.11845522080411819</v>
      </c>
      <c r="T26286">
        <f t="shared" ca="1" si="5757"/>
        <v>1.5698404866472403E-2</v>
      </c>
      <c r="U26286">
        <f t="shared" ca="1" si="5763"/>
        <v>0</v>
      </c>
      <c r="V26286">
        <f t="shared" ca="1" si="5758"/>
        <v>0</v>
      </c>
    </row>
    <row r="26287" spans="6:22" x14ac:dyDescent="0.25">
      <c r="F26287">
        <f t="shared" si="5753"/>
        <v>26284</v>
      </c>
      <c r="G26287">
        <f t="shared" si="5764"/>
        <v>6.5709999999999996E-3</v>
      </c>
      <c r="H26287">
        <f t="shared" si="5754"/>
        <v>0</v>
      </c>
      <c r="I26287">
        <f t="shared" si="5762"/>
        <v>0</v>
      </c>
      <c r="J26287">
        <f t="shared" si="5765"/>
        <v>0</v>
      </c>
      <c r="L26287">
        <f t="shared" si="5755"/>
        <v>22260.325124994073</v>
      </c>
      <c r="M26287">
        <f t="shared" si="5766"/>
        <v>5.5650812812485179E-3</v>
      </c>
      <c r="N26287">
        <f t="shared" si="5759"/>
        <v>0</v>
      </c>
      <c r="O26287">
        <f t="shared" si="5760"/>
        <v>0</v>
      </c>
      <c r="P26287">
        <f t="shared" si="5761"/>
        <v>0</v>
      </c>
      <c r="Q26287">
        <f t="shared" si="5756"/>
        <v>-0.546875</v>
      </c>
      <c r="R26287">
        <f>Random!A26285</f>
        <v>-0.2746931806300571</v>
      </c>
      <c r="T26287">
        <f t="shared" ca="1" si="5757"/>
        <v>-2.2229152482528586E-3</v>
      </c>
      <c r="U26287">
        <f t="shared" ca="1" si="5763"/>
        <v>0</v>
      </c>
      <c r="V26287">
        <f t="shared" ca="1" si="5758"/>
        <v>0</v>
      </c>
    </row>
    <row r="26288" spans="6:22" x14ac:dyDescent="0.25">
      <c r="F26288">
        <f t="shared" si="5753"/>
        <v>26285</v>
      </c>
      <c r="G26288">
        <f t="shared" si="5764"/>
        <v>6.5712499999999998E-3</v>
      </c>
      <c r="H26288">
        <f t="shared" si="5754"/>
        <v>0</v>
      </c>
      <c r="I26288">
        <f t="shared" si="5762"/>
        <v>0</v>
      </c>
      <c r="J26288">
        <f t="shared" si="5765"/>
        <v>0</v>
      </c>
      <c r="L26288">
        <f t="shared" si="5755"/>
        <v>22261.325124994073</v>
      </c>
      <c r="M26288">
        <f t="shared" si="5766"/>
        <v>5.5653312812485181E-3</v>
      </c>
      <c r="N26288">
        <f t="shared" si="5759"/>
        <v>0</v>
      </c>
      <c r="O26288">
        <f t="shared" si="5760"/>
        <v>0</v>
      </c>
      <c r="P26288">
        <f t="shared" si="5761"/>
        <v>0</v>
      </c>
      <c r="Q26288">
        <f t="shared" si="5756"/>
        <v>-0.828125</v>
      </c>
      <c r="R26288">
        <f>Random!A26286</f>
        <v>-0.4123890507089063</v>
      </c>
      <c r="T26288">
        <f t="shared" ca="1" si="5757"/>
        <v>-1.7467905092083538E-2</v>
      </c>
      <c r="U26288">
        <f t="shared" ca="1" si="5763"/>
        <v>0</v>
      </c>
      <c r="V26288">
        <f t="shared" ca="1" si="5758"/>
        <v>0</v>
      </c>
    </row>
    <row r="26289" spans="6:22" x14ac:dyDescent="0.25">
      <c r="F26289">
        <f t="shared" si="5753"/>
        <v>26286</v>
      </c>
      <c r="G26289">
        <f t="shared" si="5764"/>
        <v>6.5715000000000001E-3</v>
      </c>
      <c r="H26289">
        <f t="shared" si="5754"/>
        <v>0</v>
      </c>
      <c r="I26289">
        <f t="shared" si="5762"/>
        <v>0</v>
      </c>
      <c r="J26289">
        <f t="shared" si="5765"/>
        <v>0</v>
      </c>
      <c r="L26289">
        <f t="shared" si="5755"/>
        <v>22262.325124994073</v>
      </c>
      <c r="M26289">
        <f t="shared" si="5766"/>
        <v>5.5655812812485184E-3</v>
      </c>
      <c r="N26289">
        <f t="shared" si="5759"/>
        <v>0</v>
      </c>
      <c r="O26289">
        <f t="shared" si="5760"/>
        <v>0</v>
      </c>
      <c r="P26289">
        <f t="shared" si="5761"/>
        <v>0</v>
      </c>
      <c r="Q26289">
        <f t="shared" si="5756"/>
        <v>-0.28125</v>
      </c>
      <c r="R26289">
        <f>Random!A26287</f>
        <v>-0.13967586635897711</v>
      </c>
      <c r="T26289">
        <f t="shared" ca="1" si="5757"/>
        <v>-2.5082929237568267E-2</v>
      </c>
      <c r="U26289">
        <f t="shared" ca="1" si="5763"/>
        <v>0</v>
      </c>
      <c r="V26289">
        <f t="shared" ca="1" si="5758"/>
        <v>0</v>
      </c>
    </row>
    <row r="26290" spans="6:22" x14ac:dyDescent="0.25">
      <c r="F26290">
        <f t="shared" si="5753"/>
        <v>26287</v>
      </c>
      <c r="G26290">
        <f t="shared" si="5764"/>
        <v>6.5717500000000003E-3</v>
      </c>
      <c r="H26290">
        <f t="shared" si="5754"/>
        <v>0</v>
      </c>
      <c r="I26290">
        <f t="shared" si="5762"/>
        <v>0</v>
      </c>
      <c r="J26290">
        <f t="shared" si="5765"/>
        <v>0</v>
      </c>
      <c r="L26290">
        <f t="shared" si="5755"/>
        <v>22263.325124994073</v>
      </c>
      <c r="M26290">
        <f t="shared" si="5766"/>
        <v>5.5658312812485186E-3</v>
      </c>
      <c r="N26290">
        <f t="shared" si="5759"/>
        <v>0</v>
      </c>
      <c r="O26290">
        <f t="shared" si="5760"/>
        <v>0</v>
      </c>
      <c r="P26290">
        <f t="shared" si="5761"/>
        <v>0</v>
      </c>
      <c r="Q26290">
        <f t="shared" si="5756"/>
        <v>-0.265625</v>
      </c>
      <c r="R26290">
        <f>Random!A26288</f>
        <v>-0.13328018687676924</v>
      </c>
      <c r="T26290">
        <f t="shared" ca="1" si="5757"/>
        <v>-2.2859026551064518E-2</v>
      </c>
      <c r="U26290">
        <f t="shared" ca="1" si="5763"/>
        <v>0</v>
      </c>
      <c r="V26290">
        <f t="shared" ca="1" si="5758"/>
        <v>0</v>
      </c>
    </row>
    <row r="26291" spans="6:22" x14ac:dyDescent="0.25">
      <c r="F26291">
        <f t="shared" si="5753"/>
        <v>26288</v>
      </c>
      <c r="G26291">
        <f t="shared" si="5764"/>
        <v>6.5719999999999997E-3</v>
      </c>
      <c r="H26291">
        <f t="shared" si="5754"/>
        <v>0</v>
      </c>
      <c r="I26291">
        <f t="shared" si="5762"/>
        <v>0</v>
      </c>
      <c r="J26291">
        <f t="shared" si="5765"/>
        <v>0</v>
      </c>
      <c r="L26291">
        <f t="shared" si="5755"/>
        <v>22264.325124994073</v>
      </c>
      <c r="M26291">
        <f t="shared" si="5766"/>
        <v>5.566081281248518E-3</v>
      </c>
      <c r="N26291">
        <f t="shared" si="5759"/>
        <v>0</v>
      </c>
      <c r="O26291">
        <f t="shared" si="5760"/>
        <v>0</v>
      </c>
      <c r="P26291">
        <f t="shared" si="5761"/>
        <v>0</v>
      </c>
      <c r="Q26291">
        <f t="shared" si="5756"/>
        <v>-0.7421875</v>
      </c>
      <c r="R26291">
        <f>Random!A26289</f>
        <v>-0.37274677935829814</v>
      </c>
      <c r="T26291">
        <f t="shared" ca="1" si="5757"/>
        <v>-1.1046187494215669E-2</v>
      </c>
      <c r="U26291">
        <f t="shared" ca="1" si="5763"/>
        <v>0</v>
      </c>
      <c r="V26291">
        <f t="shared" ca="1" si="5758"/>
        <v>0</v>
      </c>
    </row>
    <row r="26292" spans="6:22" x14ac:dyDescent="0.25">
      <c r="F26292">
        <f t="shared" si="5753"/>
        <v>26289</v>
      </c>
      <c r="G26292">
        <f t="shared" si="5764"/>
        <v>6.57225E-3</v>
      </c>
      <c r="H26292">
        <f t="shared" si="5754"/>
        <v>0</v>
      </c>
      <c r="I26292">
        <f t="shared" si="5762"/>
        <v>0</v>
      </c>
      <c r="J26292">
        <f t="shared" si="5765"/>
        <v>0</v>
      </c>
      <c r="L26292">
        <f t="shared" si="5755"/>
        <v>22265.325124994073</v>
      </c>
      <c r="M26292">
        <f t="shared" si="5766"/>
        <v>5.5663312812485183E-3</v>
      </c>
      <c r="N26292">
        <f t="shared" si="5759"/>
        <v>0</v>
      </c>
      <c r="O26292">
        <f t="shared" si="5760"/>
        <v>0</v>
      </c>
      <c r="P26292">
        <f t="shared" si="5761"/>
        <v>0</v>
      </c>
      <c r="Q26292">
        <f t="shared" si="5756"/>
        <v>7.8125E-3</v>
      </c>
      <c r="R26292">
        <f>Random!A26290</f>
        <v>5.3218713499149084E-3</v>
      </c>
      <c r="T26292">
        <f t="shared" ca="1" si="5757"/>
        <v>5.4382156897550661E-3</v>
      </c>
      <c r="U26292">
        <f t="shared" ca="1" si="5763"/>
        <v>0</v>
      </c>
      <c r="V26292">
        <f t="shared" ca="1" si="5758"/>
        <v>0</v>
      </c>
    </row>
    <row r="26293" spans="6:22" x14ac:dyDescent="0.25">
      <c r="F26293">
        <f t="shared" si="5753"/>
        <v>26290</v>
      </c>
      <c r="G26293">
        <f t="shared" si="5764"/>
        <v>6.5725000000000002E-3</v>
      </c>
      <c r="H26293">
        <f t="shared" si="5754"/>
        <v>0</v>
      </c>
      <c r="I26293">
        <f t="shared" si="5762"/>
        <v>0</v>
      </c>
      <c r="J26293">
        <f t="shared" si="5765"/>
        <v>0</v>
      </c>
      <c r="L26293">
        <f t="shared" si="5755"/>
        <v>22266.325124994073</v>
      </c>
      <c r="M26293">
        <f t="shared" si="5766"/>
        <v>5.5665812812485185E-3</v>
      </c>
      <c r="N26293">
        <f t="shared" si="5759"/>
        <v>0</v>
      </c>
      <c r="O26293">
        <f t="shared" si="5760"/>
        <v>0</v>
      </c>
      <c r="P26293">
        <f t="shared" si="5761"/>
        <v>0</v>
      </c>
      <c r="Q26293">
        <f t="shared" si="5756"/>
        <v>-1.5625E-2</v>
      </c>
      <c r="R26293">
        <f>Random!A26291</f>
        <v>-8.1772135256380496E-3</v>
      </c>
      <c r="T26293">
        <f t="shared" ca="1" si="5757"/>
        <v>1.9114343897844978E-2</v>
      </c>
      <c r="U26293">
        <f t="shared" ca="1" si="5763"/>
        <v>0</v>
      </c>
      <c r="V26293">
        <f t="shared" ca="1" si="5758"/>
        <v>0</v>
      </c>
    </row>
    <row r="26294" spans="6:22" x14ac:dyDescent="0.25">
      <c r="F26294">
        <f t="shared" si="5753"/>
        <v>26291</v>
      </c>
      <c r="G26294">
        <f t="shared" si="5764"/>
        <v>6.5727499999999996E-3</v>
      </c>
      <c r="H26294">
        <f t="shared" si="5754"/>
        <v>0</v>
      </c>
      <c r="I26294">
        <f t="shared" si="5762"/>
        <v>0</v>
      </c>
      <c r="J26294">
        <f t="shared" si="5765"/>
        <v>0</v>
      </c>
      <c r="L26294">
        <f t="shared" si="5755"/>
        <v>22267.325124994073</v>
      </c>
      <c r="M26294">
        <f t="shared" si="5766"/>
        <v>5.5668312812485179E-3</v>
      </c>
      <c r="N26294">
        <f t="shared" si="5759"/>
        <v>0</v>
      </c>
      <c r="O26294">
        <f t="shared" si="5760"/>
        <v>0</v>
      </c>
      <c r="P26294">
        <f t="shared" si="5761"/>
        <v>0</v>
      </c>
      <c r="Q26294">
        <f t="shared" si="5756"/>
        <v>7.03125E-2</v>
      </c>
      <c r="R26294">
        <f>Random!A26292</f>
        <v>3.4460670616873967E-2</v>
      </c>
      <c r="T26294">
        <f t="shared" ca="1" si="5757"/>
        <v>2.4736711648264475E-2</v>
      </c>
      <c r="U26294">
        <f t="shared" ca="1" si="5763"/>
        <v>0</v>
      </c>
      <c r="V26294">
        <f t="shared" ca="1" si="5758"/>
        <v>0</v>
      </c>
    </row>
    <row r="26295" spans="6:22" x14ac:dyDescent="0.25">
      <c r="F26295">
        <f t="shared" si="5753"/>
        <v>26292</v>
      </c>
      <c r="G26295">
        <f t="shared" si="5764"/>
        <v>6.5729999999999998E-3</v>
      </c>
      <c r="H26295">
        <f t="shared" si="5754"/>
        <v>0</v>
      </c>
      <c r="I26295">
        <f t="shared" si="5762"/>
        <v>0</v>
      </c>
      <c r="J26295">
        <f t="shared" si="5765"/>
        <v>0</v>
      </c>
      <c r="L26295">
        <f t="shared" si="5755"/>
        <v>22268.325124994073</v>
      </c>
      <c r="M26295">
        <f t="shared" si="5766"/>
        <v>5.5670812812485182E-3</v>
      </c>
      <c r="N26295">
        <f t="shared" si="5759"/>
        <v>0</v>
      </c>
      <c r="O26295">
        <f t="shared" si="5760"/>
        <v>0</v>
      </c>
      <c r="P26295">
        <f t="shared" si="5761"/>
        <v>0</v>
      </c>
      <c r="Q26295">
        <f t="shared" si="5756"/>
        <v>-0.171875</v>
      </c>
      <c r="R26295">
        <f>Random!A26293</f>
        <v>-8.58486752954426E-2</v>
      </c>
      <c r="T26295">
        <f t="shared" ca="1" si="5757"/>
        <v>2.1161968199930135E-2</v>
      </c>
      <c r="U26295">
        <f t="shared" ca="1" si="5763"/>
        <v>0</v>
      </c>
      <c r="V26295">
        <f t="shared" ca="1" si="5758"/>
        <v>0</v>
      </c>
    </row>
    <row r="26296" spans="6:22" x14ac:dyDescent="0.25">
      <c r="F26296">
        <f t="shared" si="5753"/>
        <v>26293</v>
      </c>
      <c r="G26296">
        <f t="shared" si="5764"/>
        <v>6.5732500000000001E-3</v>
      </c>
      <c r="H26296">
        <f t="shared" si="5754"/>
        <v>0</v>
      </c>
      <c r="I26296">
        <f t="shared" si="5762"/>
        <v>0</v>
      </c>
      <c r="J26296">
        <f t="shared" si="5765"/>
        <v>0</v>
      </c>
      <c r="L26296">
        <f t="shared" si="5755"/>
        <v>22269.325124994073</v>
      </c>
      <c r="M26296">
        <f t="shared" si="5766"/>
        <v>5.5673312812485184E-3</v>
      </c>
      <c r="N26296">
        <f t="shared" si="5759"/>
        <v>0</v>
      </c>
      <c r="O26296">
        <f t="shared" si="5760"/>
        <v>0</v>
      </c>
      <c r="P26296">
        <f t="shared" si="5761"/>
        <v>0</v>
      </c>
      <c r="Q26296">
        <f t="shared" si="5756"/>
        <v>-0.78125</v>
      </c>
      <c r="R26296">
        <f>Random!A26294</f>
        <v>-0.39065259669830088</v>
      </c>
      <c r="T26296">
        <f t="shared" ca="1" si="5757"/>
        <v>8.8953213846388983E-3</v>
      </c>
      <c r="U26296">
        <f t="shared" ca="1" si="5763"/>
        <v>0</v>
      </c>
      <c r="V26296">
        <f t="shared" ca="1" si="5758"/>
        <v>0</v>
      </c>
    </row>
    <row r="26297" spans="6:22" x14ac:dyDescent="0.25">
      <c r="F26297">
        <f t="shared" si="5753"/>
        <v>26294</v>
      </c>
      <c r="G26297">
        <f t="shared" si="5764"/>
        <v>6.5735000000000003E-3</v>
      </c>
      <c r="H26297">
        <f t="shared" si="5754"/>
        <v>0</v>
      </c>
      <c r="I26297">
        <f t="shared" si="5762"/>
        <v>0</v>
      </c>
      <c r="J26297">
        <f t="shared" si="5765"/>
        <v>0</v>
      </c>
      <c r="L26297">
        <f t="shared" si="5755"/>
        <v>22270.325124994073</v>
      </c>
      <c r="M26297">
        <f t="shared" si="5766"/>
        <v>5.5675812812485187E-3</v>
      </c>
      <c r="N26297">
        <f t="shared" si="5759"/>
        <v>0</v>
      </c>
      <c r="O26297">
        <f t="shared" si="5760"/>
        <v>0</v>
      </c>
      <c r="P26297">
        <f t="shared" si="5761"/>
        <v>0</v>
      </c>
      <c r="Q26297">
        <f t="shared" si="5756"/>
        <v>0.796875</v>
      </c>
      <c r="R26297">
        <f>Random!A26295</f>
        <v>0.39978871291383322</v>
      </c>
      <c r="T26297">
        <f t="shared" ca="1" si="5757"/>
        <v>-4.9632532785236199E-3</v>
      </c>
      <c r="U26297">
        <f t="shared" ca="1" si="5763"/>
        <v>0</v>
      </c>
      <c r="V26297">
        <f t="shared" ca="1" si="5758"/>
        <v>0</v>
      </c>
    </row>
    <row r="26298" spans="6:22" x14ac:dyDescent="0.25">
      <c r="F26298">
        <f t="shared" si="5753"/>
        <v>26295</v>
      </c>
      <c r="G26298">
        <f t="shared" si="5764"/>
        <v>6.5737499999999997E-3</v>
      </c>
      <c r="H26298">
        <f t="shared" si="5754"/>
        <v>0</v>
      </c>
      <c r="I26298">
        <f t="shared" si="5762"/>
        <v>0</v>
      </c>
      <c r="J26298">
        <f t="shared" si="5765"/>
        <v>0</v>
      </c>
      <c r="L26298">
        <f t="shared" si="5755"/>
        <v>22271.325124994073</v>
      </c>
      <c r="M26298">
        <f t="shared" si="5766"/>
        <v>5.567831281248518E-3</v>
      </c>
      <c r="N26298">
        <f t="shared" si="5759"/>
        <v>0</v>
      </c>
      <c r="O26298">
        <f t="shared" si="5760"/>
        <v>0</v>
      </c>
      <c r="P26298">
        <f t="shared" si="5761"/>
        <v>0</v>
      </c>
      <c r="Q26298">
        <f t="shared" si="5756"/>
        <v>7.8125E-3</v>
      </c>
      <c r="R26298">
        <f>Random!A26296</f>
        <v>2.2797256836774027E-3</v>
      </c>
      <c r="T26298">
        <f t="shared" ca="1" si="5757"/>
        <v>-1.6518554977475348E-2</v>
      </c>
      <c r="U26298">
        <f t="shared" ca="1" si="5763"/>
        <v>0</v>
      </c>
      <c r="V26298">
        <f t="shared" ca="1" si="5758"/>
        <v>0</v>
      </c>
    </row>
    <row r="26299" spans="6:22" x14ac:dyDescent="0.25">
      <c r="F26299">
        <f t="shared" si="5753"/>
        <v>26296</v>
      </c>
      <c r="G26299">
        <f t="shared" si="5764"/>
        <v>6.574E-3</v>
      </c>
      <c r="H26299">
        <f t="shared" si="5754"/>
        <v>0</v>
      </c>
      <c r="I26299">
        <f t="shared" si="5762"/>
        <v>0</v>
      </c>
      <c r="J26299">
        <f t="shared" si="5765"/>
        <v>0</v>
      </c>
      <c r="L26299">
        <f t="shared" si="5755"/>
        <v>22272.325124994073</v>
      </c>
      <c r="M26299">
        <f t="shared" si="5766"/>
        <v>5.5680812812485183E-3</v>
      </c>
      <c r="N26299">
        <f t="shared" si="5759"/>
        <v>0</v>
      </c>
      <c r="O26299">
        <f t="shared" si="5760"/>
        <v>0</v>
      </c>
      <c r="P26299">
        <f t="shared" si="5761"/>
        <v>0</v>
      </c>
      <c r="Q26299">
        <f t="shared" si="5756"/>
        <v>0.3671875</v>
      </c>
      <c r="R26299">
        <f>Random!A26297</f>
        <v>0.18170557892117356</v>
      </c>
      <c r="T26299">
        <f t="shared" ca="1" si="5757"/>
        <v>-2.009568559828449E-2</v>
      </c>
      <c r="U26299">
        <f t="shared" ca="1" si="5763"/>
        <v>0</v>
      </c>
      <c r="V26299">
        <f t="shared" ca="1" si="5758"/>
        <v>0</v>
      </c>
    </row>
    <row r="26300" spans="6:22" x14ac:dyDescent="0.25">
      <c r="F26300">
        <f t="shared" si="5753"/>
        <v>26297</v>
      </c>
      <c r="G26300">
        <f t="shared" si="5764"/>
        <v>6.5742500000000002E-3</v>
      </c>
      <c r="H26300">
        <f t="shared" si="5754"/>
        <v>0</v>
      </c>
      <c r="I26300">
        <f t="shared" si="5762"/>
        <v>0</v>
      </c>
      <c r="J26300">
        <f t="shared" si="5765"/>
        <v>0</v>
      </c>
      <c r="L26300">
        <f t="shared" si="5755"/>
        <v>22273.325124994073</v>
      </c>
      <c r="M26300">
        <f t="shared" si="5766"/>
        <v>5.5683312812485185E-3</v>
      </c>
      <c r="N26300">
        <f t="shared" si="5759"/>
        <v>0</v>
      </c>
      <c r="O26300">
        <f t="shared" si="5760"/>
        <v>0</v>
      </c>
      <c r="P26300">
        <f t="shared" si="5761"/>
        <v>0</v>
      </c>
      <c r="Q26300">
        <f t="shared" si="5756"/>
        <v>-0.3046875</v>
      </c>
      <c r="R26300">
        <f>Random!A26298</f>
        <v>-0.153016229075286</v>
      </c>
      <c r="T26300">
        <f t="shared" ca="1" si="5757"/>
        <v>-1.5637728141871646E-2</v>
      </c>
      <c r="U26300">
        <f t="shared" ca="1" si="5763"/>
        <v>0</v>
      </c>
      <c r="V26300">
        <f t="shared" ca="1" si="5758"/>
        <v>0</v>
      </c>
    </row>
    <row r="26301" spans="6:22" x14ac:dyDescent="0.25">
      <c r="F26301">
        <f t="shared" si="5753"/>
        <v>26298</v>
      </c>
      <c r="G26301">
        <f t="shared" si="5764"/>
        <v>6.5744999999999996E-3</v>
      </c>
      <c r="H26301">
        <f t="shared" si="5754"/>
        <v>0</v>
      </c>
      <c r="I26301">
        <f t="shared" si="5762"/>
        <v>0</v>
      </c>
      <c r="J26301">
        <f t="shared" si="5765"/>
        <v>0</v>
      </c>
      <c r="L26301">
        <f t="shared" si="5755"/>
        <v>22274.325124994073</v>
      </c>
      <c r="M26301">
        <f t="shared" si="5766"/>
        <v>5.5685812812485179E-3</v>
      </c>
      <c r="N26301">
        <f t="shared" si="5759"/>
        <v>0</v>
      </c>
      <c r="O26301">
        <f t="shared" si="5760"/>
        <v>0</v>
      </c>
      <c r="P26301">
        <f t="shared" si="5761"/>
        <v>0</v>
      </c>
      <c r="Q26301">
        <f t="shared" si="5756"/>
        <v>0.90625</v>
      </c>
      <c r="R26301">
        <f>Random!A26299</f>
        <v>0.45342291500753185</v>
      </c>
      <c r="T26301">
        <f t="shared" ca="1" si="5757"/>
        <v>-3.9794044837348818E-3</v>
      </c>
      <c r="U26301">
        <f t="shared" ca="1" si="5763"/>
        <v>0</v>
      </c>
      <c r="V26301">
        <f t="shared" ca="1" si="5758"/>
        <v>0</v>
      </c>
    </row>
    <row r="26302" spans="6:22" x14ac:dyDescent="0.25">
      <c r="F26302">
        <f t="shared" ref="F26302:F26365" si="5767">F26301+1</f>
        <v>26299</v>
      </c>
      <c r="G26302">
        <f t="shared" si="5764"/>
        <v>6.5747499999999999E-3</v>
      </c>
      <c r="H26302">
        <f t="shared" ref="H26302:H26365" si="5768">IF(AND(0&lt;=F26302, F26302&lt;=$D$10),2*PI()*($D$8+$D$5*G26302/(2*$D$6))*G26302,0)</f>
        <v>0</v>
      </c>
      <c r="I26302">
        <f t="shared" si="5762"/>
        <v>0</v>
      </c>
      <c r="J26302">
        <f t="shared" si="5765"/>
        <v>0</v>
      </c>
      <c r="L26302">
        <f t="shared" ref="L26302:L26365" si="5769">L26301+1</f>
        <v>22275.325124994073</v>
      </c>
      <c r="M26302">
        <f t="shared" si="5766"/>
        <v>5.5688312812485182E-3</v>
      </c>
      <c r="N26302">
        <f t="shared" si="5759"/>
        <v>0</v>
      </c>
      <c r="O26302">
        <f t="shared" si="5760"/>
        <v>0</v>
      </c>
      <c r="P26302">
        <f t="shared" si="5761"/>
        <v>0</v>
      </c>
      <c r="Q26302">
        <f t="shared" ref="Q26302:Q26365" si="5770">ROUND((O26302+$D$13*R26302)*$D$3,0)/($D$3)</f>
        <v>-0.203125</v>
      </c>
      <c r="R26302">
        <f>Random!A26300</f>
        <v>-9.9800534864668999E-2</v>
      </c>
      <c r="T26302">
        <f t="shared" ref="T26302:T26365" ca="1" si="5771">IF(F26302&lt;$D$10,0,IFERROR(CORREL(OFFSET($J$3,0,0,$D$10,1),OFFSET($Q$3,F26302-$D$10,0,$D$10,1)),0))</f>
        <v>7.434979404824237E-3</v>
      </c>
      <c r="U26302">
        <f t="shared" ca="1" si="5763"/>
        <v>0</v>
      </c>
      <c r="V26302">
        <f t="shared" ref="V26302:V26365" ca="1" si="5772">U26302*G26302</f>
        <v>0</v>
      </c>
    </row>
    <row r="26303" spans="6:22" x14ac:dyDescent="0.25">
      <c r="F26303">
        <f t="shared" si="5767"/>
        <v>26300</v>
      </c>
      <c r="G26303">
        <f t="shared" si="5764"/>
        <v>6.5750000000000001E-3</v>
      </c>
      <c r="H26303">
        <f t="shared" si="5768"/>
        <v>0</v>
      </c>
      <c r="I26303">
        <f t="shared" si="5762"/>
        <v>0</v>
      </c>
      <c r="J26303">
        <f t="shared" si="5765"/>
        <v>0</v>
      </c>
      <c r="L26303">
        <f t="shared" si="5769"/>
        <v>22276.325124994073</v>
      </c>
      <c r="M26303">
        <f t="shared" si="5766"/>
        <v>5.5690812812485184E-3</v>
      </c>
      <c r="N26303">
        <f t="shared" si="5759"/>
        <v>0</v>
      </c>
      <c r="O26303">
        <f t="shared" si="5760"/>
        <v>0</v>
      </c>
      <c r="P26303">
        <f t="shared" si="5761"/>
        <v>0</v>
      </c>
      <c r="Q26303">
        <f t="shared" si="5770"/>
        <v>-0.5234375</v>
      </c>
      <c r="R26303">
        <f>Random!A26301</f>
        <v>-0.26345980309444317</v>
      </c>
      <c r="T26303">
        <f t="shared" ca="1" si="5771"/>
        <v>1.5553034543743714E-2</v>
      </c>
      <c r="U26303">
        <f t="shared" ca="1" si="5763"/>
        <v>0</v>
      </c>
      <c r="V26303">
        <f t="shared" ca="1" si="5772"/>
        <v>0</v>
      </c>
    </row>
    <row r="26304" spans="6:22" x14ac:dyDescent="0.25">
      <c r="F26304">
        <f t="shared" si="5767"/>
        <v>26301</v>
      </c>
      <c r="G26304">
        <f t="shared" si="5764"/>
        <v>6.5752500000000004E-3</v>
      </c>
      <c r="H26304">
        <f t="shared" si="5768"/>
        <v>0</v>
      </c>
      <c r="I26304">
        <f t="shared" si="5762"/>
        <v>0</v>
      </c>
      <c r="J26304">
        <f t="shared" si="5765"/>
        <v>0</v>
      </c>
      <c r="L26304">
        <f t="shared" si="5769"/>
        <v>22277.325124994073</v>
      </c>
      <c r="M26304">
        <f t="shared" si="5766"/>
        <v>5.5693312812485187E-3</v>
      </c>
      <c r="N26304">
        <f t="shared" si="5759"/>
        <v>0</v>
      </c>
      <c r="O26304">
        <f t="shared" si="5760"/>
        <v>0</v>
      </c>
      <c r="P26304">
        <f t="shared" si="5761"/>
        <v>0</v>
      </c>
      <c r="Q26304">
        <f t="shared" si="5770"/>
        <v>-0.1328125</v>
      </c>
      <c r="R26304">
        <f>Random!A26302</f>
        <v>-6.5225856884304712E-2</v>
      </c>
      <c r="T26304">
        <f t="shared" ca="1" si="5771"/>
        <v>1.7327122435271843E-2</v>
      </c>
      <c r="U26304">
        <f t="shared" ca="1" si="5763"/>
        <v>0</v>
      </c>
      <c r="V26304">
        <f t="shared" ca="1" si="5772"/>
        <v>0</v>
      </c>
    </row>
    <row r="26305" spans="6:22" x14ac:dyDescent="0.25">
      <c r="F26305">
        <f t="shared" si="5767"/>
        <v>26302</v>
      </c>
      <c r="G26305">
        <f t="shared" si="5764"/>
        <v>6.5754999999999997E-3</v>
      </c>
      <c r="H26305">
        <f t="shared" si="5768"/>
        <v>0</v>
      </c>
      <c r="I26305">
        <f t="shared" si="5762"/>
        <v>0</v>
      </c>
      <c r="J26305">
        <f t="shared" si="5765"/>
        <v>0</v>
      </c>
      <c r="L26305">
        <f t="shared" si="5769"/>
        <v>22278.325124994073</v>
      </c>
      <c r="M26305">
        <f t="shared" si="5766"/>
        <v>5.5695812812485181E-3</v>
      </c>
      <c r="N26305">
        <f t="shared" si="5759"/>
        <v>0</v>
      </c>
      <c r="O26305">
        <f t="shared" si="5760"/>
        <v>0</v>
      </c>
      <c r="P26305">
        <f t="shared" si="5761"/>
        <v>0</v>
      </c>
      <c r="Q26305">
        <f t="shared" si="5770"/>
        <v>-0.59375</v>
      </c>
      <c r="R26305">
        <f>Random!A26303</f>
        <v>-0.29744946524939331</v>
      </c>
      <c r="T26305">
        <f t="shared" ca="1" si="5771"/>
        <v>1.1235020317903979E-2</v>
      </c>
      <c r="U26305">
        <f t="shared" ca="1" si="5763"/>
        <v>0</v>
      </c>
      <c r="V26305">
        <f t="shared" ca="1" si="5772"/>
        <v>0</v>
      </c>
    </row>
    <row r="26306" spans="6:22" x14ac:dyDescent="0.25">
      <c r="F26306">
        <f t="shared" si="5767"/>
        <v>26303</v>
      </c>
      <c r="G26306">
        <f t="shared" si="5764"/>
        <v>6.57575E-3</v>
      </c>
      <c r="H26306">
        <f t="shared" si="5768"/>
        <v>0</v>
      </c>
      <c r="I26306">
        <f t="shared" si="5762"/>
        <v>0</v>
      </c>
      <c r="J26306">
        <f t="shared" si="5765"/>
        <v>0</v>
      </c>
      <c r="L26306">
        <f t="shared" si="5769"/>
        <v>22279.325124994073</v>
      </c>
      <c r="M26306">
        <f t="shared" si="5766"/>
        <v>5.5698312812485183E-3</v>
      </c>
      <c r="N26306">
        <f t="shared" si="5759"/>
        <v>0</v>
      </c>
      <c r="O26306">
        <f t="shared" si="5760"/>
        <v>0</v>
      </c>
      <c r="P26306">
        <f t="shared" si="5761"/>
        <v>0</v>
      </c>
      <c r="Q26306">
        <f t="shared" si="5770"/>
        <v>-0.6640625</v>
      </c>
      <c r="R26306">
        <f>Random!A26304</f>
        <v>-0.33359192663249149</v>
      </c>
      <c r="T26306">
        <f t="shared" ca="1" si="5771"/>
        <v>1.0902127861556826E-4</v>
      </c>
      <c r="U26306">
        <f t="shared" ca="1" si="5763"/>
        <v>0</v>
      </c>
      <c r="V26306">
        <f t="shared" ca="1" si="5772"/>
        <v>0</v>
      </c>
    </row>
    <row r="26307" spans="6:22" x14ac:dyDescent="0.25">
      <c r="F26307">
        <f t="shared" si="5767"/>
        <v>26304</v>
      </c>
      <c r="G26307">
        <f t="shared" si="5764"/>
        <v>6.5760000000000002E-3</v>
      </c>
      <c r="H26307">
        <f t="shared" si="5768"/>
        <v>0</v>
      </c>
      <c r="I26307">
        <f t="shared" si="5762"/>
        <v>0</v>
      </c>
      <c r="J26307">
        <f t="shared" si="5765"/>
        <v>0</v>
      </c>
      <c r="L26307">
        <f t="shared" si="5769"/>
        <v>22280.325124994073</v>
      </c>
      <c r="M26307">
        <f t="shared" si="5766"/>
        <v>5.5700812812485186E-3</v>
      </c>
      <c r="N26307">
        <f t="shared" si="5759"/>
        <v>0</v>
      </c>
      <c r="O26307">
        <f t="shared" si="5760"/>
        <v>0</v>
      </c>
      <c r="P26307">
        <f t="shared" si="5761"/>
        <v>0</v>
      </c>
      <c r="Q26307">
        <f t="shared" si="5770"/>
        <v>0.859375</v>
      </c>
      <c r="R26307">
        <f>Random!A26305</f>
        <v>0.42894101638058024</v>
      </c>
      <c r="T26307">
        <f t="shared" ca="1" si="5771"/>
        <v>-1.1602831173011812E-2</v>
      </c>
      <c r="U26307">
        <f t="shared" ca="1" si="5763"/>
        <v>0</v>
      </c>
      <c r="V26307">
        <f t="shared" ca="1" si="5772"/>
        <v>0</v>
      </c>
    </row>
    <row r="26308" spans="6:22" x14ac:dyDescent="0.25">
      <c r="F26308">
        <f t="shared" si="5767"/>
        <v>26305</v>
      </c>
      <c r="G26308">
        <f t="shared" si="5764"/>
        <v>6.5762499999999996E-3</v>
      </c>
      <c r="H26308">
        <f t="shared" si="5768"/>
        <v>0</v>
      </c>
      <c r="I26308">
        <f t="shared" si="5762"/>
        <v>0</v>
      </c>
      <c r="J26308">
        <f t="shared" si="5765"/>
        <v>0</v>
      </c>
      <c r="L26308">
        <f t="shared" si="5769"/>
        <v>22281.325124994073</v>
      </c>
      <c r="M26308">
        <f t="shared" si="5766"/>
        <v>5.5703312812485179E-3</v>
      </c>
      <c r="N26308">
        <f t="shared" ref="N26308:N26371" si="5773">IF(AND(0&lt;=M26308,M26308&lt;=$D$6),2*PI()*($D$8+$D$5*M26308/(2*$D$6))*M26308,0)</f>
        <v>0</v>
      </c>
      <c r="O26308">
        <f t="shared" ref="O26308:O26371" si="5774">SIN(N26308)</f>
        <v>0</v>
      </c>
      <c r="P26308">
        <f t="shared" ref="P26308:P26371" si="5775">ROUND(O26308*$D$3,0)/($D$3)</f>
        <v>0</v>
      </c>
      <c r="Q26308">
        <f t="shared" si="5770"/>
        <v>0.2890625</v>
      </c>
      <c r="R26308">
        <f>Random!A26306</f>
        <v>0.14295602730125401</v>
      </c>
      <c r="T26308">
        <f t="shared" ca="1" si="5771"/>
        <v>-2.1090891523943681E-2</v>
      </c>
      <c r="U26308">
        <f t="shared" ca="1" si="5763"/>
        <v>0</v>
      </c>
      <c r="V26308">
        <f t="shared" ca="1" si="5772"/>
        <v>0</v>
      </c>
    </row>
    <row r="26309" spans="6:22" x14ac:dyDescent="0.25">
      <c r="F26309">
        <f t="shared" si="5767"/>
        <v>26306</v>
      </c>
      <c r="G26309">
        <f t="shared" si="5764"/>
        <v>6.5764999999999999E-3</v>
      </c>
      <c r="H26309">
        <f t="shared" si="5768"/>
        <v>0</v>
      </c>
      <c r="I26309">
        <f t="shared" ref="I26309:I26372" si="5776">SIN(H26309)</f>
        <v>0</v>
      </c>
      <c r="J26309">
        <f t="shared" si="5765"/>
        <v>0</v>
      </c>
      <c r="L26309">
        <f t="shared" si="5769"/>
        <v>22282.325124994073</v>
      </c>
      <c r="M26309">
        <f t="shared" si="5766"/>
        <v>5.5705812812485182E-3</v>
      </c>
      <c r="N26309">
        <f t="shared" si="5773"/>
        <v>0</v>
      </c>
      <c r="O26309">
        <f t="shared" si="5774"/>
        <v>0</v>
      </c>
      <c r="P26309">
        <f t="shared" si="5775"/>
        <v>0</v>
      </c>
      <c r="Q26309">
        <f t="shared" si="5770"/>
        <v>0.8828125</v>
      </c>
      <c r="R26309">
        <f>Random!A26307</f>
        <v>0.44126913948018565</v>
      </c>
      <c r="T26309">
        <f t="shared" ca="1" si="5771"/>
        <v>-2.3724206076537836E-2</v>
      </c>
      <c r="U26309">
        <f t="shared" ca="1" si="5763"/>
        <v>0</v>
      </c>
      <c r="V26309">
        <f t="shared" ca="1" si="5772"/>
        <v>0</v>
      </c>
    </row>
    <row r="26310" spans="6:22" x14ac:dyDescent="0.25">
      <c r="F26310">
        <f t="shared" si="5767"/>
        <v>26307</v>
      </c>
      <c r="G26310">
        <f t="shared" si="5764"/>
        <v>6.5767500000000001E-3</v>
      </c>
      <c r="H26310">
        <f t="shared" si="5768"/>
        <v>0</v>
      </c>
      <c r="I26310">
        <f t="shared" si="5776"/>
        <v>0</v>
      </c>
      <c r="J26310">
        <f t="shared" si="5765"/>
        <v>0</v>
      </c>
      <c r="L26310">
        <f t="shared" si="5769"/>
        <v>22283.325124994073</v>
      </c>
      <c r="M26310">
        <f t="shared" si="5766"/>
        <v>5.5708312812485184E-3</v>
      </c>
      <c r="N26310">
        <f t="shared" si="5773"/>
        <v>0</v>
      </c>
      <c r="O26310">
        <f t="shared" si="5774"/>
        <v>0</v>
      </c>
      <c r="P26310">
        <f t="shared" si="5775"/>
        <v>0</v>
      </c>
      <c r="Q26310">
        <f t="shared" si="5770"/>
        <v>0</v>
      </c>
      <c r="R26310">
        <f>Random!A26308</f>
        <v>1.6912047807546848E-3</v>
      </c>
      <c r="T26310">
        <f t="shared" ca="1" si="5771"/>
        <v>-1.8030244813225266E-2</v>
      </c>
      <c r="U26310">
        <f t="shared" ca="1" si="5763"/>
        <v>0</v>
      </c>
      <c r="V26310">
        <f t="shared" ca="1" si="5772"/>
        <v>0</v>
      </c>
    </row>
    <row r="26311" spans="6:22" x14ac:dyDescent="0.25">
      <c r="F26311">
        <f t="shared" si="5767"/>
        <v>26308</v>
      </c>
      <c r="G26311">
        <f t="shared" si="5764"/>
        <v>6.5770000000000004E-3</v>
      </c>
      <c r="H26311">
        <f t="shared" si="5768"/>
        <v>0</v>
      </c>
      <c r="I26311">
        <f t="shared" si="5776"/>
        <v>0</v>
      </c>
      <c r="J26311">
        <f t="shared" si="5765"/>
        <v>0</v>
      </c>
      <c r="L26311">
        <f t="shared" si="5769"/>
        <v>22284.325124994073</v>
      </c>
      <c r="M26311">
        <f t="shared" si="5766"/>
        <v>5.5710812812485187E-3</v>
      </c>
      <c r="N26311">
        <f t="shared" si="5773"/>
        <v>0</v>
      </c>
      <c r="O26311">
        <f t="shared" si="5774"/>
        <v>0</v>
      </c>
      <c r="P26311">
        <f t="shared" si="5775"/>
        <v>0</v>
      </c>
      <c r="Q26311">
        <f t="shared" si="5770"/>
        <v>-0.671875</v>
      </c>
      <c r="R26311">
        <f>Random!A26309</f>
        <v>-0.33757738280940275</v>
      </c>
      <c r="T26311">
        <f t="shared" ca="1" si="5771"/>
        <v>-5.0150757210852487E-3</v>
      </c>
      <c r="U26311">
        <f t="shared" ca="1" si="5763"/>
        <v>0</v>
      </c>
      <c r="V26311">
        <f t="shared" ca="1" si="5772"/>
        <v>0</v>
      </c>
    </row>
    <row r="26312" spans="6:22" x14ac:dyDescent="0.25">
      <c r="F26312">
        <f t="shared" si="5767"/>
        <v>26309</v>
      </c>
      <c r="G26312">
        <f t="shared" si="5764"/>
        <v>6.5772499999999998E-3</v>
      </c>
      <c r="H26312">
        <f t="shared" si="5768"/>
        <v>0</v>
      </c>
      <c r="I26312">
        <f t="shared" si="5776"/>
        <v>0</v>
      </c>
      <c r="J26312">
        <f t="shared" si="5765"/>
        <v>0</v>
      </c>
      <c r="L26312">
        <f t="shared" si="5769"/>
        <v>22285.325124994073</v>
      </c>
      <c r="M26312">
        <f t="shared" si="5766"/>
        <v>5.5713312812485181E-3</v>
      </c>
      <c r="N26312">
        <f t="shared" si="5773"/>
        <v>0</v>
      </c>
      <c r="O26312">
        <f t="shared" si="5774"/>
        <v>0</v>
      </c>
      <c r="P26312">
        <f t="shared" si="5775"/>
        <v>0</v>
      </c>
      <c r="Q26312">
        <f t="shared" si="5770"/>
        <v>-0.9375</v>
      </c>
      <c r="R26312">
        <f>Random!A26310</f>
        <v>-0.4686910182103623</v>
      </c>
      <c r="T26312">
        <f t="shared" ca="1" si="5771"/>
        <v>1.1729846219140538E-2</v>
      </c>
      <c r="U26312">
        <f t="shared" ca="1" si="5763"/>
        <v>0</v>
      </c>
      <c r="V26312">
        <f t="shared" ca="1" si="5772"/>
        <v>0</v>
      </c>
    </row>
    <row r="26313" spans="6:22" x14ac:dyDescent="0.25">
      <c r="F26313">
        <f t="shared" si="5767"/>
        <v>26310</v>
      </c>
      <c r="G26313">
        <f t="shared" si="5764"/>
        <v>6.5775E-3</v>
      </c>
      <c r="H26313">
        <f t="shared" si="5768"/>
        <v>0</v>
      </c>
      <c r="I26313">
        <f t="shared" si="5776"/>
        <v>0</v>
      </c>
      <c r="J26313">
        <f t="shared" si="5765"/>
        <v>0</v>
      </c>
      <c r="L26313">
        <f t="shared" si="5769"/>
        <v>22286.325124994073</v>
      </c>
      <c r="M26313">
        <f t="shared" si="5766"/>
        <v>5.5715812812485183E-3</v>
      </c>
      <c r="N26313">
        <f t="shared" si="5773"/>
        <v>0</v>
      </c>
      <c r="O26313">
        <f t="shared" si="5774"/>
        <v>0</v>
      </c>
      <c r="P26313">
        <f t="shared" si="5775"/>
        <v>0</v>
      </c>
      <c r="Q26313">
        <f t="shared" si="5770"/>
        <v>-0.75</v>
      </c>
      <c r="R26313">
        <f>Random!A26311</f>
        <v>-0.3737989545045628</v>
      </c>
      <c r="T26313">
        <f t="shared" ca="1" si="5771"/>
        <v>2.649911449712888E-2</v>
      </c>
      <c r="U26313">
        <f t="shared" ca="1" si="5763"/>
        <v>0</v>
      </c>
      <c r="V26313">
        <f t="shared" ca="1" si="5772"/>
        <v>0</v>
      </c>
    </row>
    <row r="26314" spans="6:22" x14ac:dyDescent="0.25">
      <c r="F26314">
        <f t="shared" si="5767"/>
        <v>26311</v>
      </c>
      <c r="G26314">
        <f t="shared" si="5764"/>
        <v>6.5777500000000003E-3</v>
      </c>
      <c r="H26314">
        <f t="shared" si="5768"/>
        <v>0</v>
      </c>
      <c r="I26314">
        <f t="shared" si="5776"/>
        <v>0</v>
      </c>
      <c r="J26314">
        <f t="shared" si="5765"/>
        <v>0</v>
      </c>
      <c r="L26314">
        <f t="shared" si="5769"/>
        <v>22287.325124994073</v>
      </c>
      <c r="M26314">
        <f t="shared" si="5766"/>
        <v>5.5718312812485186E-3</v>
      </c>
      <c r="N26314">
        <f t="shared" si="5773"/>
        <v>0</v>
      </c>
      <c r="O26314">
        <f t="shared" si="5774"/>
        <v>0</v>
      </c>
      <c r="P26314">
        <f t="shared" si="5775"/>
        <v>0</v>
      </c>
      <c r="Q26314">
        <f t="shared" si="5770"/>
        <v>0.484375</v>
      </c>
      <c r="R26314">
        <f>Random!A26312</f>
        <v>0.24052677749345663</v>
      </c>
      <c r="T26314">
        <f t="shared" ca="1" si="5771"/>
        <v>3.3395086689270534E-2</v>
      </c>
      <c r="U26314">
        <f t="shared" ca="1" si="5763"/>
        <v>0</v>
      </c>
      <c r="V26314">
        <f t="shared" ca="1" si="5772"/>
        <v>0</v>
      </c>
    </row>
    <row r="26315" spans="6:22" x14ac:dyDescent="0.25">
      <c r="F26315">
        <f t="shared" si="5767"/>
        <v>26312</v>
      </c>
      <c r="G26315">
        <f t="shared" si="5764"/>
        <v>6.5779999999999996E-3</v>
      </c>
      <c r="H26315">
        <f t="shared" si="5768"/>
        <v>0</v>
      </c>
      <c r="I26315">
        <f t="shared" si="5776"/>
        <v>0</v>
      </c>
      <c r="J26315">
        <f t="shared" si="5765"/>
        <v>0</v>
      </c>
      <c r="L26315">
        <f t="shared" si="5769"/>
        <v>22288.325124994073</v>
      </c>
      <c r="M26315">
        <f t="shared" si="5766"/>
        <v>5.572081281248518E-3</v>
      </c>
      <c r="N26315">
        <f t="shared" si="5773"/>
        <v>0</v>
      </c>
      <c r="O26315">
        <f t="shared" si="5774"/>
        <v>0</v>
      </c>
      <c r="P26315">
        <f t="shared" si="5775"/>
        <v>0</v>
      </c>
      <c r="Q26315">
        <f t="shared" si="5770"/>
        <v>-0.125</v>
      </c>
      <c r="R26315">
        <f>Random!A26313</f>
        <v>-6.1953690141957729E-2</v>
      </c>
      <c r="T26315">
        <f t="shared" ca="1" si="5771"/>
        <v>2.7484304973439067E-2</v>
      </c>
      <c r="U26315">
        <f t="shared" ca="1" si="5763"/>
        <v>0</v>
      </c>
      <c r="V26315">
        <f t="shared" ca="1" si="5772"/>
        <v>0</v>
      </c>
    </row>
    <row r="26316" spans="6:22" x14ac:dyDescent="0.25">
      <c r="F26316">
        <f t="shared" si="5767"/>
        <v>26313</v>
      </c>
      <c r="G26316">
        <f t="shared" si="5764"/>
        <v>6.5782499999999999E-3</v>
      </c>
      <c r="H26316">
        <f t="shared" si="5768"/>
        <v>0</v>
      </c>
      <c r="I26316">
        <f t="shared" si="5776"/>
        <v>0</v>
      </c>
      <c r="J26316">
        <f t="shared" si="5765"/>
        <v>0</v>
      </c>
      <c r="L26316">
        <f t="shared" si="5769"/>
        <v>22289.325124994073</v>
      </c>
      <c r="M26316">
        <f t="shared" si="5766"/>
        <v>5.5723312812485182E-3</v>
      </c>
      <c r="N26316">
        <f t="shared" si="5773"/>
        <v>0</v>
      </c>
      <c r="O26316">
        <f t="shared" si="5774"/>
        <v>0</v>
      </c>
      <c r="P26316">
        <f t="shared" si="5775"/>
        <v>0</v>
      </c>
      <c r="Q26316">
        <f t="shared" si="5770"/>
        <v>-0.171875</v>
      </c>
      <c r="R26316">
        <f>Random!A26314</f>
        <v>-8.6596149773192299E-2</v>
      </c>
      <c r="T26316">
        <f t="shared" ca="1" si="5771"/>
        <v>1.0751154252758369E-2</v>
      </c>
      <c r="U26316">
        <f t="shared" ca="1" si="5763"/>
        <v>0</v>
      </c>
      <c r="V26316">
        <f t="shared" ca="1" si="5772"/>
        <v>0</v>
      </c>
    </row>
    <row r="26317" spans="6:22" x14ac:dyDescent="0.25">
      <c r="F26317">
        <f t="shared" si="5767"/>
        <v>26314</v>
      </c>
      <c r="G26317">
        <f t="shared" si="5764"/>
        <v>6.5785000000000001E-3</v>
      </c>
      <c r="H26317">
        <f t="shared" si="5768"/>
        <v>0</v>
      </c>
      <c r="I26317">
        <f t="shared" si="5776"/>
        <v>0</v>
      </c>
      <c r="J26317">
        <f t="shared" si="5765"/>
        <v>0</v>
      </c>
      <c r="L26317">
        <f t="shared" si="5769"/>
        <v>22290.325124994073</v>
      </c>
      <c r="M26317">
        <f t="shared" si="5766"/>
        <v>5.5725812812485185E-3</v>
      </c>
      <c r="N26317">
        <f t="shared" si="5773"/>
        <v>0</v>
      </c>
      <c r="O26317">
        <f t="shared" si="5774"/>
        <v>0</v>
      </c>
      <c r="P26317">
        <f t="shared" si="5775"/>
        <v>0</v>
      </c>
      <c r="Q26317">
        <f t="shared" si="5770"/>
        <v>0.5</v>
      </c>
      <c r="R26317">
        <f>Random!A26315</f>
        <v>0.25110885352975265</v>
      </c>
      <c r="T26317">
        <f t="shared" ca="1" si="5771"/>
        <v>-9.2991938815422132E-3</v>
      </c>
      <c r="U26317">
        <f t="shared" ca="1" si="5763"/>
        <v>0</v>
      </c>
      <c r="V26317">
        <f t="shared" ca="1" si="5772"/>
        <v>0</v>
      </c>
    </row>
    <row r="26318" spans="6:22" x14ac:dyDescent="0.25">
      <c r="F26318">
        <f t="shared" si="5767"/>
        <v>26315</v>
      </c>
      <c r="G26318">
        <f t="shared" si="5764"/>
        <v>6.5787500000000004E-3</v>
      </c>
      <c r="H26318">
        <f t="shared" si="5768"/>
        <v>0</v>
      </c>
      <c r="I26318">
        <f t="shared" si="5776"/>
        <v>0</v>
      </c>
      <c r="J26318">
        <f t="shared" si="5765"/>
        <v>0</v>
      </c>
      <c r="L26318">
        <f t="shared" si="5769"/>
        <v>22291.325124994073</v>
      </c>
      <c r="M26318">
        <f t="shared" si="5766"/>
        <v>5.5728312812485187E-3</v>
      </c>
      <c r="N26318">
        <f t="shared" si="5773"/>
        <v>0</v>
      </c>
      <c r="O26318">
        <f t="shared" si="5774"/>
        <v>0</v>
      </c>
      <c r="P26318">
        <f t="shared" si="5775"/>
        <v>0</v>
      </c>
      <c r="Q26318">
        <f t="shared" si="5770"/>
        <v>0.1875</v>
      </c>
      <c r="R26318">
        <f>Random!A26316</f>
        <v>9.258406262060126E-2</v>
      </c>
      <c r="T26318">
        <f t="shared" ca="1" si="5771"/>
        <v>-2.6262495406058673E-2</v>
      </c>
      <c r="U26318">
        <f t="shared" ca="1" si="5763"/>
        <v>0</v>
      </c>
      <c r="V26318">
        <f t="shared" ca="1" si="5772"/>
        <v>0</v>
      </c>
    </row>
    <row r="26319" spans="6:22" x14ac:dyDescent="0.25">
      <c r="F26319">
        <f t="shared" si="5767"/>
        <v>26316</v>
      </c>
      <c r="G26319">
        <f t="shared" si="5764"/>
        <v>6.5789999999999998E-3</v>
      </c>
      <c r="H26319">
        <f t="shared" si="5768"/>
        <v>0</v>
      </c>
      <c r="I26319">
        <f t="shared" si="5776"/>
        <v>0</v>
      </c>
      <c r="J26319">
        <f t="shared" si="5765"/>
        <v>0</v>
      </c>
      <c r="L26319">
        <f t="shared" si="5769"/>
        <v>22292.325124994073</v>
      </c>
      <c r="M26319">
        <f t="shared" si="5766"/>
        <v>5.5730812812485181E-3</v>
      </c>
      <c r="N26319">
        <f t="shared" si="5773"/>
        <v>0</v>
      </c>
      <c r="O26319">
        <f t="shared" si="5774"/>
        <v>0</v>
      </c>
      <c r="P26319">
        <f t="shared" si="5775"/>
        <v>0</v>
      </c>
      <c r="Q26319">
        <f t="shared" si="5770"/>
        <v>0.3828125</v>
      </c>
      <c r="R26319">
        <f>Random!A26317</f>
        <v>0.19261947776675281</v>
      </c>
      <c r="T26319">
        <f t="shared" ca="1" si="5771"/>
        <v>-3.439023017500583E-2</v>
      </c>
      <c r="U26319">
        <f t="shared" ca="1" si="5763"/>
        <v>0</v>
      </c>
      <c r="V26319">
        <f t="shared" ca="1" si="5772"/>
        <v>0</v>
      </c>
    </row>
    <row r="26320" spans="6:22" x14ac:dyDescent="0.25">
      <c r="F26320">
        <f t="shared" si="5767"/>
        <v>26317</v>
      </c>
      <c r="G26320">
        <f t="shared" si="5764"/>
        <v>6.57925E-3</v>
      </c>
      <c r="H26320">
        <f t="shared" si="5768"/>
        <v>0</v>
      </c>
      <c r="I26320">
        <f t="shared" si="5776"/>
        <v>0</v>
      </c>
      <c r="J26320">
        <f t="shared" si="5765"/>
        <v>0</v>
      </c>
      <c r="L26320">
        <f t="shared" si="5769"/>
        <v>22293.325124994073</v>
      </c>
      <c r="M26320">
        <f t="shared" si="5766"/>
        <v>5.5733312812485183E-3</v>
      </c>
      <c r="N26320">
        <f t="shared" si="5773"/>
        <v>0</v>
      </c>
      <c r="O26320">
        <f t="shared" si="5774"/>
        <v>0</v>
      </c>
      <c r="P26320">
        <f t="shared" si="5775"/>
        <v>0</v>
      </c>
      <c r="Q26320">
        <f t="shared" si="5770"/>
        <v>0.125</v>
      </c>
      <c r="R26320">
        <f>Random!A26318</f>
        <v>6.3902737060937964E-2</v>
      </c>
      <c r="T26320">
        <f t="shared" ca="1" si="5771"/>
        <v>-2.882272295533082E-2</v>
      </c>
      <c r="U26320">
        <f t="shared" ca="1" si="5763"/>
        <v>0</v>
      </c>
      <c r="V26320">
        <f t="shared" ca="1" si="5772"/>
        <v>0</v>
      </c>
    </row>
    <row r="26321" spans="6:22" x14ac:dyDescent="0.25">
      <c r="F26321">
        <f t="shared" si="5767"/>
        <v>26318</v>
      </c>
      <c r="G26321">
        <f t="shared" si="5764"/>
        <v>6.5795000000000003E-3</v>
      </c>
      <c r="H26321">
        <f t="shared" si="5768"/>
        <v>0</v>
      </c>
      <c r="I26321">
        <f t="shared" si="5776"/>
        <v>0</v>
      </c>
      <c r="J26321">
        <f t="shared" si="5765"/>
        <v>0</v>
      </c>
      <c r="L26321">
        <f t="shared" si="5769"/>
        <v>22294.325124994073</v>
      </c>
      <c r="M26321">
        <f t="shared" si="5766"/>
        <v>5.5735812812485186E-3</v>
      </c>
      <c r="N26321">
        <f t="shared" si="5773"/>
        <v>0</v>
      </c>
      <c r="O26321">
        <f t="shared" si="5774"/>
        <v>0</v>
      </c>
      <c r="P26321">
        <f t="shared" si="5775"/>
        <v>0</v>
      </c>
      <c r="Q26321">
        <f t="shared" si="5770"/>
        <v>0.7421875</v>
      </c>
      <c r="R26321">
        <f>Random!A26319</f>
        <v>0.36981458468956918</v>
      </c>
      <c r="T26321">
        <f t="shared" ca="1" si="5771"/>
        <v>-1.2991773131499774E-2</v>
      </c>
      <c r="U26321">
        <f t="shared" ca="1" si="5763"/>
        <v>0</v>
      </c>
      <c r="V26321">
        <f t="shared" ca="1" si="5772"/>
        <v>0</v>
      </c>
    </row>
    <row r="26322" spans="6:22" x14ac:dyDescent="0.25">
      <c r="F26322">
        <f t="shared" si="5767"/>
        <v>26319</v>
      </c>
      <c r="G26322">
        <f t="shared" si="5764"/>
        <v>6.5797499999999997E-3</v>
      </c>
      <c r="H26322">
        <f t="shared" si="5768"/>
        <v>0</v>
      </c>
      <c r="I26322">
        <f t="shared" si="5776"/>
        <v>0</v>
      </c>
      <c r="J26322">
        <f t="shared" si="5765"/>
        <v>0</v>
      </c>
      <c r="L26322">
        <f t="shared" si="5769"/>
        <v>22295.325124994073</v>
      </c>
      <c r="M26322">
        <f t="shared" si="5766"/>
        <v>5.573831281248518E-3</v>
      </c>
      <c r="N26322">
        <f t="shared" si="5773"/>
        <v>0</v>
      </c>
      <c r="O26322">
        <f t="shared" si="5774"/>
        <v>0</v>
      </c>
      <c r="P26322">
        <f t="shared" si="5775"/>
        <v>0</v>
      </c>
      <c r="Q26322">
        <f t="shared" si="5770"/>
        <v>-0.578125</v>
      </c>
      <c r="R26322">
        <f>Random!A26320</f>
        <v>-0.28884491928548284</v>
      </c>
      <c r="T26322">
        <f t="shared" ca="1" si="5771"/>
        <v>7.8483015289212317E-3</v>
      </c>
      <c r="U26322">
        <f t="shared" ca="1" si="5763"/>
        <v>0</v>
      </c>
      <c r="V26322">
        <f t="shared" ca="1" si="5772"/>
        <v>0</v>
      </c>
    </row>
    <row r="26323" spans="6:22" x14ac:dyDescent="0.25">
      <c r="F26323">
        <f t="shared" si="5767"/>
        <v>26320</v>
      </c>
      <c r="G26323">
        <f t="shared" si="5764"/>
        <v>6.5799999999999999E-3</v>
      </c>
      <c r="H26323">
        <f t="shared" si="5768"/>
        <v>0</v>
      </c>
      <c r="I26323">
        <f t="shared" si="5776"/>
        <v>0</v>
      </c>
      <c r="J26323">
        <f t="shared" si="5765"/>
        <v>0</v>
      </c>
      <c r="L26323">
        <f t="shared" si="5769"/>
        <v>22296.325124994073</v>
      </c>
      <c r="M26323">
        <f t="shared" si="5766"/>
        <v>5.5740812812485182E-3</v>
      </c>
      <c r="N26323">
        <f t="shared" si="5773"/>
        <v>0</v>
      </c>
      <c r="O26323">
        <f t="shared" si="5774"/>
        <v>0</v>
      </c>
      <c r="P26323">
        <f t="shared" si="5775"/>
        <v>0</v>
      </c>
      <c r="Q26323">
        <f t="shared" si="5770"/>
        <v>0.578125</v>
      </c>
      <c r="R26323">
        <f>Random!A26321</f>
        <v>0.28878114474118399</v>
      </c>
      <c r="T26323">
        <f t="shared" ca="1" si="5771"/>
        <v>2.6738601054374356E-2</v>
      </c>
      <c r="U26323">
        <f t="shared" ref="U26323:U26386" ca="1" si="5777">IF(T26323&gt;$D$14,T26323,0)</f>
        <v>0</v>
      </c>
      <c r="V26323">
        <f t="shared" ca="1" si="5772"/>
        <v>0</v>
      </c>
    </row>
    <row r="26324" spans="6:22" x14ac:dyDescent="0.25">
      <c r="F26324">
        <f t="shared" si="5767"/>
        <v>26321</v>
      </c>
      <c r="G26324">
        <f t="shared" si="5764"/>
        <v>6.5802500000000002E-3</v>
      </c>
      <c r="H26324">
        <f t="shared" si="5768"/>
        <v>0</v>
      </c>
      <c r="I26324">
        <f t="shared" si="5776"/>
        <v>0</v>
      </c>
      <c r="J26324">
        <f t="shared" si="5765"/>
        <v>0</v>
      </c>
      <c r="L26324">
        <f t="shared" si="5769"/>
        <v>22297.325124994073</v>
      </c>
      <c r="M26324">
        <f t="shared" si="5766"/>
        <v>5.5743312812485185E-3</v>
      </c>
      <c r="N26324">
        <f t="shared" si="5773"/>
        <v>0</v>
      </c>
      <c r="O26324">
        <f t="shared" si="5774"/>
        <v>0</v>
      </c>
      <c r="P26324">
        <f t="shared" si="5775"/>
        <v>0</v>
      </c>
      <c r="Q26324">
        <f t="shared" si="5770"/>
        <v>-0.4140625</v>
      </c>
      <c r="R26324">
        <f>Random!A26322</f>
        <v>-0.20872478834287089</v>
      </c>
      <c r="T26324">
        <f t="shared" ca="1" si="5771"/>
        <v>3.4441778400103429E-2</v>
      </c>
      <c r="U26324">
        <f t="shared" ca="1" si="5777"/>
        <v>0</v>
      </c>
      <c r="V26324">
        <f t="shared" ca="1" si="5772"/>
        <v>0</v>
      </c>
    </row>
    <row r="26325" spans="6:22" x14ac:dyDescent="0.25">
      <c r="F26325">
        <f t="shared" si="5767"/>
        <v>26322</v>
      </c>
      <c r="G26325">
        <f t="shared" si="5764"/>
        <v>6.5805000000000004E-3</v>
      </c>
      <c r="H26325">
        <f t="shared" si="5768"/>
        <v>0</v>
      </c>
      <c r="I26325">
        <f t="shared" si="5776"/>
        <v>0</v>
      </c>
      <c r="J26325">
        <f t="shared" si="5765"/>
        <v>0</v>
      </c>
      <c r="L26325">
        <f t="shared" si="5769"/>
        <v>22298.325124994073</v>
      </c>
      <c r="M26325">
        <f t="shared" si="5766"/>
        <v>5.5745812812485179E-3</v>
      </c>
      <c r="N26325">
        <f t="shared" si="5773"/>
        <v>0</v>
      </c>
      <c r="O26325">
        <f t="shared" si="5774"/>
        <v>0</v>
      </c>
      <c r="P26325">
        <f t="shared" si="5775"/>
        <v>0</v>
      </c>
      <c r="Q26325">
        <f t="shared" si="5770"/>
        <v>-0.9609375</v>
      </c>
      <c r="R26325">
        <f>Random!A26323</f>
        <v>-0.47911533771298898</v>
      </c>
      <c r="T26325">
        <f t="shared" ca="1" si="5771"/>
        <v>2.9692928837314829E-2</v>
      </c>
      <c r="U26325">
        <f t="shared" ca="1" si="5777"/>
        <v>0</v>
      </c>
      <c r="V26325">
        <f t="shared" ca="1" si="5772"/>
        <v>0</v>
      </c>
    </row>
    <row r="26326" spans="6:22" x14ac:dyDescent="0.25">
      <c r="F26326">
        <f t="shared" si="5767"/>
        <v>26323</v>
      </c>
      <c r="G26326">
        <f t="shared" si="5764"/>
        <v>6.5807499999999998E-3</v>
      </c>
      <c r="H26326">
        <f t="shared" si="5768"/>
        <v>0</v>
      </c>
      <c r="I26326">
        <f t="shared" si="5776"/>
        <v>0</v>
      </c>
      <c r="J26326">
        <f t="shared" si="5765"/>
        <v>0</v>
      </c>
      <c r="L26326">
        <f t="shared" si="5769"/>
        <v>22299.325124994073</v>
      </c>
      <c r="M26326">
        <f t="shared" si="5766"/>
        <v>5.5748312812485181E-3</v>
      </c>
      <c r="N26326">
        <f t="shared" si="5773"/>
        <v>0</v>
      </c>
      <c r="O26326">
        <f t="shared" si="5774"/>
        <v>0</v>
      </c>
      <c r="P26326">
        <f t="shared" si="5775"/>
        <v>0</v>
      </c>
      <c r="Q26326">
        <f t="shared" si="5770"/>
        <v>-8.59375E-2</v>
      </c>
      <c r="R26326">
        <f>Random!A26324</f>
        <v>-4.4319724431805319E-2</v>
      </c>
      <c r="T26326">
        <f t="shared" ca="1" si="5771"/>
        <v>1.5170956034726259E-2</v>
      </c>
      <c r="U26326">
        <f t="shared" ca="1" si="5777"/>
        <v>0</v>
      </c>
      <c r="V26326">
        <f t="shared" ca="1" si="5772"/>
        <v>0</v>
      </c>
    </row>
    <row r="26327" spans="6:22" x14ac:dyDescent="0.25">
      <c r="F26327">
        <f t="shared" si="5767"/>
        <v>26324</v>
      </c>
      <c r="G26327">
        <f t="shared" si="5764"/>
        <v>6.581E-3</v>
      </c>
      <c r="H26327">
        <f t="shared" si="5768"/>
        <v>0</v>
      </c>
      <c r="I26327">
        <f t="shared" si="5776"/>
        <v>0</v>
      </c>
      <c r="J26327">
        <f t="shared" si="5765"/>
        <v>0</v>
      </c>
      <c r="L26327">
        <f t="shared" si="5769"/>
        <v>22300.325124994073</v>
      </c>
      <c r="M26327">
        <f t="shared" si="5766"/>
        <v>5.5750812812485184E-3</v>
      </c>
      <c r="N26327">
        <f t="shared" si="5773"/>
        <v>0</v>
      </c>
      <c r="O26327">
        <f t="shared" si="5774"/>
        <v>0</v>
      </c>
      <c r="P26327">
        <f t="shared" si="5775"/>
        <v>0</v>
      </c>
      <c r="Q26327">
        <f t="shared" si="5770"/>
        <v>0.859375</v>
      </c>
      <c r="R26327">
        <f>Random!A26325</f>
        <v>0.42925446887563579</v>
      </c>
      <c r="T26327">
        <f t="shared" ca="1" si="5771"/>
        <v>-6.1129336817209298E-3</v>
      </c>
      <c r="U26327">
        <f t="shared" ca="1" si="5777"/>
        <v>0</v>
      </c>
      <c r="V26327">
        <f t="shared" ca="1" si="5772"/>
        <v>0</v>
      </c>
    </row>
    <row r="26328" spans="6:22" x14ac:dyDescent="0.25">
      <c r="F26328">
        <f t="shared" si="5767"/>
        <v>26325</v>
      </c>
      <c r="G26328">
        <f t="shared" si="5764"/>
        <v>6.5812500000000003E-3</v>
      </c>
      <c r="H26328">
        <f t="shared" si="5768"/>
        <v>0</v>
      </c>
      <c r="I26328">
        <f t="shared" si="5776"/>
        <v>0</v>
      </c>
      <c r="J26328">
        <f t="shared" si="5765"/>
        <v>0</v>
      </c>
      <c r="L26328">
        <f t="shared" si="5769"/>
        <v>22301.325124994073</v>
      </c>
      <c r="M26328">
        <f t="shared" si="5766"/>
        <v>5.5753312812485186E-3</v>
      </c>
      <c r="N26328">
        <f t="shared" si="5773"/>
        <v>0</v>
      </c>
      <c r="O26328">
        <f t="shared" si="5774"/>
        <v>0</v>
      </c>
      <c r="P26328">
        <f t="shared" si="5775"/>
        <v>0</v>
      </c>
      <c r="Q26328">
        <f t="shared" si="5770"/>
        <v>-0.640625</v>
      </c>
      <c r="R26328">
        <f>Random!A26326</f>
        <v>-0.31876644387878339</v>
      </c>
      <c r="T26328">
        <f t="shared" ca="1" si="5771"/>
        <v>-2.7110212864138939E-2</v>
      </c>
      <c r="U26328">
        <f t="shared" ca="1" si="5777"/>
        <v>0</v>
      </c>
      <c r="V26328">
        <f t="shared" ca="1" si="5772"/>
        <v>0</v>
      </c>
    </row>
    <row r="26329" spans="6:22" x14ac:dyDescent="0.25">
      <c r="F26329">
        <f t="shared" si="5767"/>
        <v>26326</v>
      </c>
      <c r="G26329">
        <f t="shared" si="5764"/>
        <v>6.5814999999999997E-3</v>
      </c>
      <c r="H26329">
        <f t="shared" si="5768"/>
        <v>0</v>
      </c>
      <c r="I26329">
        <f t="shared" si="5776"/>
        <v>0</v>
      </c>
      <c r="J26329">
        <f t="shared" si="5765"/>
        <v>0</v>
      </c>
      <c r="L26329">
        <f t="shared" si="5769"/>
        <v>22302.325124994073</v>
      </c>
      <c r="M26329">
        <f t="shared" si="5766"/>
        <v>5.575581281248518E-3</v>
      </c>
      <c r="N26329">
        <f t="shared" si="5773"/>
        <v>0</v>
      </c>
      <c r="O26329">
        <f t="shared" si="5774"/>
        <v>0</v>
      </c>
      <c r="P26329">
        <f t="shared" si="5775"/>
        <v>0</v>
      </c>
      <c r="Q26329">
        <f t="shared" si="5770"/>
        <v>6.25E-2</v>
      </c>
      <c r="R26329">
        <f>Random!A26327</f>
        <v>3.2473078626425345E-2</v>
      </c>
      <c r="T26329">
        <f t="shared" ca="1" si="5771"/>
        <v>-3.8028914232578141E-2</v>
      </c>
      <c r="U26329">
        <f t="shared" ca="1" si="5777"/>
        <v>0</v>
      </c>
      <c r="V26329">
        <f t="shared" ca="1" si="5772"/>
        <v>0</v>
      </c>
    </row>
    <row r="26330" spans="6:22" x14ac:dyDescent="0.25">
      <c r="F26330">
        <f t="shared" si="5767"/>
        <v>26327</v>
      </c>
      <c r="G26330">
        <f t="shared" si="5764"/>
        <v>6.5817499999999999E-3</v>
      </c>
      <c r="H26330">
        <f t="shared" si="5768"/>
        <v>0</v>
      </c>
      <c r="I26330">
        <f t="shared" si="5776"/>
        <v>0</v>
      </c>
      <c r="J26330">
        <f t="shared" si="5765"/>
        <v>0</v>
      </c>
      <c r="L26330">
        <f t="shared" si="5769"/>
        <v>22303.325124994073</v>
      </c>
      <c r="M26330">
        <f t="shared" si="5766"/>
        <v>5.5758312812485182E-3</v>
      </c>
      <c r="N26330">
        <f t="shared" si="5773"/>
        <v>0</v>
      </c>
      <c r="O26330">
        <f t="shared" si="5774"/>
        <v>0</v>
      </c>
      <c r="P26330">
        <f t="shared" si="5775"/>
        <v>0</v>
      </c>
      <c r="Q26330">
        <f t="shared" si="5770"/>
        <v>0</v>
      </c>
      <c r="R26330">
        <f>Random!A26328</f>
        <v>4.6241142272362978E-4</v>
      </c>
      <c r="T26330">
        <f t="shared" ca="1" si="5771"/>
        <v>-3.5817391476249412E-2</v>
      </c>
      <c r="U26330">
        <f t="shared" ca="1" si="5777"/>
        <v>0</v>
      </c>
      <c r="V26330">
        <f t="shared" ca="1" si="5772"/>
        <v>0</v>
      </c>
    </row>
    <row r="26331" spans="6:22" x14ac:dyDescent="0.25">
      <c r="F26331">
        <f t="shared" si="5767"/>
        <v>26328</v>
      </c>
      <c r="G26331">
        <f t="shared" ref="G26331:G26394" si="5778">F26331/$D$2</f>
        <v>6.5820000000000002E-3</v>
      </c>
      <c r="H26331">
        <f t="shared" si="5768"/>
        <v>0</v>
      </c>
      <c r="I26331">
        <f t="shared" si="5776"/>
        <v>0</v>
      </c>
      <c r="J26331">
        <f t="shared" ref="J26331:J26394" si="5779">ROUND(I26331*$D$3,0)/$D$3</f>
        <v>0</v>
      </c>
      <c r="L26331">
        <f t="shared" si="5769"/>
        <v>22304.325124994073</v>
      </c>
      <c r="M26331">
        <f t="shared" ref="M26331:M26394" si="5780">L26331/$D$2</f>
        <v>5.5760812812485185E-3</v>
      </c>
      <c r="N26331">
        <f t="shared" si="5773"/>
        <v>0</v>
      </c>
      <c r="O26331">
        <f t="shared" si="5774"/>
        <v>0</v>
      </c>
      <c r="P26331">
        <f t="shared" si="5775"/>
        <v>0</v>
      </c>
      <c r="Q26331">
        <f t="shared" si="5770"/>
        <v>0.6796875</v>
      </c>
      <c r="R26331">
        <f>Random!A26329</f>
        <v>0.33964803207854632</v>
      </c>
      <c r="T26331">
        <f t="shared" ca="1" si="5771"/>
        <v>-2.0023873184160448E-2</v>
      </c>
      <c r="U26331">
        <f t="shared" ca="1" si="5777"/>
        <v>0</v>
      </c>
      <c r="V26331">
        <f t="shared" ca="1" si="5772"/>
        <v>0</v>
      </c>
    </row>
    <row r="26332" spans="6:22" x14ac:dyDescent="0.25">
      <c r="F26332">
        <f t="shared" si="5767"/>
        <v>26329</v>
      </c>
      <c r="G26332">
        <f t="shared" si="5778"/>
        <v>6.5822500000000004E-3</v>
      </c>
      <c r="H26332">
        <f t="shared" si="5768"/>
        <v>0</v>
      </c>
      <c r="I26332">
        <f t="shared" si="5776"/>
        <v>0</v>
      </c>
      <c r="J26332">
        <f t="shared" si="5779"/>
        <v>0</v>
      </c>
      <c r="L26332">
        <f t="shared" si="5769"/>
        <v>22305.325124994073</v>
      </c>
      <c r="M26332">
        <f t="shared" si="5780"/>
        <v>5.5763312812485179E-3</v>
      </c>
      <c r="N26332">
        <f t="shared" si="5773"/>
        <v>0</v>
      </c>
      <c r="O26332">
        <f t="shared" si="5774"/>
        <v>0</v>
      </c>
      <c r="P26332">
        <f t="shared" si="5775"/>
        <v>0</v>
      </c>
      <c r="Q26332">
        <f t="shared" si="5770"/>
        <v>-8.59375E-2</v>
      </c>
      <c r="R26332">
        <f>Random!A26330</f>
        <v>-4.1076365090992439E-2</v>
      </c>
      <c r="T26332">
        <f t="shared" ca="1" si="5771"/>
        <v>2.4922588574613248E-3</v>
      </c>
      <c r="U26332">
        <f t="shared" ca="1" si="5777"/>
        <v>0</v>
      </c>
      <c r="V26332">
        <f t="shared" ca="1" si="5772"/>
        <v>0</v>
      </c>
    </row>
    <row r="26333" spans="6:22" x14ac:dyDescent="0.25">
      <c r="F26333">
        <f t="shared" si="5767"/>
        <v>26330</v>
      </c>
      <c r="G26333">
        <f t="shared" si="5778"/>
        <v>6.5824999999999998E-3</v>
      </c>
      <c r="H26333">
        <f t="shared" si="5768"/>
        <v>0</v>
      </c>
      <c r="I26333">
        <f t="shared" si="5776"/>
        <v>0</v>
      </c>
      <c r="J26333">
        <f t="shared" si="5779"/>
        <v>0</v>
      </c>
      <c r="L26333">
        <f t="shared" si="5769"/>
        <v>22306.325124994073</v>
      </c>
      <c r="M26333">
        <f t="shared" si="5780"/>
        <v>5.5765812812485181E-3</v>
      </c>
      <c r="N26333">
        <f t="shared" si="5773"/>
        <v>0</v>
      </c>
      <c r="O26333">
        <f t="shared" si="5774"/>
        <v>0</v>
      </c>
      <c r="P26333">
        <f t="shared" si="5775"/>
        <v>0</v>
      </c>
      <c r="Q26333">
        <f t="shared" si="5770"/>
        <v>-0.953125</v>
      </c>
      <c r="R26333">
        <f>Random!A26331</f>
        <v>-0.47586806322992115</v>
      </c>
      <c r="T26333">
        <f t="shared" ca="1" si="5771"/>
        <v>2.5785925387306518E-2</v>
      </c>
      <c r="U26333">
        <f t="shared" ca="1" si="5777"/>
        <v>0</v>
      </c>
      <c r="V26333">
        <f t="shared" ca="1" si="5772"/>
        <v>0</v>
      </c>
    </row>
    <row r="26334" spans="6:22" x14ac:dyDescent="0.25">
      <c r="F26334">
        <f t="shared" si="5767"/>
        <v>26331</v>
      </c>
      <c r="G26334">
        <f t="shared" si="5778"/>
        <v>6.5827500000000001E-3</v>
      </c>
      <c r="H26334">
        <f t="shared" si="5768"/>
        <v>0</v>
      </c>
      <c r="I26334">
        <f t="shared" si="5776"/>
        <v>0</v>
      </c>
      <c r="J26334">
        <f t="shared" si="5779"/>
        <v>0</v>
      </c>
      <c r="L26334">
        <f t="shared" si="5769"/>
        <v>22307.325124994073</v>
      </c>
      <c r="M26334">
        <f t="shared" si="5780"/>
        <v>5.5768312812485184E-3</v>
      </c>
      <c r="N26334">
        <f t="shared" si="5773"/>
        <v>0</v>
      </c>
      <c r="O26334">
        <f t="shared" si="5774"/>
        <v>0</v>
      </c>
      <c r="P26334">
        <f t="shared" si="5775"/>
        <v>0</v>
      </c>
      <c r="Q26334">
        <f t="shared" si="5770"/>
        <v>-0.4921875</v>
      </c>
      <c r="R26334">
        <f>Random!A26332</f>
        <v>-0.24443907705066681</v>
      </c>
      <c r="T26334">
        <f t="shared" ca="1" si="5771"/>
        <v>4.0227035261277869E-2</v>
      </c>
      <c r="U26334">
        <f t="shared" ca="1" si="5777"/>
        <v>0</v>
      </c>
      <c r="V26334">
        <f t="shared" ca="1" si="5772"/>
        <v>0</v>
      </c>
    </row>
    <row r="26335" spans="6:22" x14ac:dyDescent="0.25">
      <c r="F26335">
        <f t="shared" si="5767"/>
        <v>26332</v>
      </c>
      <c r="G26335">
        <f t="shared" si="5778"/>
        <v>6.5830000000000003E-3</v>
      </c>
      <c r="H26335">
        <f t="shared" si="5768"/>
        <v>0</v>
      </c>
      <c r="I26335">
        <f t="shared" si="5776"/>
        <v>0</v>
      </c>
      <c r="J26335">
        <f t="shared" si="5779"/>
        <v>0</v>
      </c>
      <c r="L26335">
        <f t="shared" si="5769"/>
        <v>22308.325124994073</v>
      </c>
      <c r="M26335">
        <f t="shared" si="5780"/>
        <v>5.5770812812485186E-3</v>
      </c>
      <c r="N26335">
        <f t="shared" si="5773"/>
        <v>0</v>
      </c>
      <c r="O26335">
        <f t="shared" si="5774"/>
        <v>0</v>
      </c>
      <c r="P26335">
        <f t="shared" si="5775"/>
        <v>0</v>
      </c>
      <c r="Q26335">
        <f t="shared" si="5770"/>
        <v>-0.1484375</v>
      </c>
      <c r="R26335">
        <f>Random!A26333</f>
        <v>-7.3865105827927491E-2</v>
      </c>
      <c r="T26335">
        <f t="shared" ca="1" si="5771"/>
        <v>4.091702316563068E-2</v>
      </c>
      <c r="U26335">
        <f t="shared" ca="1" si="5777"/>
        <v>0</v>
      </c>
      <c r="V26335">
        <f t="shared" ca="1" si="5772"/>
        <v>0</v>
      </c>
    </row>
    <row r="26336" spans="6:22" x14ac:dyDescent="0.25">
      <c r="F26336">
        <f t="shared" si="5767"/>
        <v>26333</v>
      </c>
      <c r="G26336">
        <f t="shared" si="5778"/>
        <v>6.5832499999999997E-3</v>
      </c>
      <c r="H26336">
        <f t="shared" si="5768"/>
        <v>0</v>
      </c>
      <c r="I26336">
        <f t="shared" si="5776"/>
        <v>0</v>
      </c>
      <c r="J26336">
        <f t="shared" si="5779"/>
        <v>0</v>
      </c>
      <c r="L26336">
        <f t="shared" si="5769"/>
        <v>22309.325124994073</v>
      </c>
      <c r="M26336">
        <f t="shared" si="5780"/>
        <v>5.577331281248518E-3</v>
      </c>
      <c r="N26336">
        <f t="shared" si="5773"/>
        <v>0</v>
      </c>
      <c r="O26336">
        <f t="shared" si="5774"/>
        <v>0</v>
      </c>
      <c r="P26336">
        <f t="shared" si="5775"/>
        <v>0</v>
      </c>
      <c r="Q26336">
        <f t="shared" si="5770"/>
        <v>-0.3515625</v>
      </c>
      <c r="R26336">
        <f>Random!A26334</f>
        <v>-0.17613805398693749</v>
      </c>
      <c r="T26336">
        <f t="shared" ca="1" si="5771"/>
        <v>2.6510709186252254E-2</v>
      </c>
      <c r="U26336">
        <f t="shared" ca="1" si="5777"/>
        <v>0</v>
      </c>
      <c r="V26336">
        <f t="shared" ca="1" si="5772"/>
        <v>0</v>
      </c>
    </row>
    <row r="26337" spans="6:22" x14ac:dyDescent="0.25">
      <c r="F26337">
        <f t="shared" si="5767"/>
        <v>26334</v>
      </c>
      <c r="G26337">
        <f t="shared" si="5778"/>
        <v>6.5834999999999999E-3</v>
      </c>
      <c r="H26337">
        <f t="shared" si="5768"/>
        <v>0</v>
      </c>
      <c r="I26337">
        <f t="shared" si="5776"/>
        <v>0</v>
      </c>
      <c r="J26337">
        <f t="shared" si="5779"/>
        <v>0</v>
      </c>
      <c r="L26337">
        <f t="shared" si="5769"/>
        <v>22310.325124994073</v>
      </c>
      <c r="M26337">
        <f t="shared" si="5780"/>
        <v>5.5775812812485183E-3</v>
      </c>
      <c r="N26337">
        <f t="shared" si="5773"/>
        <v>0</v>
      </c>
      <c r="O26337">
        <f t="shared" si="5774"/>
        <v>0</v>
      </c>
      <c r="P26337">
        <f t="shared" si="5775"/>
        <v>0</v>
      </c>
      <c r="Q26337">
        <f t="shared" si="5770"/>
        <v>-0.4453125</v>
      </c>
      <c r="R26337">
        <f>Random!A26335</f>
        <v>-0.22444254209832348</v>
      </c>
      <c r="T26337">
        <f t="shared" ca="1" si="5771"/>
        <v>1.9374985665510359E-3</v>
      </c>
      <c r="U26337">
        <f t="shared" ca="1" si="5777"/>
        <v>0</v>
      </c>
      <c r="V26337">
        <f t="shared" ca="1" si="5772"/>
        <v>0</v>
      </c>
    </row>
    <row r="26338" spans="6:22" x14ac:dyDescent="0.25">
      <c r="F26338">
        <f t="shared" si="5767"/>
        <v>26335</v>
      </c>
      <c r="G26338">
        <f t="shared" si="5778"/>
        <v>6.5837500000000002E-3</v>
      </c>
      <c r="H26338">
        <f t="shared" si="5768"/>
        <v>0</v>
      </c>
      <c r="I26338">
        <f t="shared" si="5776"/>
        <v>0</v>
      </c>
      <c r="J26338">
        <f t="shared" si="5779"/>
        <v>0</v>
      </c>
      <c r="L26338">
        <f t="shared" si="5769"/>
        <v>22311.325124994073</v>
      </c>
      <c r="M26338">
        <f t="shared" si="5780"/>
        <v>5.5778312812485185E-3</v>
      </c>
      <c r="N26338">
        <f t="shared" si="5773"/>
        <v>0</v>
      </c>
      <c r="O26338">
        <f t="shared" si="5774"/>
        <v>0</v>
      </c>
      <c r="P26338">
        <f t="shared" si="5775"/>
        <v>0</v>
      </c>
      <c r="Q26338">
        <f t="shared" si="5770"/>
        <v>0.625</v>
      </c>
      <c r="R26338">
        <f>Random!A26336</f>
        <v>0.3124345921521966</v>
      </c>
      <c r="T26338">
        <f t="shared" ca="1" si="5771"/>
        <v>-2.3416350833019843E-2</v>
      </c>
      <c r="U26338">
        <f t="shared" ca="1" si="5777"/>
        <v>0</v>
      </c>
      <c r="V26338">
        <f t="shared" ca="1" si="5772"/>
        <v>0</v>
      </c>
    </row>
    <row r="26339" spans="6:22" x14ac:dyDescent="0.25">
      <c r="F26339">
        <f t="shared" si="5767"/>
        <v>26336</v>
      </c>
      <c r="G26339">
        <f t="shared" si="5778"/>
        <v>6.5839999999999996E-3</v>
      </c>
      <c r="H26339">
        <f t="shared" si="5768"/>
        <v>0</v>
      </c>
      <c r="I26339">
        <f t="shared" si="5776"/>
        <v>0</v>
      </c>
      <c r="J26339">
        <f t="shared" si="5779"/>
        <v>0</v>
      </c>
      <c r="L26339">
        <f t="shared" si="5769"/>
        <v>22312.325124994073</v>
      </c>
      <c r="M26339">
        <f t="shared" si="5780"/>
        <v>5.5780812812485179E-3</v>
      </c>
      <c r="N26339">
        <f t="shared" si="5773"/>
        <v>0</v>
      </c>
      <c r="O26339">
        <f t="shared" si="5774"/>
        <v>0</v>
      </c>
      <c r="P26339">
        <f t="shared" si="5775"/>
        <v>0</v>
      </c>
      <c r="Q26339">
        <f t="shared" si="5770"/>
        <v>0.9453125</v>
      </c>
      <c r="R26339">
        <f>Random!A26337</f>
        <v>0.47131216211809002</v>
      </c>
      <c r="T26339">
        <f t="shared" ca="1" si="5771"/>
        <v>-4.1327053862164148E-2</v>
      </c>
      <c r="U26339">
        <f t="shared" ca="1" si="5777"/>
        <v>0</v>
      </c>
      <c r="V26339">
        <f t="shared" ca="1" si="5772"/>
        <v>0</v>
      </c>
    </row>
    <row r="26340" spans="6:22" x14ac:dyDescent="0.25">
      <c r="F26340">
        <f t="shared" si="5767"/>
        <v>26337</v>
      </c>
      <c r="G26340">
        <f t="shared" si="5778"/>
        <v>6.5842499999999998E-3</v>
      </c>
      <c r="H26340">
        <f t="shared" si="5768"/>
        <v>0</v>
      </c>
      <c r="I26340">
        <f t="shared" si="5776"/>
        <v>0</v>
      </c>
      <c r="J26340">
        <f t="shared" si="5779"/>
        <v>0</v>
      </c>
      <c r="L26340">
        <f t="shared" si="5769"/>
        <v>22313.325124994073</v>
      </c>
      <c r="M26340">
        <f t="shared" si="5780"/>
        <v>5.5783312812485181E-3</v>
      </c>
      <c r="N26340">
        <f t="shared" si="5773"/>
        <v>0</v>
      </c>
      <c r="O26340">
        <f t="shared" si="5774"/>
        <v>0</v>
      </c>
      <c r="P26340">
        <f t="shared" si="5775"/>
        <v>0</v>
      </c>
      <c r="Q26340">
        <f t="shared" si="5770"/>
        <v>-0.3046875</v>
      </c>
      <c r="R26340">
        <f>Random!A26338</f>
        <v>-0.15072995567456215</v>
      </c>
      <c r="T26340">
        <f t="shared" ca="1" si="5771"/>
        <v>-4.5581176255290103E-2</v>
      </c>
      <c r="U26340">
        <f t="shared" ca="1" si="5777"/>
        <v>0</v>
      </c>
      <c r="V26340">
        <f t="shared" ca="1" si="5772"/>
        <v>0</v>
      </c>
    </row>
    <row r="26341" spans="6:22" x14ac:dyDescent="0.25">
      <c r="F26341">
        <f t="shared" si="5767"/>
        <v>26338</v>
      </c>
      <c r="G26341">
        <f t="shared" si="5778"/>
        <v>6.5845000000000001E-3</v>
      </c>
      <c r="H26341">
        <f t="shared" si="5768"/>
        <v>0</v>
      </c>
      <c r="I26341">
        <f t="shared" si="5776"/>
        <v>0</v>
      </c>
      <c r="J26341">
        <f t="shared" si="5779"/>
        <v>0</v>
      </c>
      <c r="L26341">
        <f t="shared" si="5769"/>
        <v>22314.325124994073</v>
      </c>
      <c r="M26341">
        <f t="shared" si="5780"/>
        <v>5.5785812812485184E-3</v>
      </c>
      <c r="N26341">
        <f t="shared" si="5773"/>
        <v>0</v>
      </c>
      <c r="O26341">
        <f t="shared" si="5774"/>
        <v>0</v>
      </c>
      <c r="P26341">
        <f t="shared" si="5775"/>
        <v>0</v>
      </c>
      <c r="Q26341">
        <f t="shared" si="5770"/>
        <v>0.8984375</v>
      </c>
      <c r="R26341">
        <f>Random!A26339</f>
        <v>0.44805227584869622</v>
      </c>
      <c r="T26341">
        <f t="shared" ca="1" si="5771"/>
        <v>-3.3303345303867624E-2</v>
      </c>
      <c r="U26341">
        <f t="shared" ca="1" si="5777"/>
        <v>0</v>
      </c>
      <c r="V26341">
        <f t="shared" ca="1" si="5772"/>
        <v>0</v>
      </c>
    </row>
    <row r="26342" spans="6:22" x14ac:dyDescent="0.25">
      <c r="F26342">
        <f t="shared" si="5767"/>
        <v>26339</v>
      </c>
      <c r="G26342">
        <f t="shared" si="5778"/>
        <v>6.5847500000000003E-3</v>
      </c>
      <c r="H26342">
        <f t="shared" si="5768"/>
        <v>0</v>
      </c>
      <c r="I26342">
        <f t="shared" si="5776"/>
        <v>0</v>
      </c>
      <c r="J26342">
        <f t="shared" si="5779"/>
        <v>0</v>
      </c>
      <c r="L26342">
        <f t="shared" si="5769"/>
        <v>22315.325124994073</v>
      </c>
      <c r="M26342">
        <f t="shared" si="5780"/>
        <v>5.5788312812485186E-3</v>
      </c>
      <c r="N26342">
        <f t="shared" si="5773"/>
        <v>0</v>
      </c>
      <c r="O26342">
        <f t="shared" si="5774"/>
        <v>0</v>
      </c>
      <c r="P26342">
        <f t="shared" si="5775"/>
        <v>0</v>
      </c>
      <c r="Q26342">
        <f t="shared" si="5770"/>
        <v>0.140625</v>
      </c>
      <c r="R26342">
        <f>Random!A26340</f>
        <v>7.1502256610665227E-2</v>
      </c>
      <c r="T26342">
        <f t="shared" ca="1" si="5771"/>
        <v>-9.9819638775456455E-3</v>
      </c>
      <c r="U26342">
        <f t="shared" ca="1" si="5777"/>
        <v>0</v>
      </c>
      <c r="V26342">
        <f t="shared" ca="1" si="5772"/>
        <v>0</v>
      </c>
    </row>
    <row r="26343" spans="6:22" x14ac:dyDescent="0.25">
      <c r="F26343">
        <f t="shared" si="5767"/>
        <v>26340</v>
      </c>
      <c r="G26343">
        <f t="shared" si="5778"/>
        <v>6.5849999999999997E-3</v>
      </c>
      <c r="H26343">
        <f t="shared" si="5768"/>
        <v>0</v>
      </c>
      <c r="I26343">
        <f t="shared" si="5776"/>
        <v>0</v>
      </c>
      <c r="J26343">
        <f t="shared" si="5779"/>
        <v>0</v>
      </c>
      <c r="L26343">
        <f t="shared" si="5769"/>
        <v>22316.325124994073</v>
      </c>
      <c r="M26343">
        <f t="shared" si="5780"/>
        <v>5.579081281248518E-3</v>
      </c>
      <c r="N26343">
        <f t="shared" si="5773"/>
        <v>0</v>
      </c>
      <c r="O26343">
        <f t="shared" si="5774"/>
        <v>0</v>
      </c>
      <c r="P26343">
        <f t="shared" si="5775"/>
        <v>0</v>
      </c>
      <c r="Q26343">
        <f t="shared" si="5770"/>
        <v>-0.15625</v>
      </c>
      <c r="R26343">
        <f>Random!A26341</f>
        <v>-7.7436985689198545E-2</v>
      </c>
      <c r="T26343">
        <f t="shared" ca="1" si="5771"/>
        <v>1.6305807023629812E-2</v>
      </c>
      <c r="U26343">
        <f t="shared" ca="1" si="5777"/>
        <v>0</v>
      </c>
      <c r="V26343">
        <f t="shared" ca="1" si="5772"/>
        <v>0</v>
      </c>
    </row>
    <row r="26344" spans="6:22" x14ac:dyDescent="0.25">
      <c r="F26344">
        <f t="shared" si="5767"/>
        <v>26341</v>
      </c>
      <c r="G26344">
        <f t="shared" si="5778"/>
        <v>6.58525E-3</v>
      </c>
      <c r="H26344">
        <f t="shared" si="5768"/>
        <v>0</v>
      </c>
      <c r="I26344">
        <f t="shared" si="5776"/>
        <v>0</v>
      </c>
      <c r="J26344">
        <f t="shared" si="5779"/>
        <v>0</v>
      </c>
      <c r="L26344">
        <f t="shared" si="5769"/>
        <v>22317.325124994073</v>
      </c>
      <c r="M26344">
        <f t="shared" si="5780"/>
        <v>5.5793312812485183E-3</v>
      </c>
      <c r="N26344">
        <f t="shared" si="5773"/>
        <v>0</v>
      </c>
      <c r="O26344">
        <f t="shared" si="5774"/>
        <v>0</v>
      </c>
      <c r="P26344">
        <f t="shared" si="5775"/>
        <v>0</v>
      </c>
      <c r="Q26344">
        <f t="shared" si="5770"/>
        <v>0.3515625</v>
      </c>
      <c r="R26344">
        <f>Random!A26342</f>
        <v>0.17565014848711502</v>
      </c>
      <c r="T26344">
        <f t="shared" ca="1" si="5771"/>
        <v>3.7064573499890924E-2</v>
      </c>
      <c r="U26344">
        <f t="shared" ca="1" si="5777"/>
        <v>0</v>
      </c>
      <c r="V26344">
        <f t="shared" ca="1" si="5772"/>
        <v>0</v>
      </c>
    </row>
    <row r="26345" spans="6:22" x14ac:dyDescent="0.25">
      <c r="F26345">
        <f t="shared" si="5767"/>
        <v>26342</v>
      </c>
      <c r="G26345">
        <f t="shared" si="5778"/>
        <v>6.5855000000000002E-3</v>
      </c>
      <c r="H26345">
        <f t="shared" si="5768"/>
        <v>0</v>
      </c>
      <c r="I26345">
        <f t="shared" si="5776"/>
        <v>0</v>
      </c>
      <c r="J26345">
        <f t="shared" si="5779"/>
        <v>0</v>
      </c>
      <c r="L26345">
        <f t="shared" si="5769"/>
        <v>22318.325124994073</v>
      </c>
      <c r="M26345">
        <f t="shared" si="5780"/>
        <v>5.5795812812485185E-3</v>
      </c>
      <c r="N26345">
        <f t="shared" si="5773"/>
        <v>0</v>
      </c>
      <c r="O26345">
        <f t="shared" si="5774"/>
        <v>0</v>
      </c>
      <c r="P26345">
        <f t="shared" si="5775"/>
        <v>0</v>
      </c>
      <c r="Q26345">
        <f t="shared" si="5770"/>
        <v>0.1484375</v>
      </c>
      <c r="R26345">
        <f>Random!A26343</f>
        <v>7.568795693524466E-2</v>
      </c>
      <c r="T26345">
        <f t="shared" ca="1" si="5771"/>
        <v>4.4107448400773824E-2</v>
      </c>
      <c r="U26345">
        <f t="shared" ca="1" si="5777"/>
        <v>0</v>
      </c>
      <c r="V26345">
        <f t="shared" ca="1" si="5772"/>
        <v>0</v>
      </c>
    </row>
    <row r="26346" spans="6:22" x14ac:dyDescent="0.25">
      <c r="F26346">
        <f t="shared" si="5767"/>
        <v>26343</v>
      </c>
      <c r="G26346">
        <f t="shared" si="5778"/>
        <v>6.5857499999999996E-3</v>
      </c>
      <c r="H26346">
        <f t="shared" si="5768"/>
        <v>0</v>
      </c>
      <c r="I26346">
        <f t="shared" si="5776"/>
        <v>0</v>
      </c>
      <c r="J26346">
        <f t="shared" si="5779"/>
        <v>0</v>
      </c>
      <c r="L26346">
        <f t="shared" si="5769"/>
        <v>22319.325124994073</v>
      </c>
      <c r="M26346">
        <f t="shared" si="5780"/>
        <v>5.5798312812485179E-3</v>
      </c>
      <c r="N26346">
        <f t="shared" si="5773"/>
        <v>0</v>
      </c>
      <c r="O26346">
        <f t="shared" si="5774"/>
        <v>0</v>
      </c>
      <c r="P26346">
        <f t="shared" si="5775"/>
        <v>0</v>
      </c>
      <c r="Q26346">
        <f t="shared" si="5770"/>
        <v>0.9921875</v>
      </c>
      <c r="R26346">
        <f>Random!A26344</f>
        <v>0.49626895599736676</v>
      </c>
      <c r="T26346">
        <f t="shared" ca="1" si="5771"/>
        <v>3.537139028210784E-2</v>
      </c>
      <c r="U26346">
        <f t="shared" ca="1" si="5777"/>
        <v>0</v>
      </c>
      <c r="V26346">
        <f t="shared" ca="1" si="5772"/>
        <v>0</v>
      </c>
    </row>
    <row r="26347" spans="6:22" x14ac:dyDescent="0.25">
      <c r="F26347">
        <f t="shared" si="5767"/>
        <v>26344</v>
      </c>
      <c r="G26347">
        <f t="shared" si="5778"/>
        <v>6.5859999999999998E-3</v>
      </c>
      <c r="H26347">
        <f t="shared" si="5768"/>
        <v>0</v>
      </c>
      <c r="I26347">
        <f t="shared" si="5776"/>
        <v>0</v>
      </c>
      <c r="J26347">
        <f t="shared" si="5779"/>
        <v>0</v>
      </c>
      <c r="L26347">
        <f t="shared" si="5769"/>
        <v>22320.325124994073</v>
      </c>
      <c r="M26347">
        <f t="shared" si="5780"/>
        <v>5.5800812812485182E-3</v>
      </c>
      <c r="N26347">
        <f t="shared" si="5773"/>
        <v>0</v>
      </c>
      <c r="O26347">
        <f t="shared" si="5774"/>
        <v>0</v>
      </c>
      <c r="P26347">
        <f t="shared" si="5775"/>
        <v>0</v>
      </c>
      <c r="Q26347">
        <f t="shared" si="5770"/>
        <v>0.84375</v>
      </c>
      <c r="R26347">
        <f>Random!A26345</f>
        <v>0.42145421705457187</v>
      </c>
      <c r="T26347">
        <f t="shared" ca="1" si="5771"/>
        <v>1.3355684649967888E-2</v>
      </c>
      <c r="U26347">
        <f t="shared" ca="1" si="5777"/>
        <v>0</v>
      </c>
      <c r="V26347">
        <f t="shared" ca="1" si="5772"/>
        <v>0</v>
      </c>
    </row>
    <row r="26348" spans="6:22" x14ac:dyDescent="0.25">
      <c r="F26348">
        <f t="shared" si="5767"/>
        <v>26345</v>
      </c>
      <c r="G26348">
        <f t="shared" si="5778"/>
        <v>6.5862500000000001E-3</v>
      </c>
      <c r="H26348">
        <f t="shared" si="5768"/>
        <v>0</v>
      </c>
      <c r="I26348">
        <f t="shared" si="5776"/>
        <v>0</v>
      </c>
      <c r="J26348">
        <f t="shared" si="5779"/>
        <v>0</v>
      </c>
      <c r="L26348">
        <f t="shared" si="5769"/>
        <v>22321.325124994073</v>
      </c>
      <c r="M26348">
        <f t="shared" si="5780"/>
        <v>5.5803312812485184E-3</v>
      </c>
      <c r="N26348">
        <f t="shared" si="5773"/>
        <v>0</v>
      </c>
      <c r="O26348">
        <f t="shared" si="5774"/>
        <v>0</v>
      </c>
      <c r="P26348">
        <f t="shared" si="5775"/>
        <v>0</v>
      </c>
      <c r="Q26348">
        <f t="shared" si="5770"/>
        <v>-0.984375</v>
      </c>
      <c r="R26348">
        <f>Random!A26346</f>
        <v>-0.49278913622115939</v>
      </c>
      <c r="T26348">
        <f t="shared" ca="1" si="5771"/>
        <v>-1.4046529606250217E-2</v>
      </c>
      <c r="U26348">
        <f t="shared" ca="1" si="5777"/>
        <v>0</v>
      </c>
      <c r="V26348">
        <f t="shared" ca="1" si="5772"/>
        <v>0</v>
      </c>
    </row>
    <row r="26349" spans="6:22" x14ac:dyDescent="0.25">
      <c r="F26349">
        <f t="shared" si="5767"/>
        <v>26346</v>
      </c>
      <c r="G26349">
        <f t="shared" si="5778"/>
        <v>6.5865000000000003E-3</v>
      </c>
      <c r="H26349">
        <f t="shared" si="5768"/>
        <v>0</v>
      </c>
      <c r="I26349">
        <f t="shared" si="5776"/>
        <v>0</v>
      </c>
      <c r="J26349">
        <f t="shared" si="5779"/>
        <v>0</v>
      </c>
      <c r="L26349">
        <f t="shared" si="5769"/>
        <v>22322.325124994073</v>
      </c>
      <c r="M26349">
        <f t="shared" si="5780"/>
        <v>5.5805812812485187E-3</v>
      </c>
      <c r="N26349">
        <f t="shared" si="5773"/>
        <v>0</v>
      </c>
      <c r="O26349">
        <f t="shared" si="5774"/>
        <v>0</v>
      </c>
      <c r="P26349">
        <f t="shared" si="5775"/>
        <v>0</v>
      </c>
      <c r="Q26349">
        <f t="shared" si="5770"/>
        <v>0.53125</v>
      </c>
      <c r="R26349">
        <f>Random!A26347</f>
        <v>0.26398721835332595</v>
      </c>
      <c r="T26349">
        <f t="shared" ca="1" si="5771"/>
        <v>-3.505098733704512E-2</v>
      </c>
      <c r="U26349">
        <f t="shared" ca="1" si="5777"/>
        <v>0</v>
      </c>
      <c r="V26349">
        <f t="shared" ca="1" si="5772"/>
        <v>0</v>
      </c>
    </row>
    <row r="26350" spans="6:22" x14ac:dyDescent="0.25">
      <c r="F26350">
        <f t="shared" si="5767"/>
        <v>26347</v>
      </c>
      <c r="G26350">
        <f t="shared" si="5778"/>
        <v>6.5867499999999997E-3</v>
      </c>
      <c r="H26350">
        <f t="shared" si="5768"/>
        <v>0</v>
      </c>
      <c r="I26350">
        <f t="shared" si="5776"/>
        <v>0</v>
      </c>
      <c r="J26350">
        <f t="shared" si="5779"/>
        <v>0</v>
      </c>
      <c r="L26350">
        <f t="shared" si="5769"/>
        <v>22323.325124994073</v>
      </c>
      <c r="M26350">
        <f t="shared" si="5780"/>
        <v>5.580831281248518E-3</v>
      </c>
      <c r="N26350">
        <f t="shared" si="5773"/>
        <v>0</v>
      </c>
      <c r="O26350">
        <f t="shared" si="5774"/>
        <v>0</v>
      </c>
      <c r="P26350">
        <f t="shared" si="5775"/>
        <v>0</v>
      </c>
      <c r="Q26350">
        <f t="shared" si="5770"/>
        <v>0.1171875</v>
      </c>
      <c r="R26350">
        <f>Random!A26348</f>
        <v>6.0507022296616864E-2</v>
      </c>
      <c r="T26350">
        <f t="shared" ca="1" si="5771"/>
        <v>-4.277760628882616E-2</v>
      </c>
      <c r="U26350">
        <f t="shared" ca="1" si="5777"/>
        <v>0</v>
      </c>
      <c r="V26350">
        <f t="shared" ca="1" si="5772"/>
        <v>0</v>
      </c>
    </row>
    <row r="26351" spans="6:22" x14ac:dyDescent="0.25">
      <c r="F26351">
        <f t="shared" si="5767"/>
        <v>26348</v>
      </c>
      <c r="G26351">
        <f t="shared" si="5778"/>
        <v>6.587E-3</v>
      </c>
      <c r="H26351">
        <f t="shared" si="5768"/>
        <v>0</v>
      </c>
      <c r="I26351">
        <f t="shared" si="5776"/>
        <v>0</v>
      </c>
      <c r="J26351">
        <f t="shared" si="5779"/>
        <v>0</v>
      </c>
      <c r="L26351">
        <f t="shared" si="5769"/>
        <v>22324.325124994073</v>
      </c>
      <c r="M26351">
        <f t="shared" si="5780"/>
        <v>5.5810812812485183E-3</v>
      </c>
      <c r="N26351">
        <f t="shared" si="5773"/>
        <v>0</v>
      </c>
      <c r="O26351">
        <f t="shared" si="5774"/>
        <v>0</v>
      </c>
      <c r="P26351">
        <f t="shared" si="5775"/>
        <v>0</v>
      </c>
      <c r="Q26351">
        <f t="shared" si="5770"/>
        <v>0.3046875</v>
      </c>
      <c r="R26351">
        <f>Random!A26349</f>
        <v>0.15224558331821325</v>
      </c>
      <c r="T26351">
        <f t="shared" ca="1" si="5771"/>
        <v>-3.6126325631294441E-2</v>
      </c>
      <c r="U26351">
        <f t="shared" ca="1" si="5777"/>
        <v>0</v>
      </c>
      <c r="V26351">
        <f t="shared" ca="1" si="5772"/>
        <v>0</v>
      </c>
    </row>
    <row r="26352" spans="6:22" x14ac:dyDescent="0.25">
      <c r="F26352">
        <f t="shared" si="5767"/>
        <v>26349</v>
      </c>
      <c r="G26352">
        <f t="shared" si="5778"/>
        <v>6.5872500000000002E-3</v>
      </c>
      <c r="H26352">
        <f t="shared" si="5768"/>
        <v>0</v>
      </c>
      <c r="I26352">
        <f t="shared" si="5776"/>
        <v>0</v>
      </c>
      <c r="J26352">
        <f t="shared" si="5779"/>
        <v>0</v>
      </c>
      <c r="L26352">
        <f t="shared" si="5769"/>
        <v>22325.325124994073</v>
      </c>
      <c r="M26352">
        <f t="shared" si="5780"/>
        <v>5.5813312812485185E-3</v>
      </c>
      <c r="N26352">
        <f t="shared" si="5773"/>
        <v>0</v>
      </c>
      <c r="O26352">
        <f t="shared" si="5774"/>
        <v>0</v>
      </c>
      <c r="P26352">
        <f t="shared" si="5775"/>
        <v>0</v>
      </c>
      <c r="Q26352">
        <f t="shared" si="5770"/>
        <v>0.4296875</v>
      </c>
      <c r="R26352">
        <f>Random!A26350</f>
        <v>0.21465807017817129</v>
      </c>
      <c r="T26352">
        <f t="shared" ca="1" si="5771"/>
        <v>-1.546259526138135E-2</v>
      </c>
      <c r="U26352">
        <f t="shared" ca="1" si="5777"/>
        <v>0</v>
      </c>
      <c r="V26352">
        <f t="shared" ca="1" si="5772"/>
        <v>0</v>
      </c>
    </row>
    <row r="26353" spans="6:22" x14ac:dyDescent="0.25">
      <c r="F26353">
        <f t="shared" si="5767"/>
        <v>26350</v>
      </c>
      <c r="G26353">
        <f t="shared" si="5778"/>
        <v>6.5874999999999996E-3</v>
      </c>
      <c r="H26353">
        <f t="shared" si="5768"/>
        <v>0</v>
      </c>
      <c r="I26353">
        <f t="shared" si="5776"/>
        <v>0</v>
      </c>
      <c r="J26353">
        <f t="shared" si="5779"/>
        <v>0</v>
      </c>
      <c r="L26353">
        <f t="shared" si="5769"/>
        <v>22326.325124994073</v>
      </c>
      <c r="M26353">
        <f t="shared" si="5780"/>
        <v>5.5815812812485179E-3</v>
      </c>
      <c r="N26353">
        <f t="shared" si="5773"/>
        <v>0</v>
      </c>
      <c r="O26353">
        <f t="shared" si="5774"/>
        <v>0</v>
      </c>
      <c r="P26353">
        <f t="shared" si="5775"/>
        <v>0</v>
      </c>
      <c r="Q26353">
        <f t="shared" si="5770"/>
        <v>0.3671875</v>
      </c>
      <c r="R26353">
        <f>Random!A26351</f>
        <v>0.18430760349975228</v>
      </c>
      <c r="T26353">
        <f t="shared" ca="1" si="5771"/>
        <v>1.0865037045123793E-2</v>
      </c>
      <c r="U26353">
        <f t="shared" ca="1" si="5777"/>
        <v>0</v>
      </c>
      <c r="V26353">
        <f t="shared" ca="1" si="5772"/>
        <v>0</v>
      </c>
    </row>
    <row r="26354" spans="6:22" x14ac:dyDescent="0.25">
      <c r="F26354">
        <f t="shared" si="5767"/>
        <v>26351</v>
      </c>
      <c r="G26354">
        <f t="shared" si="5778"/>
        <v>6.5877499999999999E-3</v>
      </c>
      <c r="H26354">
        <f t="shared" si="5768"/>
        <v>0</v>
      </c>
      <c r="I26354">
        <f t="shared" si="5776"/>
        <v>0</v>
      </c>
      <c r="J26354">
        <f t="shared" si="5779"/>
        <v>0</v>
      </c>
      <c r="L26354">
        <f t="shared" si="5769"/>
        <v>22327.325124994073</v>
      </c>
      <c r="M26354">
        <f t="shared" si="5780"/>
        <v>5.5818312812485182E-3</v>
      </c>
      <c r="N26354">
        <f t="shared" si="5773"/>
        <v>0</v>
      </c>
      <c r="O26354">
        <f t="shared" si="5774"/>
        <v>0</v>
      </c>
      <c r="P26354">
        <f t="shared" si="5775"/>
        <v>0</v>
      </c>
      <c r="Q26354">
        <f t="shared" si="5770"/>
        <v>-0.46875</v>
      </c>
      <c r="R26354">
        <f>Random!A26352</f>
        <v>-0.23374170128491234</v>
      </c>
      <c r="T26354">
        <f t="shared" ca="1" si="5771"/>
        <v>3.2418953734377566E-2</v>
      </c>
      <c r="U26354">
        <f t="shared" ca="1" si="5777"/>
        <v>0</v>
      </c>
      <c r="V26354">
        <f t="shared" ca="1" si="5772"/>
        <v>0</v>
      </c>
    </row>
    <row r="26355" spans="6:22" x14ac:dyDescent="0.25">
      <c r="F26355">
        <f t="shared" si="5767"/>
        <v>26352</v>
      </c>
      <c r="G26355">
        <f t="shared" si="5778"/>
        <v>6.5880000000000001E-3</v>
      </c>
      <c r="H26355">
        <f t="shared" si="5768"/>
        <v>0</v>
      </c>
      <c r="I26355">
        <f t="shared" si="5776"/>
        <v>0</v>
      </c>
      <c r="J26355">
        <f t="shared" si="5779"/>
        <v>0</v>
      </c>
      <c r="L26355">
        <f t="shared" si="5769"/>
        <v>22328.325124994073</v>
      </c>
      <c r="M26355">
        <f t="shared" si="5780"/>
        <v>5.5820812812485184E-3</v>
      </c>
      <c r="N26355">
        <f t="shared" si="5773"/>
        <v>0</v>
      </c>
      <c r="O26355">
        <f t="shared" si="5774"/>
        <v>0</v>
      </c>
      <c r="P26355">
        <f t="shared" si="5775"/>
        <v>0</v>
      </c>
      <c r="Q26355">
        <f t="shared" si="5770"/>
        <v>-0.4921875</v>
      </c>
      <c r="R26355">
        <f>Random!A26353</f>
        <v>-0.24648361162853194</v>
      </c>
      <c r="T26355">
        <f t="shared" ca="1" si="5771"/>
        <v>4.2755512617156384E-2</v>
      </c>
      <c r="U26355">
        <f t="shared" ca="1" si="5777"/>
        <v>0</v>
      </c>
      <c r="V26355">
        <f t="shared" ca="1" si="5772"/>
        <v>0</v>
      </c>
    </row>
    <row r="26356" spans="6:22" x14ac:dyDescent="0.25">
      <c r="F26356">
        <f t="shared" si="5767"/>
        <v>26353</v>
      </c>
      <c r="G26356">
        <f t="shared" si="5778"/>
        <v>6.5882500000000004E-3</v>
      </c>
      <c r="H26356">
        <f t="shared" si="5768"/>
        <v>0</v>
      </c>
      <c r="I26356">
        <f t="shared" si="5776"/>
        <v>0</v>
      </c>
      <c r="J26356">
        <f t="shared" si="5779"/>
        <v>0</v>
      </c>
      <c r="L26356">
        <f t="shared" si="5769"/>
        <v>22329.325124994073</v>
      </c>
      <c r="M26356">
        <f t="shared" si="5780"/>
        <v>5.5823312812485187E-3</v>
      </c>
      <c r="N26356">
        <f t="shared" si="5773"/>
        <v>0</v>
      </c>
      <c r="O26356">
        <f t="shared" si="5774"/>
        <v>0</v>
      </c>
      <c r="P26356">
        <f t="shared" si="5775"/>
        <v>0</v>
      </c>
      <c r="Q26356">
        <f t="shared" si="5770"/>
        <v>-0.5390625</v>
      </c>
      <c r="R26356">
        <f>Random!A26354</f>
        <v>-0.26805264068932189</v>
      </c>
      <c r="T26356">
        <f t="shared" ca="1" si="5771"/>
        <v>3.8680390977779609E-2</v>
      </c>
      <c r="U26356">
        <f t="shared" ca="1" si="5777"/>
        <v>0</v>
      </c>
      <c r="V26356">
        <f t="shared" ca="1" si="5772"/>
        <v>0</v>
      </c>
    </row>
    <row r="26357" spans="6:22" x14ac:dyDescent="0.25">
      <c r="F26357">
        <f t="shared" si="5767"/>
        <v>26354</v>
      </c>
      <c r="G26357">
        <f t="shared" si="5778"/>
        <v>6.5884999999999997E-3</v>
      </c>
      <c r="H26357">
        <f t="shared" si="5768"/>
        <v>0</v>
      </c>
      <c r="I26357">
        <f t="shared" si="5776"/>
        <v>0</v>
      </c>
      <c r="J26357">
        <f t="shared" si="5779"/>
        <v>0</v>
      </c>
      <c r="L26357">
        <f t="shared" si="5769"/>
        <v>22330.325124994073</v>
      </c>
      <c r="M26357">
        <f t="shared" si="5780"/>
        <v>5.5825812812485181E-3</v>
      </c>
      <c r="N26357">
        <f t="shared" si="5773"/>
        <v>0</v>
      </c>
      <c r="O26357">
        <f t="shared" si="5774"/>
        <v>0</v>
      </c>
      <c r="P26357">
        <f t="shared" si="5775"/>
        <v>0</v>
      </c>
      <c r="Q26357">
        <f t="shared" si="5770"/>
        <v>0.859375</v>
      </c>
      <c r="R26357">
        <f>Random!A26355</f>
        <v>0.42815393124777257</v>
      </c>
      <c r="T26357">
        <f t="shared" ca="1" si="5771"/>
        <v>2.0645893101663565E-2</v>
      </c>
      <c r="U26357">
        <f t="shared" ca="1" si="5777"/>
        <v>0</v>
      </c>
      <c r="V26357">
        <f t="shared" ca="1" si="5772"/>
        <v>0</v>
      </c>
    </row>
    <row r="26358" spans="6:22" x14ac:dyDescent="0.25">
      <c r="F26358">
        <f t="shared" si="5767"/>
        <v>26355</v>
      </c>
      <c r="G26358">
        <f t="shared" si="5778"/>
        <v>6.58875E-3</v>
      </c>
      <c r="H26358">
        <f t="shared" si="5768"/>
        <v>0</v>
      </c>
      <c r="I26358">
        <f t="shared" si="5776"/>
        <v>0</v>
      </c>
      <c r="J26358">
        <f t="shared" si="5779"/>
        <v>0</v>
      </c>
      <c r="L26358">
        <f t="shared" si="5769"/>
        <v>22331.325124994073</v>
      </c>
      <c r="M26358">
        <f t="shared" si="5780"/>
        <v>5.5828312812485183E-3</v>
      </c>
      <c r="N26358">
        <f t="shared" si="5773"/>
        <v>0</v>
      </c>
      <c r="O26358">
        <f t="shared" si="5774"/>
        <v>0</v>
      </c>
      <c r="P26358">
        <f t="shared" si="5775"/>
        <v>0</v>
      </c>
      <c r="Q26358">
        <f t="shared" si="5770"/>
        <v>0.2890625</v>
      </c>
      <c r="R26358">
        <f>Random!A26356</f>
        <v>0.14338692452509316</v>
      </c>
      <c r="T26358">
        <f t="shared" ca="1" si="5771"/>
        <v>-7.3179525034683278E-3</v>
      </c>
      <c r="U26358">
        <f t="shared" ca="1" si="5777"/>
        <v>0</v>
      </c>
      <c r="V26358">
        <f t="shared" ca="1" si="5772"/>
        <v>0</v>
      </c>
    </row>
    <row r="26359" spans="6:22" x14ac:dyDescent="0.25">
      <c r="F26359">
        <f t="shared" si="5767"/>
        <v>26356</v>
      </c>
      <c r="G26359">
        <f t="shared" si="5778"/>
        <v>6.5890000000000002E-3</v>
      </c>
      <c r="H26359">
        <f t="shared" si="5768"/>
        <v>0</v>
      </c>
      <c r="I26359">
        <f t="shared" si="5776"/>
        <v>0</v>
      </c>
      <c r="J26359">
        <f t="shared" si="5779"/>
        <v>0</v>
      </c>
      <c r="L26359">
        <f t="shared" si="5769"/>
        <v>22332.325124994073</v>
      </c>
      <c r="M26359">
        <f t="shared" si="5780"/>
        <v>5.5830812812485186E-3</v>
      </c>
      <c r="N26359">
        <f t="shared" si="5773"/>
        <v>0</v>
      </c>
      <c r="O26359">
        <f t="shared" si="5774"/>
        <v>0</v>
      </c>
      <c r="P26359">
        <f t="shared" si="5775"/>
        <v>0</v>
      </c>
      <c r="Q26359">
        <f t="shared" si="5770"/>
        <v>-0.4453125</v>
      </c>
      <c r="R26359">
        <f>Random!A26357</f>
        <v>-0.22362829878585333</v>
      </c>
      <c r="T26359">
        <f t="shared" ca="1" si="5771"/>
        <v>-3.2744333738756924E-2</v>
      </c>
      <c r="U26359">
        <f t="shared" ca="1" si="5777"/>
        <v>0</v>
      </c>
      <c r="V26359">
        <f t="shared" ca="1" si="5772"/>
        <v>0</v>
      </c>
    </row>
    <row r="26360" spans="6:22" x14ac:dyDescent="0.25">
      <c r="F26360">
        <f t="shared" si="5767"/>
        <v>26357</v>
      </c>
      <c r="G26360">
        <f t="shared" si="5778"/>
        <v>6.5892499999999996E-3</v>
      </c>
      <c r="H26360">
        <f t="shared" si="5768"/>
        <v>0</v>
      </c>
      <c r="I26360">
        <f t="shared" si="5776"/>
        <v>0</v>
      </c>
      <c r="J26360">
        <f t="shared" si="5779"/>
        <v>0</v>
      </c>
      <c r="L26360">
        <f t="shared" si="5769"/>
        <v>22333.325124994073</v>
      </c>
      <c r="M26360">
        <f t="shared" si="5780"/>
        <v>5.5833312812485179E-3</v>
      </c>
      <c r="N26360">
        <f t="shared" si="5773"/>
        <v>0</v>
      </c>
      <c r="O26360">
        <f t="shared" si="5774"/>
        <v>0</v>
      </c>
      <c r="P26360">
        <f t="shared" si="5775"/>
        <v>0</v>
      </c>
      <c r="Q26360">
        <f t="shared" si="5770"/>
        <v>0.796875</v>
      </c>
      <c r="R26360">
        <f>Random!A26358</f>
        <v>0.3992354331454514</v>
      </c>
      <c r="T26360">
        <f t="shared" ca="1" si="5771"/>
        <v>-4.6514734250128725E-2</v>
      </c>
      <c r="U26360">
        <f t="shared" ca="1" si="5777"/>
        <v>0</v>
      </c>
      <c r="V26360">
        <f t="shared" ca="1" si="5772"/>
        <v>0</v>
      </c>
    </row>
    <row r="26361" spans="6:22" x14ac:dyDescent="0.25">
      <c r="F26361">
        <f t="shared" si="5767"/>
        <v>26358</v>
      </c>
      <c r="G26361">
        <f t="shared" si="5778"/>
        <v>6.5894999999999999E-3</v>
      </c>
      <c r="H26361">
        <f t="shared" si="5768"/>
        <v>0</v>
      </c>
      <c r="I26361">
        <f t="shared" si="5776"/>
        <v>0</v>
      </c>
      <c r="J26361">
        <f t="shared" si="5779"/>
        <v>0</v>
      </c>
      <c r="L26361">
        <f t="shared" si="5769"/>
        <v>22334.325124994073</v>
      </c>
      <c r="M26361">
        <f t="shared" si="5780"/>
        <v>5.5835812812485182E-3</v>
      </c>
      <c r="N26361">
        <f t="shared" si="5773"/>
        <v>0</v>
      </c>
      <c r="O26361">
        <f t="shared" si="5774"/>
        <v>0</v>
      </c>
      <c r="P26361">
        <f t="shared" si="5775"/>
        <v>0</v>
      </c>
      <c r="Q26361">
        <f t="shared" si="5770"/>
        <v>-0.8984375</v>
      </c>
      <c r="R26361">
        <f>Random!A26359</f>
        <v>-0.44912419205105691</v>
      </c>
      <c r="T26361">
        <f t="shared" ca="1" si="5771"/>
        <v>-4.4124312020598827E-2</v>
      </c>
      <c r="U26361">
        <f t="shared" ca="1" si="5777"/>
        <v>0</v>
      </c>
      <c r="V26361">
        <f t="shared" ca="1" si="5772"/>
        <v>0</v>
      </c>
    </row>
    <row r="26362" spans="6:22" x14ac:dyDescent="0.25">
      <c r="F26362">
        <f t="shared" si="5767"/>
        <v>26359</v>
      </c>
      <c r="G26362">
        <f t="shared" si="5778"/>
        <v>6.5897500000000001E-3</v>
      </c>
      <c r="H26362">
        <f t="shared" si="5768"/>
        <v>0</v>
      </c>
      <c r="I26362">
        <f t="shared" si="5776"/>
        <v>0</v>
      </c>
      <c r="J26362">
        <f t="shared" si="5779"/>
        <v>0</v>
      </c>
      <c r="L26362">
        <f t="shared" si="5769"/>
        <v>22335.325124994073</v>
      </c>
      <c r="M26362">
        <f t="shared" si="5780"/>
        <v>5.5838312812485184E-3</v>
      </c>
      <c r="N26362">
        <f t="shared" si="5773"/>
        <v>0</v>
      </c>
      <c r="O26362">
        <f t="shared" si="5774"/>
        <v>0</v>
      </c>
      <c r="P26362">
        <f t="shared" si="5775"/>
        <v>0</v>
      </c>
      <c r="Q26362">
        <f t="shared" si="5770"/>
        <v>0.3359375</v>
      </c>
      <c r="R26362">
        <f>Random!A26360</f>
        <v>0.16818391189106474</v>
      </c>
      <c r="T26362">
        <f t="shared" ca="1" si="5771"/>
        <v>-2.500276535579396E-2</v>
      </c>
      <c r="U26362">
        <f t="shared" ca="1" si="5777"/>
        <v>0</v>
      </c>
      <c r="V26362">
        <f t="shared" ca="1" si="5772"/>
        <v>0</v>
      </c>
    </row>
    <row r="26363" spans="6:22" x14ac:dyDescent="0.25">
      <c r="F26363">
        <f t="shared" si="5767"/>
        <v>26360</v>
      </c>
      <c r="G26363">
        <f t="shared" si="5778"/>
        <v>6.5900000000000004E-3</v>
      </c>
      <c r="H26363">
        <f t="shared" si="5768"/>
        <v>0</v>
      </c>
      <c r="I26363">
        <f t="shared" si="5776"/>
        <v>0</v>
      </c>
      <c r="J26363">
        <f t="shared" si="5779"/>
        <v>0</v>
      </c>
      <c r="L26363">
        <f t="shared" si="5769"/>
        <v>22336.325124994073</v>
      </c>
      <c r="M26363">
        <f t="shared" si="5780"/>
        <v>5.5840812812485187E-3</v>
      </c>
      <c r="N26363">
        <f t="shared" si="5773"/>
        <v>0</v>
      </c>
      <c r="O26363">
        <f t="shared" si="5774"/>
        <v>0</v>
      </c>
      <c r="P26363">
        <f t="shared" si="5775"/>
        <v>0</v>
      </c>
      <c r="Q26363">
        <f t="shared" si="5770"/>
        <v>0.859375</v>
      </c>
      <c r="R26363">
        <f>Random!A26361</f>
        <v>0.42785066912396952</v>
      </c>
      <c r="T26363">
        <f t="shared" ca="1" si="5771"/>
        <v>3.2556460693038791E-3</v>
      </c>
      <c r="U26363">
        <f t="shared" ca="1" si="5777"/>
        <v>0</v>
      </c>
      <c r="V26363">
        <f t="shared" ca="1" si="5772"/>
        <v>0</v>
      </c>
    </row>
    <row r="26364" spans="6:22" x14ac:dyDescent="0.25">
      <c r="F26364">
        <f t="shared" si="5767"/>
        <v>26361</v>
      </c>
      <c r="G26364">
        <f t="shared" si="5778"/>
        <v>6.5902499999999998E-3</v>
      </c>
      <c r="H26364">
        <f t="shared" si="5768"/>
        <v>0</v>
      </c>
      <c r="I26364">
        <f t="shared" si="5776"/>
        <v>0</v>
      </c>
      <c r="J26364">
        <f t="shared" si="5779"/>
        <v>0</v>
      </c>
      <c r="L26364">
        <f t="shared" si="5769"/>
        <v>22337.325124994073</v>
      </c>
      <c r="M26364">
        <f t="shared" si="5780"/>
        <v>5.5843312812485181E-3</v>
      </c>
      <c r="N26364">
        <f t="shared" si="5773"/>
        <v>0</v>
      </c>
      <c r="O26364">
        <f t="shared" si="5774"/>
        <v>0</v>
      </c>
      <c r="P26364">
        <f t="shared" si="5775"/>
        <v>0</v>
      </c>
      <c r="Q26364">
        <f t="shared" si="5770"/>
        <v>0.171875</v>
      </c>
      <c r="R26364">
        <f>Random!A26362</f>
        <v>8.5707744333387681E-2</v>
      </c>
      <c r="T26364">
        <f t="shared" ca="1" si="5771"/>
        <v>3.0702323916926958E-2</v>
      </c>
      <c r="U26364">
        <f t="shared" ca="1" si="5777"/>
        <v>0</v>
      </c>
      <c r="V26364">
        <f t="shared" ca="1" si="5772"/>
        <v>0</v>
      </c>
    </row>
    <row r="26365" spans="6:22" x14ac:dyDescent="0.25">
      <c r="F26365">
        <f t="shared" si="5767"/>
        <v>26362</v>
      </c>
      <c r="G26365">
        <f t="shared" si="5778"/>
        <v>6.5905E-3</v>
      </c>
      <c r="H26365">
        <f t="shared" si="5768"/>
        <v>0</v>
      </c>
      <c r="I26365">
        <f t="shared" si="5776"/>
        <v>0</v>
      </c>
      <c r="J26365">
        <f t="shared" si="5779"/>
        <v>0</v>
      </c>
      <c r="L26365">
        <f t="shared" si="5769"/>
        <v>22338.325124994073</v>
      </c>
      <c r="M26365">
        <f t="shared" si="5780"/>
        <v>5.5845812812485183E-3</v>
      </c>
      <c r="N26365">
        <f t="shared" si="5773"/>
        <v>0</v>
      </c>
      <c r="O26365">
        <f t="shared" si="5774"/>
        <v>0</v>
      </c>
      <c r="P26365">
        <f t="shared" si="5775"/>
        <v>0</v>
      </c>
      <c r="Q26365">
        <f t="shared" si="5770"/>
        <v>-0.875</v>
      </c>
      <c r="R26365">
        <f>Random!A26363</f>
        <v>-0.43873433485861679</v>
      </c>
      <c r="T26365">
        <f t="shared" ca="1" si="5771"/>
        <v>4.7104144242915799E-2</v>
      </c>
      <c r="U26365">
        <f t="shared" ca="1" si="5777"/>
        <v>0</v>
      </c>
      <c r="V26365">
        <f t="shared" ca="1" si="5772"/>
        <v>0</v>
      </c>
    </row>
    <row r="26366" spans="6:22" x14ac:dyDescent="0.25">
      <c r="F26366">
        <f t="shared" ref="F26366:F26429" si="5781">F26365+1</f>
        <v>26363</v>
      </c>
      <c r="G26366">
        <f t="shared" si="5778"/>
        <v>6.5907500000000003E-3</v>
      </c>
      <c r="H26366">
        <f t="shared" ref="H26366:H26429" si="5782">IF(AND(0&lt;=F26366, F26366&lt;=$D$10),2*PI()*($D$8+$D$5*G26366/(2*$D$6))*G26366,0)</f>
        <v>0</v>
      </c>
      <c r="I26366">
        <f t="shared" si="5776"/>
        <v>0</v>
      </c>
      <c r="J26366">
        <f t="shared" si="5779"/>
        <v>0</v>
      </c>
      <c r="L26366">
        <f t="shared" ref="L26366:L26429" si="5783">L26365+1</f>
        <v>22339.325124994073</v>
      </c>
      <c r="M26366">
        <f t="shared" si="5780"/>
        <v>5.5848312812485186E-3</v>
      </c>
      <c r="N26366">
        <f t="shared" si="5773"/>
        <v>0</v>
      </c>
      <c r="O26366">
        <f t="shared" si="5774"/>
        <v>0</v>
      </c>
      <c r="P26366">
        <f t="shared" si="5775"/>
        <v>0</v>
      </c>
      <c r="Q26366">
        <f t="shared" ref="Q26366:Q26429" si="5784">ROUND((O26366+$D$13*R26366)*$D$3,0)/($D$3)</f>
        <v>0.25</v>
      </c>
      <c r="R26366">
        <f>Random!A26364</f>
        <v>0.12540357456770057</v>
      </c>
      <c r="T26366">
        <f t="shared" ref="T26366:T26429" ca="1" si="5785">IF(F26366&lt;$D$10,0,IFERROR(CORREL(OFFSET($J$3,0,0,$D$10,1),OFFSET($Q$3,F26366-$D$10,0,$D$10,1)),0))</f>
        <v>4.7001599842626363E-2</v>
      </c>
      <c r="U26366">
        <f t="shared" ca="1" si="5777"/>
        <v>0</v>
      </c>
      <c r="V26366">
        <f t="shared" ref="V26366:V26429" ca="1" si="5786">U26366*G26366</f>
        <v>0</v>
      </c>
    </row>
    <row r="26367" spans="6:22" x14ac:dyDescent="0.25">
      <c r="F26367">
        <f t="shared" si="5781"/>
        <v>26364</v>
      </c>
      <c r="G26367">
        <f t="shared" si="5778"/>
        <v>6.5909999999999996E-3</v>
      </c>
      <c r="H26367">
        <f t="shared" si="5782"/>
        <v>0</v>
      </c>
      <c r="I26367">
        <f t="shared" si="5776"/>
        <v>0</v>
      </c>
      <c r="J26367">
        <f t="shared" si="5779"/>
        <v>0</v>
      </c>
      <c r="L26367">
        <f t="shared" si="5783"/>
        <v>22340.325124994073</v>
      </c>
      <c r="M26367">
        <f t="shared" si="5780"/>
        <v>5.585081281248518E-3</v>
      </c>
      <c r="N26367">
        <f t="shared" si="5773"/>
        <v>0</v>
      </c>
      <c r="O26367">
        <f t="shared" si="5774"/>
        <v>0</v>
      </c>
      <c r="P26367">
        <f t="shared" si="5775"/>
        <v>0</v>
      </c>
      <c r="Q26367">
        <f t="shared" si="5784"/>
        <v>-0.8203125</v>
      </c>
      <c r="R26367">
        <f>Random!A26365</f>
        <v>-0.41086040734695717</v>
      </c>
      <c r="T26367">
        <f t="shared" ca="1" si="5785"/>
        <v>2.993166781180023E-2</v>
      </c>
      <c r="U26367">
        <f t="shared" ca="1" si="5777"/>
        <v>0</v>
      </c>
      <c r="V26367">
        <f t="shared" ca="1" si="5786"/>
        <v>0</v>
      </c>
    </row>
    <row r="26368" spans="6:22" x14ac:dyDescent="0.25">
      <c r="F26368">
        <f t="shared" si="5781"/>
        <v>26365</v>
      </c>
      <c r="G26368">
        <f t="shared" si="5778"/>
        <v>6.5912499999999999E-3</v>
      </c>
      <c r="H26368">
        <f t="shared" si="5782"/>
        <v>0</v>
      </c>
      <c r="I26368">
        <f t="shared" si="5776"/>
        <v>0</v>
      </c>
      <c r="J26368">
        <f t="shared" si="5779"/>
        <v>0</v>
      </c>
      <c r="L26368">
        <f t="shared" si="5783"/>
        <v>22341.325124994073</v>
      </c>
      <c r="M26368">
        <f t="shared" si="5780"/>
        <v>5.5853312812485182E-3</v>
      </c>
      <c r="N26368">
        <f t="shared" si="5773"/>
        <v>0</v>
      </c>
      <c r="O26368">
        <f t="shared" si="5774"/>
        <v>0</v>
      </c>
      <c r="P26368">
        <f t="shared" si="5775"/>
        <v>0</v>
      </c>
      <c r="Q26368">
        <f t="shared" si="5784"/>
        <v>0.1484375</v>
      </c>
      <c r="R26368">
        <f>Random!A26366</f>
        <v>7.3958006907835716E-2</v>
      </c>
      <c r="T26368">
        <f t="shared" ca="1" si="5785"/>
        <v>2.8007087064491542E-3</v>
      </c>
      <c r="U26368">
        <f t="shared" ca="1" si="5777"/>
        <v>0</v>
      </c>
      <c r="V26368">
        <f t="shared" ca="1" si="5786"/>
        <v>0</v>
      </c>
    </row>
    <row r="26369" spans="6:22" x14ac:dyDescent="0.25">
      <c r="F26369">
        <f t="shared" si="5781"/>
        <v>26366</v>
      </c>
      <c r="G26369">
        <f t="shared" si="5778"/>
        <v>6.5915000000000001E-3</v>
      </c>
      <c r="H26369">
        <f t="shared" si="5782"/>
        <v>0</v>
      </c>
      <c r="I26369">
        <f t="shared" si="5776"/>
        <v>0</v>
      </c>
      <c r="J26369">
        <f t="shared" si="5779"/>
        <v>0</v>
      </c>
      <c r="L26369">
        <f t="shared" si="5783"/>
        <v>22342.325124994073</v>
      </c>
      <c r="M26369">
        <f t="shared" si="5780"/>
        <v>5.5855812812485185E-3</v>
      </c>
      <c r="N26369">
        <f t="shared" si="5773"/>
        <v>0</v>
      </c>
      <c r="O26369">
        <f t="shared" si="5774"/>
        <v>0</v>
      </c>
      <c r="P26369">
        <f t="shared" si="5775"/>
        <v>0</v>
      </c>
      <c r="Q26369">
        <f t="shared" si="5784"/>
        <v>0.4140625</v>
      </c>
      <c r="R26369">
        <f>Random!A26367</f>
        <v>0.20674199793946779</v>
      </c>
      <c r="T26369">
        <f t="shared" ca="1" si="5785"/>
        <v>-2.5050512355454004E-2</v>
      </c>
      <c r="U26369">
        <f t="shared" ca="1" si="5777"/>
        <v>0</v>
      </c>
      <c r="V26369">
        <f t="shared" ca="1" si="5786"/>
        <v>0</v>
      </c>
    </row>
    <row r="26370" spans="6:22" x14ac:dyDescent="0.25">
      <c r="F26370">
        <f t="shared" si="5781"/>
        <v>26367</v>
      </c>
      <c r="G26370">
        <f t="shared" si="5778"/>
        <v>6.5917500000000004E-3</v>
      </c>
      <c r="H26370">
        <f t="shared" si="5782"/>
        <v>0</v>
      </c>
      <c r="I26370">
        <f t="shared" si="5776"/>
        <v>0</v>
      </c>
      <c r="J26370">
        <f t="shared" si="5779"/>
        <v>0</v>
      </c>
      <c r="L26370">
        <f t="shared" si="5783"/>
        <v>22343.325124994073</v>
      </c>
      <c r="M26370">
        <f t="shared" si="5780"/>
        <v>5.5858312812485187E-3</v>
      </c>
      <c r="N26370">
        <f t="shared" si="5773"/>
        <v>0</v>
      </c>
      <c r="O26370">
        <f t="shared" si="5774"/>
        <v>0</v>
      </c>
      <c r="P26370">
        <f t="shared" si="5775"/>
        <v>0</v>
      </c>
      <c r="Q26370">
        <f t="shared" si="5784"/>
        <v>0.765625</v>
      </c>
      <c r="R26370">
        <f>Random!A26368</f>
        <v>0.38343421244070985</v>
      </c>
      <c r="T26370">
        <f t="shared" ca="1" si="5785"/>
        <v>-4.4912771869751199E-2</v>
      </c>
      <c r="U26370">
        <f t="shared" ca="1" si="5777"/>
        <v>0</v>
      </c>
      <c r="V26370">
        <f t="shared" ca="1" si="5786"/>
        <v>0</v>
      </c>
    </row>
    <row r="26371" spans="6:22" x14ac:dyDescent="0.25">
      <c r="F26371">
        <f t="shared" si="5781"/>
        <v>26368</v>
      </c>
      <c r="G26371">
        <f t="shared" si="5778"/>
        <v>6.5919999999999998E-3</v>
      </c>
      <c r="H26371">
        <f t="shared" si="5782"/>
        <v>0</v>
      </c>
      <c r="I26371">
        <f t="shared" si="5776"/>
        <v>0</v>
      </c>
      <c r="J26371">
        <f t="shared" si="5779"/>
        <v>0</v>
      </c>
      <c r="L26371">
        <f t="shared" si="5783"/>
        <v>22344.325124994073</v>
      </c>
      <c r="M26371">
        <f t="shared" si="5780"/>
        <v>5.5860812812485181E-3</v>
      </c>
      <c r="N26371">
        <f t="shared" si="5773"/>
        <v>0</v>
      </c>
      <c r="O26371">
        <f t="shared" si="5774"/>
        <v>0</v>
      </c>
      <c r="P26371">
        <f t="shared" si="5775"/>
        <v>0</v>
      </c>
      <c r="Q26371">
        <f t="shared" si="5784"/>
        <v>-0.3203125</v>
      </c>
      <c r="R26371">
        <f>Random!A26369</f>
        <v>-0.16186220910164029</v>
      </c>
      <c r="T26371">
        <f t="shared" ca="1" si="5785"/>
        <v>-5.0318275088313422E-2</v>
      </c>
      <c r="U26371">
        <f t="shared" ca="1" si="5777"/>
        <v>0</v>
      </c>
      <c r="V26371">
        <f t="shared" ca="1" si="5786"/>
        <v>0</v>
      </c>
    </row>
    <row r="26372" spans="6:22" x14ac:dyDescent="0.25">
      <c r="F26372">
        <f t="shared" si="5781"/>
        <v>26369</v>
      </c>
      <c r="G26372">
        <f t="shared" si="5778"/>
        <v>6.59225E-3</v>
      </c>
      <c r="H26372">
        <f t="shared" si="5782"/>
        <v>0</v>
      </c>
      <c r="I26372">
        <f t="shared" si="5776"/>
        <v>0</v>
      </c>
      <c r="J26372">
        <f t="shared" si="5779"/>
        <v>0</v>
      </c>
      <c r="L26372">
        <f t="shared" si="5783"/>
        <v>22345.325124994073</v>
      </c>
      <c r="M26372">
        <f t="shared" si="5780"/>
        <v>5.5863312812485183E-3</v>
      </c>
      <c r="N26372">
        <f t="shared" ref="N26372:N26435" si="5787">IF(AND(0&lt;=M26372,M26372&lt;=$D$6),2*PI()*($D$8+$D$5*M26372/(2*$D$6))*M26372,0)</f>
        <v>0</v>
      </c>
      <c r="O26372">
        <f t="shared" ref="O26372:O26435" si="5788">SIN(N26372)</f>
        <v>0</v>
      </c>
      <c r="P26372">
        <f t="shared" ref="P26372:P26435" si="5789">ROUND(O26372*$D$3,0)/($D$3)</f>
        <v>0</v>
      </c>
      <c r="Q26372">
        <f t="shared" si="5784"/>
        <v>-0.3125</v>
      </c>
      <c r="R26372">
        <f>Random!A26370</f>
        <v>-0.15757167171323772</v>
      </c>
      <c r="T26372">
        <f t="shared" ca="1" si="5785"/>
        <v>-3.698710955112447E-2</v>
      </c>
      <c r="U26372">
        <f t="shared" ca="1" si="5777"/>
        <v>0</v>
      </c>
      <c r="V26372">
        <f t="shared" ca="1" si="5786"/>
        <v>0</v>
      </c>
    </row>
    <row r="26373" spans="6:22" x14ac:dyDescent="0.25">
      <c r="F26373">
        <f t="shared" si="5781"/>
        <v>26370</v>
      </c>
      <c r="G26373">
        <f t="shared" si="5778"/>
        <v>6.5925000000000003E-3</v>
      </c>
      <c r="H26373">
        <f t="shared" si="5782"/>
        <v>0</v>
      </c>
      <c r="I26373">
        <f t="shared" ref="I26373:I26436" si="5790">SIN(H26373)</f>
        <v>0</v>
      </c>
      <c r="J26373">
        <f t="shared" si="5779"/>
        <v>0</v>
      </c>
      <c r="L26373">
        <f t="shared" si="5783"/>
        <v>22346.325124994073</v>
      </c>
      <c r="M26373">
        <f t="shared" si="5780"/>
        <v>5.5865812812485186E-3</v>
      </c>
      <c r="N26373">
        <f t="shared" si="5787"/>
        <v>0</v>
      </c>
      <c r="O26373">
        <f t="shared" si="5788"/>
        <v>0</v>
      </c>
      <c r="P26373">
        <f t="shared" si="5789"/>
        <v>0</v>
      </c>
      <c r="Q26373">
        <f t="shared" si="5784"/>
        <v>0.4765625</v>
      </c>
      <c r="R26373">
        <f>Random!A26371</f>
        <v>0.23778367035316594</v>
      </c>
      <c r="T26373">
        <f t="shared" ca="1" si="5785"/>
        <v>-1.0471203956547152E-2</v>
      </c>
      <c r="U26373">
        <f t="shared" ca="1" si="5777"/>
        <v>0</v>
      </c>
      <c r="V26373">
        <f t="shared" ca="1" si="5786"/>
        <v>0</v>
      </c>
    </row>
    <row r="26374" spans="6:22" x14ac:dyDescent="0.25">
      <c r="F26374">
        <f t="shared" si="5781"/>
        <v>26371</v>
      </c>
      <c r="G26374">
        <f t="shared" si="5778"/>
        <v>6.5927499999999997E-3</v>
      </c>
      <c r="H26374">
        <f t="shared" si="5782"/>
        <v>0</v>
      </c>
      <c r="I26374">
        <f t="shared" si="5790"/>
        <v>0</v>
      </c>
      <c r="J26374">
        <f t="shared" si="5779"/>
        <v>0</v>
      </c>
      <c r="L26374">
        <f t="shared" si="5783"/>
        <v>22347.325124994073</v>
      </c>
      <c r="M26374">
        <f t="shared" si="5780"/>
        <v>5.586831281248518E-3</v>
      </c>
      <c r="N26374">
        <f t="shared" si="5787"/>
        <v>0</v>
      </c>
      <c r="O26374">
        <f t="shared" si="5788"/>
        <v>0</v>
      </c>
      <c r="P26374">
        <f t="shared" si="5789"/>
        <v>0</v>
      </c>
      <c r="Q26374">
        <f t="shared" si="5784"/>
        <v>0.1015625</v>
      </c>
      <c r="R26374">
        <f>Random!A26372</f>
        <v>5.1278007534445669E-2</v>
      </c>
      <c r="T26374">
        <f t="shared" ca="1" si="5785"/>
        <v>1.9849625057004865E-2</v>
      </c>
      <c r="U26374">
        <f t="shared" ca="1" si="5777"/>
        <v>0</v>
      </c>
      <c r="V26374">
        <f t="shared" ca="1" si="5786"/>
        <v>0</v>
      </c>
    </row>
    <row r="26375" spans="6:22" x14ac:dyDescent="0.25">
      <c r="F26375">
        <f t="shared" si="5781"/>
        <v>26372</v>
      </c>
      <c r="G26375">
        <f t="shared" si="5778"/>
        <v>6.5929999999999999E-3</v>
      </c>
      <c r="H26375">
        <f t="shared" si="5782"/>
        <v>0</v>
      </c>
      <c r="I26375">
        <f t="shared" si="5790"/>
        <v>0</v>
      </c>
      <c r="J26375">
        <f t="shared" si="5779"/>
        <v>0</v>
      </c>
      <c r="L26375">
        <f t="shared" si="5783"/>
        <v>22348.325124994073</v>
      </c>
      <c r="M26375">
        <f t="shared" si="5780"/>
        <v>5.5870812812485182E-3</v>
      </c>
      <c r="N26375">
        <f t="shared" si="5787"/>
        <v>0</v>
      </c>
      <c r="O26375">
        <f t="shared" si="5788"/>
        <v>0</v>
      </c>
      <c r="P26375">
        <f t="shared" si="5789"/>
        <v>0</v>
      </c>
      <c r="Q26375">
        <f t="shared" si="5784"/>
        <v>-0.7109375</v>
      </c>
      <c r="R26375">
        <f>Random!A26373</f>
        <v>-0.35727697858980123</v>
      </c>
      <c r="T26375">
        <f t="shared" ca="1" si="5785"/>
        <v>4.1938150575952453E-2</v>
      </c>
      <c r="U26375">
        <f t="shared" ca="1" si="5777"/>
        <v>0</v>
      </c>
      <c r="V26375">
        <f t="shared" ca="1" si="5786"/>
        <v>0</v>
      </c>
    </row>
    <row r="26376" spans="6:22" x14ac:dyDescent="0.25">
      <c r="F26376">
        <f t="shared" si="5781"/>
        <v>26373</v>
      </c>
      <c r="G26376">
        <f t="shared" si="5778"/>
        <v>6.5932500000000002E-3</v>
      </c>
      <c r="H26376">
        <f t="shared" si="5782"/>
        <v>0</v>
      </c>
      <c r="I26376">
        <f t="shared" si="5790"/>
        <v>0</v>
      </c>
      <c r="J26376">
        <f t="shared" si="5779"/>
        <v>0</v>
      </c>
      <c r="L26376">
        <f t="shared" si="5783"/>
        <v>22349.325124994073</v>
      </c>
      <c r="M26376">
        <f t="shared" si="5780"/>
        <v>5.5873312812485185E-3</v>
      </c>
      <c r="N26376">
        <f t="shared" si="5787"/>
        <v>0</v>
      </c>
      <c r="O26376">
        <f t="shared" si="5788"/>
        <v>0</v>
      </c>
      <c r="P26376">
        <f t="shared" si="5789"/>
        <v>0</v>
      </c>
      <c r="Q26376">
        <f t="shared" si="5784"/>
        <v>-0.484375</v>
      </c>
      <c r="R26376">
        <f>Random!A26374</f>
        <v>-0.24094829456979172</v>
      </c>
      <c r="T26376">
        <f t="shared" ca="1" si="5785"/>
        <v>4.9868952568955363E-2</v>
      </c>
      <c r="U26376">
        <f t="shared" ca="1" si="5777"/>
        <v>0</v>
      </c>
      <c r="V26376">
        <f t="shared" ca="1" si="5786"/>
        <v>0</v>
      </c>
    </row>
    <row r="26377" spans="6:22" x14ac:dyDescent="0.25">
      <c r="F26377">
        <f t="shared" si="5781"/>
        <v>26374</v>
      </c>
      <c r="G26377">
        <f t="shared" si="5778"/>
        <v>6.5935000000000004E-3</v>
      </c>
      <c r="H26377">
        <f t="shared" si="5782"/>
        <v>0</v>
      </c>
      <c r="I26377">
        <f t="shared" si="5790"/>
        <v>0</v>
      </c>
      <c r="J26377">
        <f t="shared" si="5779"/>
        <v>0</v>
      </c>
      <c r="L26377">
        <f t="shared" si="5783"/>
        <v>22350.325124994073</v>
      </c>
      <c r="M26377">
        <f t="shared" si="5780"/>
        <v>5.5875812812485178E-3</v>
      </c>
      <c r="N26377">
        <f t="shared" si="5787"/>
        <v>0</v>
      </c>
      <c r="O26377">
        <f t="shared" si="5788"/>
        <v>0</v>
      </c>
      <c r="P26377">
        <f t="shared" si="5789"/>
        <v>0</v>
      </c>
      <c r="Q26377">
        <f t="shared" si="5784"/>
        <v>-0.4375</v>
      </c>
      <c r="R26377">
        <f>Random!A26375</f>
        <v>-0.21931245808341171</v>
      </c>
      <c r="T26377">
        <f t="shared" ca="1" si="5785"/>
        <v>4.1176170180660596E-2</v>
      </c>
      <c r="U26377">
        <f t="shared" ca="1" si="5777"/>
        <v>0</v>
      </c>
      <c r="V26377">
        <f t="shared" ca="1" si="5786"/>
        <v>0</v>
      </c>
    </row>
    <row r="26378" spans="6:22" x14ac:dyDescent="0.25">
      <c r="F26378">
        <f t="shared" si="5781"/>
        <v>26375</v>
      </c>
      <c r="G26378">
        <f t="shared" si="5778"/>
        <v>6.5937499999999998E-3</v>
      </c>
      <c r="H26378">
        <f t="shared" si="5782"/>
        <v>0</v>
      </c>
      <c r="I26378">
        <f t="shared" si="5790"/>
        <v>0</v>
      </c>
      <c r="J26378">
        <f t="shared" si="5779"/>
        <v>0</v>
      </c>
      <c r="L26378">
        <f t="shared" si="5783"/>
        <v>22351.325124994073</v>
      </c>
      <c r="M26378">
        <f t="shared" si="5780"/>
        <v>5.5878312812485181E-3</v>
      </c>
      <c r="N26378">
        <f t="shared" si="5787"/>
        <v>0</v>
      </c>
      <c r="O26378">
        <f t="shared" si="5788"/>
        <v>0</v>
      </c>
      <c r="P26378">
        <f t="shared" si="5789"/>
        <v>0</v>
      </c>
      <c r="Q26378">
        <f t="shared" si="5784"/>
        <v>0.9921875</v>
      </c>
      <c r="R26378">
        <f>Random!A26376</f>
        <v>0.49734587404166331</v>
      </c>
      <c r="T26378">
        <f t="shared" ca="1" si="5785"/>
        <v>1.795907052385291E-2</v>
      </c>
      <c r="U26378">
        <f t="shared" ca="1" si="5777"/>
        <v>0</v>
      </c>
      <c r="V26378">
        <f t="shared" ca="1" si="5786"/>
        <v>0</v>
      </c>
    </row>
    <row r="26379" spans="6:22" x14ac:dyDescent="0.25">
      <c r="F26379">
        <f t="shared" si="5781"/>
        <v>26376</v>
      </c>
      <c r="G26379">
        <f t="shared" si="5778"/>
        <v>6.594E-3</v>
      </c>
      <c r="H26379">
        <f t="shared" si="5782"/>
        <v>0</v>
      </c>
      <c r="I26379">
        <f t="shared" si="5790"/>
        <v>0</v>
      </c>
      <c r="J26379">
        <f t="shared" si="5779"/>
        <v>0</v>
      </c>
      <c r="L26379">
        <f t="shared" si="5783"/>
        <v>22352.325124994073</v>
      </c>
      <c r="M26379">
        <f t="shared" si="5780"/>
        <v>5.5880812812485183E-3</v>
      </c>
      <c r="N26379">
        <f t="shared" si="5787"/>
        <v>0</v>
      </c>
      <c r="O26379">
        <f t="shared" si="5788"/>
        <v>0</v>
      </c>
      <c r="P26379">
        <f t="shared" si="5789"/>
        <v>0</v>
      </c>
      <c r="Q26379">
        <f t="shared" si="5784"/>
        <v>-0.1953125</v>
      </c>
      <c r="R26379">
        <f>Random!A26377</f>
        <v>-9.924933841204997E-2</v>
      </c>
      <c r="T26379">
        <f t="shared" ca="1" si="5785"/>
        <v>-1.3524619772333275E-2</v>
      </c>
      <c r="U26379">
        <f t="shared" ca="1" si="5777"/>
        <v>0</v>
      </c>
      <c r="V26379">
        <f t="shared" ca="1" si="5786"/>
        <v>0</v>
      </c>
    </row>
    <row r="26380" spans="6:22" x14ac:dyDescent="0.25">
      <c r="F26380">
        <f t="shared" si="5781"/>
        <v>26377</v>
      </c>
      <c r="G26380">
        <f t="shared" si="5778"/>
        <v>6.5942500000000003E-3</v>
      </c>
      <c r="H26380">
        <f t="shared" si="5782"/>
        <v>0</v>
      </c>
      <c r="I26380">
        <f t="shared" si="5790"/>
        <v>0</v>
      </c>
      <c r="J26380">
        <f t="shared" si="5779"/>
        <v>0</v>
      </c>
      <c r="L26380">
        <f t="shared" si="5783"/>
        <v>22353.325124994073</v>
      </c>
      <c r="M26380">
        <f t="shared" si="5780"/>
        <v>5.5883312812485186E-3</v>
      </c>
      <c r="N26380">
        <f t="shared" si="5787"/>
        <v>0</v>
      </c>
      <c r="O26380">
        <f t="shared" si="5788"/>
        <v>0</v>
      </c>
      <c r="P26380">
        <f t="shared" si="5789"/>
        <v>0</v>
      </c>
      <c r="Q26380">
        <f t="shared" si="5784"/>
        <v>0.6328125</v>
      </c>
      <c r="R26380">
        <f>Random!A26378</f>
        <v>0.3170164490461761</v>
      </c>
      <c r="T26380">
        <f t="shared" ca="1" si="5785"/>
        <v>-3.9770493598142199E-2</v>
      </c>
      <c r="U26380">
        <f t="shared" ca="1" si="5777"/>
        <v>0</v>
      </c>
      <c r="V26380">
        <f t="shared" ca="1" si="5786"/>
        <v>0</v>
      </c>
    </row>
    <row r="26381" spans="6:22" x14ac:dyDescent="0.25">
      <c r="F26381">
        <f t="shared" si="5781"/>
        <v>26378</v>
      </c>
      <c r="G26381">
        <f t="shared" si="5778"/>
        <v>6.5944999999999997E-3</v>
      </c>
      <c r="H26381">
        <f t="shared" si="5782"/>
        <v>0</v>
      </c>
      <c r="I26381">
        <f t="shared" si="5790"/>
        <v>0</v>
      </c>
      <c r="J26381">
        <f t="shared" si="5779"/>
        <v>0</v>
      </c>
      <c r="L26381">
        <f t="shared" si="5783"/>
        <v>22354.325124994073</v>
      </c>
      <c r="M26381">
        <f t="shared" si="5780"/>
        <v>5.588581281248518E-3</v>
      </c>
      <c r="N26381">
        <f t="shared" si="5787"/>
        <v>0</v>
      </c>
      <c r="O26381">
        <f t="shared" si="5788"/>
        <v>0</v>
      </c>
      <c r="P26381">
        <f t="shared" si="5789"/>
        <v>0</v>
      </c>
      <c r="Q26381">
        <f t="shared" si="5784"/>
        <v>-0.890625</v>
      </c>
      <c r="R26381">
        <f>Random!A26379</f>
        <v>-0.44636614139489883</v>
      </c>
      <c r="T26381">
        <f t="shared" ca="1" si="5785"/>
        <v>-5.1155306096906737E-2</v>
      </c>
      <c r="U26381">
        <f t="shared" ca="1" si="5777"/>
        <v>0</v>
      </c>
      <c r="V26381">
        <f t="shared" ca="1" si="5786"/>
        <v>0</v>
      </c>
    </row>
    <row r="26382" spans="6:22" x14ac:dyDescent="0.25">
      <c r="F26382">
        <f t="shared" si="5781"/>
        <v>26379</v>
      </c>
      <c r="G26382">
        <f t="shared" si="5778"/>
        <v>6.5947499999999999E-3</v>
      </c>
      <c r="H26382">
        <f t="shared" si="5782"/>
        <v>0</v>
      </c>
      <c r="I26382">
        <f t="shared" si="5790"/>
        <v>0</v>
      </c>
      <c r="J26382">
        <f t="shared" si="5779"/>
        <v>0</v>
      </c>
      <c r="L26382">
        <f t="shared" si="5783"/>
        <v>22355.325124994073</v>
      </c>
      <c r="M26382">
        <f t="shared" si="5780"/>
        <v>5.5888312812485182E-3</v>
      </c>
      <c r="N26382">
        <f t="shared" si="5787"/>
        <v>0</v>
      </c>
      <c r="O26382">
        <f t="shared" si="5788"/>
        <v>0</v>
      </c>
      <c r="P26382">
        <f t="shared" si="5789"/>
        <v>0</v>
      </c>
      <c r="Q26382">
        <f t="shared" si="5784"/>
        <v>-0.953125</v>
      </c>
      <c r="R26382">
        <f>Random!A26380</f>
        <v>-0.47619563089643635</v>
      </c>
      <c r="T26382">
        <f t="shared" ca="1" si="5785"/>
        <v>-4.2474378487399898E-2</v>
      </c>
      <c r="U26382">
        <f t="shared" ca="1" si="5777"/>
        <v>0</v>
      </c>
      <c r="V26382">
        <f t="shared" ca="1" si="5786"/>
        <v>0</v>
      </c>
    </row>
    <row r="26383" spans="6:22" x14ac:dyDescent="0.25">
      <c r="F26383">
        <f t="shared" si="5781"/>
        <v>26380</v>
      </c>
      <c r="G26383">
        <f t="shared" si="5778"/>
        <v>6.5950000000000002E-3</v>
      </c>
      <c r="H26383">
        <f t="shared" si="5782"/>
        <v>0</v>
      </c>
      <c r="I26383">
        <f t="shared" si="5790"/>
        <v>0</v>
      </c>
      <c r="J26383">
        <f t="shared" si="5779"/>
        <v>0</v>
      </c>
      <c r="L26383">
        <f t="shared" si="5783"/>
        <v>22356.325124994073</v>
      </c>
      <c r="M26383">
        <f t="shared" si="5780"/>
        <v>5.5890812812485185E-3</v>
      </c>
      <c r="N26383">
        <f t="shared" si="5787"/>
        <v>0</v>
      </c>
      <c r="O26383">
        <f t="shared" si="5788"/>
        <v>0</v>
      </c>
      <c r="P26383">
        <f t="shared" si="5789"/>
        <v>0</v>
      </c>
      <c r="Q26383">
        <f t="shared" si="5784"/>
        <v>0.6328125</v>
      </c>
      <c r="R26383">
        <f>Random!A26381</f>
        <v>0.3167821223418279</v>
      </c>
      <c r="T26383">
        <f t="shared" ca="1" si="5785"/>
        <v>-1.7715040379965151E-2</v>
      </c>
      <c r="U26383">
        <f t="shared" ca="1" si="5777"/>
        <v>0</v>
      </c>
      <c r="V26383">
        <f t="shared" ca="1" si="5786"/>
        <v>0</v>
      </c>
    </row>
    <row r="26384" spans="6:22" x14ac:dyDescent="0.25">
      <c r="F26384">
        <f t="shared" si="5781"/>
        <v>26381</v>
      </c>
      <c r="G26384">
        <f t="shared" si="5778"/>
        <v>6.5952500000000004E-3</v>
      </c>
      <c r="H26384">
        <f t="shared" si="5782"/>
        <v>0</v>
      </c>
      <c r="I26384">
        <f t="shared" si="5790"/>
        <v>0</v>
      </c>
      <c r="J26384">
        <f t="shared" si="5779"/>
        <v>0</v>
      </c>
      <c r="L26384">
        <f t="shared" si="5783"/>
        <v>22357.325124994073</v>
      </c>
      <c r="M26384">
        <f t="shared" si="5780"/>
        <v>5.5893312812485179E-3</v>
      </c>
      <c r="N26384">
        <f t="shared" si="5787"/>
        <v>0</v>
      </c>
      <c r="O26384">
        <f t="shared" si="5788"/>
        <v>0</v>
      </c>
      <c r="P26384">
        <f t="shared" si="5789"/>
        <v>0</v>
      </c>
      <c r="Q26384">
        <f t="shared" si="5784"/>
        <v>0.3984375</v>
      </c>
      <c r="R26384">
        <f>Random!A26382</f>
        <v>0.19948485435210406</v>
      </c>
      <c r="T26384">
        <f t="shared" ca="1" si="5785"/>
        <v>1.2627098132165669E-2</v>
      </c>
      <c r="U26384">
        <f t="shared" ca="1" si="5777"/>
        <v>0</v>
      </c>
      <c r="V26384">
        <f t="shared" ca="1" si="5786"/>
        <v>0</v>
      </c>
    </row>
    <row r="26385" spans="6:22" x14ac:dyDescent="0.25">
      <c r="F26385">
        <f t="shared" si="5781"/>
        <v>26382</v>
      </c>
      <c r="G26385">
        <f t="shared" si="5778"/>
        <v>6.5954999999999998E-3</v>
      </c>
      <c r="H26385">
        <f t="shared" si="5782"/>
        <v>0</v>
      </c>
      <c r="I26385">
        <f t="shared" si="5790"/>
        <v>0</v>
      </c>
      <c r="J26385">
        <f t="shared" si="5779"/>
        <v>0</v>
      </c>
      <c r="L26385">
        <f t="shared" si="5783"/>
        <v>22358.325124994073</v>
      </c>
      <c r="M26385">
        <f t="shared" si="5780"/>
        <v>5.5895812812485181E-3</v>
      </c>
      <c r="N26385">
        <f t="shared" si="5787"/>
        <v>0</v>
      </c>
      <c r="O26385">
        <f t="shared" si="5788"/>
        <v>0</v>
      </c>
      <c r="P26385">
        <f t="shared" si="5789"/>
        <v>0</v>
      </c>
      <c r="Q26385">
        <f t="shared" si="5784"/>
        <v>-0.6640625</v>
      </c>
      <c r="R26385">
        <f>Random!A26383</f>
        <v>-0.33241303355692764</v>
      </c>
      <c r="T26385">
        <f t="shared" ca="1" si="5785"/>
        <v>3.824786227263894E-2</v>
      </c>
      <c r="U26385">
        <f t="shared" ca="1" si="5777"/>
        <v>0</v>
      </c>
      <c r="V26385">
        <f t="shared" ca="1" si="5786"/>
        <v>0</v>
      </c>
    </row>
    <row r="26386" spans="6:22" x14ac:dyDescent="0.25">
      <c r="F26386">
        <f t="shared" si="5781"/>
        <v>26383</v>
      </c>
      <c r="G26386">
        <f t="shared" si="5778"/>
        <v>6.5957500000000001E-3</v>
      </c>
      <c r="H26386">
        <f t="shared" si="5782"/>
        <v>0</v>
      </c>
      <c r="I26386">
        <f t="shared" si="5790"/>
        <v>0</v>
      </c>
      <c r="J26386">
        <f t="shared" si="5779"/>
        <v>0</v>
      </c>
      <c r="L26386">
        <f t="shared" si="5783"/>
        <v>22359.325124994073</v>
      </c>
      <c r="M26386">
        <f t="shared" si="5780"/>
        <v>5.5898312812485184E-3</v>
      </c>
      <c r="N26386">
        <f t="shared" si="5787"/>
        <v>0</v>
      </c>
      <c r="O26386">
        <f t="shared" si="5788"/>
        <v>0</v>
      </c>
      <c r="P26386">
        <f t="shared" si="5789"/>
        <v>0</v>
      </c>
      <c r="Q26386">
        <f t="shared" si="5784"/>
        <v>-0.7109375</v>
      </c>
      <c r="R26386">
        <f>Random!A26384</f>
        <v>-0.35542190354600844</v>
      </c>
      <c r="T26386">
        <f t="shared" ca="1" si="5785"/>
        <v>4.9736707095510362E-2</v>
      </c>
      <c r="U26386">
        <f t="shared" ca="1" si="5777"/>
        <v>0</v>
      </c>
      <c r="V26386">
        <f t="shared" ca="1" si="5786"/>
        <v>0</v>
      </c>
    </row>
    <row r="26387" spans="6:22" x14ac:dyDescent="0.25">
      <c r="F26387">
        <f t="shared" si="5781"/>
        <v>26384</v>
      </c>
      <c r="G26387">
        <f t="shared" si="5778"/>
        <v>6.5960000000000003E-3</v>
      </c>
      <c r="H26387">
        <f t="shared" si="5782"/>
        <v>0</v>
      </c>
      <c r="I26387">
        <f t="shared" si="5790"/>
        <v>0</v>
      </c>
      <c r="J26387">
        <f t="shared" si="5779"/>
        <v>0</v>
      </c>
      <c r="L26387">
        <f t="shared" si="5783"/>
        <v>22360.325124994073</v>
      </c>
      <c r="M26387">
        <f t="shared" si="5780"/>
        <v>5.5900812812485186E-3</v>
      </c>
      <c r="N26387">
        <f t="shared" si="5787"/>
        <v>0</v>
      </c>
      <c r="O26387">
        <f t="shared" si="5788"/>
        <v>0</v>
      </c>
      <c r="P26387">
        <f t="shared" si="5789"/>
        <v>0</v>
      </c>
      <c r="Q26387">
        <f t="shared" si="5784"/>
        <v>0.8984375</v>
      </c>
      <c r="R26387">
        <f>Random!A26385</f>
        <v>0.44782005888567644</v>
      </c>
      <c r="T26387">
        <f t="shared" ca="1" si="5785"/>
        <v>4.3148480267039227E-2</v>
      </c>
      <c r="U26387">
        <f t="shared" ref="U26387:U26450" ca="1" si="5791">IF(T26387&gt;$D$14,T26387,0)</f>
        <v>0</v>
      </c>
      <c r="V26387">
        <f t="shared" ca="1" si="5786"/>
        <v>0</v>
      </c>
    </row>
    <row r="26388" spans="6:22" x14ac:dyDescent="0.25">
      <c r="F26388">
        <f t="shared" si="5781"/>
        <v>26385</v>
      </c>
      <c r="G26388">
        <f t="shared" si="5778"/>
        <v>6.5962499999999997E-3</v>
      </c>
      <c r="H26388">
        <f t="shared" si="5782"/>
        <v>0</v>
      </c>
      <c r="I26388">
        <f t="shared" si="5790"/>
        <v>0</v>
      </c>
      <c r="J26388">
        <f t="shared" si="5779"/>
        <v>0</v>
      </c>
      <c r="L26388">
        <f t="shared" si="5783"/>
        <v>22361.325124994073</v>
      </c>
      <c r="M26388">
        <f t="shared" si="5780"/>
        <v>5.590331281248518E-3</v>
      </c>
      <c r="N26388">
        <f t="shared" si="5787"/>
        <v>0</v>
      </c>
      <c r="O26388">
        <f t="shared" si="5788"/>
        <v>0</v>
      </c>
      <c r="P26388">
        <f t="shared" si="5789"/>
        <v>0</v>
      </c>
      <c r="Q26388">
        <f t="shared" si="5784"/>
        <v>-0.3671875</v>
      </c>
      <c r="R26388">
        <f>Random!A26386</f>
        <v>-0.18542029664043502</v>
      </c>
      <c r="T26388">
        <f t="shared" ca="1" si="5785"/>
        <v>1.92361839242371E-2</v>
      </c>
      <c r="U26388">
        <f t="shared" ca="1" si="5791"/>
        <v>0</v>
      </c>
      <c r="V26388">
        <f t="shared" ca="1" si="5786"/>
        <v>0</v>
      </c>
    </row>
    <row r="26389" spans="6:22" x14ac:dyDescent="0.25">
      <c r="F26389">
        <f t="shared" si="5781"/>
        <v>26386</v>
      </c>
      <c r="G26389">
        <f t="shared" si="5778"/>
        <v>6.5964999999999999E-3</v>
      </c>
      <c r="H26389">
        <f t="shared" si="5782"/>
        <v>0</v>
      </c>
      <c r="I26389">
        <f t="shared" si="5790"/>
        <v>0</v>
      </c>
      <c r="J26389">
        <f t="shared" si="5779"/>
        <v>0</v>
      </c>
      <c r="L26389">
        <f t="shared" si="5783"/>
        <v>22362.325124994073</v>
      </c>
      <c r="M26389">
        <f t="shared" si="5780"/>
        <v>5.5905812812485182E-3</v>
      </c>
      <c r="N26389">
        <f t="shared" si="5787"/>
        <v>0</v>
      </c>
      <c r="O26389">
        <f t="shared" si="5788"/>
        <v>0</v>
      </c>
      <c r="P26389">
        <f t="shared" si="5789"/>
        <v>0</v>
      </c>
      <c r="Q26389">
        <f t="shared" si="5784"/>
        <v>0.953125</v>
      </c>
      <c r="R26389">
        <f>Random!A26387</f>
        <v>0.47567914879443585</v>
      </c>
      <c r="T26389">
        <f t="shared" ca="1" si="5785"/>
        <v>-1.0250883235007474E-2</v>
      </c>
      <c r="U26389">
        <f t="shared" ca="1" si="5791"/>
        <v>0</v>
      </c>
      <c r="V26389">
        <f t="shared" ca="1" si="5786"/>
        <v>0</v>
      </c>
    </row>
    <row r="26390" spans="6:22" x14ac:dyDescent="0.25">
      <c r="F26390">
        <f t="shared" si="5781"/>
        <v>26387</v>
      </c>
      <c r="G26390">
        <f t="shared" si="5778"/>
        <v>6.5967500000000002E-3</v>
      </c>
      <c r="H26390">
        <f t="shared" si="5782"/>
        <v>0</v>
      </c>
      <c r="I26390">
        <f t="shared" si="5790"/>
        <v>0</v>
      </c>
      <c r="J26390">
        <f t="shared" si="5779"/>
        <v>0</v>
      </c>
      <c r="L26390">
        <f t="shared" si="5783"/>
        <v>22363.325124994073</v>
      </c>
      <c r="M26390">
        <f t="shared" si="5780"/>
        <v>5.5908312812485185E-3</v>
      </c>
      <c r="N26390">
        <f t="shared" si="5787"/>
        <v>0</v>
      </c>
      <c r="O26390">
        <f t="shared" si="5788"/>
        <v>0</v>
      </c>
      <c r="P26390">
        <f t="shared" si="5789"/>
        <v>0</v>
      </c>
      <c r="Q26390">
        <f t="shared" si="5784"/>
        <v>-0.84375</v>
      </c>
      <c r="R26390">
        <f>Random!A26388</f>
        <v>-0.42248354989671277</v>
      </c>
      <c r="T26390">
        <f t="shared" ca="1" si="5785"/>
        <v>-3.5687246091128284E-2</v>
      </c>
      <c r="U26390">
        <f t="shared" ca="1" si="5791"/>
        <v>0</v>
      </c>
      <c r="V26390">
        <f t="shared" ca="1" si="5786"/>
        <v>0</v>
      </c>
    </row>
    <row r="26391" spans="6:22" x14ac:dyDescent="0.25">
      <c r="F26391">
        <f t="shared" si="5781"/>
        <v>26388</v>
      </c>
      <c r="G26391">
        <f t="shared" si="5778"/>
        <v>6.5970000000000004E-3</v>
      </c>
      <c r="H26391">
        <f t="shared" si="5782"/>
        <v>0</v>
      </c>
      <c r="I26391">
        <f t="shared" si="5790"/>
        <v>0</v>
      </c>
      <c r="J26391">
        <f t="shared" si="5779"/>
        <v>0</v>
      </c>
      <c r="L26391">
        <f t="shared" si="5783"/>
        <v>22364.325124994073</v>
      </c>
      <c r="M26391">
        <f t="shared" si="5780"/>
        <v>5.5910812812485179E-3</v>
      </c>
      <c r="N26391">
        <f t="shared" si="5787"/>
        <v>0</v>
      </c>
      <c r="O26391">
        <f t="shared" si="5788"/>
        <v>0</v>
      </c>
      <c r="P26391">
        <f t="shared" si="5789"/>
        <v>0</v>
      </c>
      <c r="Q26391">
        <f t="shared" si="5784"/>
        <v>0.796875</v>
      </c>
      <c r="R26391">
        <f>Random!A26389</f>
        <v>0.39728015854294041</v>
      </c>
      <c r="T26391">
        <f t="shared" ca="1" si="5785"/>
        <v>-4.7596483494240678E-2</v>
      </c>
      <c r="U26391">
        <f t="shared" ca="1" si="5791"/>
        <v>0</v>
      </c>
      <c r="V26391">
        <f t="shared" ca="1" si="5786"/>
        <v>0</v>
      </c>
    </row>
    <row r="26392" spans="6:22" x14ac:dyDescent="0.25">
      <c r="F26392">
        <f t="shared" si="5781"/>
        <v>26389</v>
      </c>
      <c r="G26392">
        <f t="shared" si="5778"/>
        <v>6.5972499999999998E-3</v>
      </c>
      <c r="H26392">
        <f t="shared" si="5782"/>
        <v>0</v>
      </c>
      <c r="I26392">
        <f t="shared" si="5790"/>
        <v>0</v>
      </c>
      <c r="J26392">
        <f t="shared" si="5779"/>
        <v>0</v>
      </c>
      <c r="L26392">
        <f t="shared" si="5783"/>
        <v>22365.325124994073</v>
      </c>
      <c r="M26392">
        <f t="shared" si="5780"/>
        <v>5.5913312812485181E-3</v>
      </c>
      <c r="N26392">
        <f t="shared" si="5787"/>
        <v>0</v>
      </c>
      <c r="O26392">
        <f t="shared" si="5788"/>
        <v>0</v>
      </c>
      <c r="P26392">
        <f t="shared" si="5789"/>
        <v>0</v>
      </c>
      <c r="Q26392">
        <f t="shared" si="5784"/>
        <v>0.609375</v>
      </c>
      <c r="R26392">
        <f>Random!A26390</f>
        <v>0.30377597719198079</v>
      </c>
      <c r="T26392">
        <f t="shared" ca="1" si="5785"/>
        <v>-4.4237168138693231E-2</v>
      </c>
      <c r="U26392">
        <f t="shared" ca="1" si="5791"/>
        <v>0</v>
      </c>
      <c r="V26392">
        <f t="shared" ca="1" si="5786"/>
        <v>0</v>
      </c>
    </row>
    <row r="26393" spans="6:22" x14ac:dyDescent="0.25">
      <c r="F26393">
        <f t="shared" si="5781"/>
        <v>26390</v>
      </c>
      <c r="G26393">
        <f t="shared" si="5778"/>
        <v>6.5975000000000001E-3</v>
      </c>
      <c r="H26393">
        <f t="shared" si="5782"/>
        <v>0</v>
      </c>
      <c r="I26393">
        <f t="shared" si="5790"/>
        <v>0</v>
      </c>
      <c r="J26393">
        <f t="shared" si="5779"/>
        <v>0</v>
      </c>
      <c r="L26393">
        <f t="shared" si="5783"/>
        <v>22366.325124994073</v>
      </c>
      <c r="M26393">
        <f t="shared" si="5780"/>
        <v>5.5915812812485184E-3</v>
      </c>
      <c r="N26393">
        <f t="shared" si="5787"/>
        <v>0</v>
      </c>
      <c r="O26393">
        <f t="shared" si="5788"/>
        <v>0</v>
      </c>
      <c r="P26393">
        <f t="shared" si="5789"/>
        <v>0</v>
      </c>
      <c r="Q26393">
        <f t="shared" si="5784"/>
        <v>-0.140625</v>
      </c>
      <c r="R26393">
        <f>Random!A26391</f>
        <v>-6.9911542313276342E-2</v>
      </c>
      <c r="T26393">
        <f t="shared" ca="1" si="5785"/>
        <v>-2.481399689551899E-2</v>
      </c>
      <c r="U26393">
        <f t="shared" ca="1" si="5791"/>
        <v>0</v>
      </c>
      <c r="V26393">
        <f t="shared" ca="1" si="5786"/>
        <v>0</v>
      </c>
    </row>
    <row r="26394" spans="6:22" x14ac:dyDescent="0.25">
      <c r="F26394">
        <f t="shared" si="5781"/>
        <v>26391</v>
      </c>
      <c r="G26394">
        <f t="shared" si="5778"/>
        <v>6.5977500000000003E-3</v>
      </c>
      <c r="H26394">
        <f t="shared" si="5782"/>
        <v>0</v>
      </c>
      <c r="I26394">
        <f t="shared" si="5790"/>
        <v>0</v>
      </c>
      <c r="J26394">
        <f t="shared" si="5779"/>
        <v>0</v>
      </c>
      <c r="L26394">
        <f t="shared" si="5783"/>
        <v>22367.325124994073</v>
      </c>
      <c r="M26394">
        <f t="shared" si="5780"/>
        <v>5.5918312812485186E-3</v>
      </c>
      <c r="N26394">
        <f t="shared" si="5787"/>
        <v>0</v>
      </c>
      <c r="O26394">
        <f t="shared" si="5788"/>
        <v>0</v>
      </c>
      <c r="P26394">
        <f t="shared" si="5789"/>
        <v>0</v>
      </c>
      <c r="Q26394">
        <f t="shared" si="5784"/>
        <v>0.1875</v>
      </c>
      <c r="R26394">
        <f>Random!A26392</f>
        <v>9.5582007435289773E-2</v>
      </c>
      <c r="T26394">
        <f t="shared" ca="1" si="5785"/>
        <v>3.8422264327732719E-3</v>
      </c>
      <c r="U26394">
        <f t="shared" ca="1" si="5791"/>
        <v>0</v>
      </c>
      <c r="V26394">
        <f t="shared" ca="1" si="5786"/>
        <v>0</v>
      </c>
    </row>
    <row r="26395" spans="6:22" x14ac:dyDescent="0.25">
      <c r="F26395">
        <f t="shared" si="5781"/>
        <v>26392</v>
      </c>
      <c r="G26395">
        <f t="shared" ref="G26395:G26458" si="5792">F26395/$D$2</f>
        <v>6.5979999999999997E-3</v>
      </c>
      <c r="H26395">
        <f t="shared" si="5782"/>
        <v>0</v>
      </c>
      <c r="I26395">
        <f t="shared" si="5790"/>
        <v>0</v>
      </c>
      <c r="J26395">
        <f t="shared" ref="J26395:J26458" si="5793">ROUND(I26395*$D$3,0)/$D$3</f>
        <v>0</v>
      </c>
      <c r="L26395">
        <f t="shared" si="5783"/>
        <v>22368.325124994073</v>
      </c>
      <c r="M26395">
        <f t="shared" ref="M26395:M26458" si="5794">L26395/$D$2</f>
        <v>5.592081281248518E-3</v>
      </c>
      <c r="N26395">
        <f t="shared" si="5787"/>
        <v>0</v>
      </c>
      <c r="O26395">
        <f t="shared" si="5788"/>
        <v>0</v>
      </c>
      <c r="P26395">
        <f t="shared" si="5789"/>
        <v>0</v>
      </c>
      <c r="Q26395">
        <f t="shared" si="5784"/>
        <v>-0.171875</v>
      </c>
      <c r="R26395">
        <f>Random!A26393</f>
        <v>-8.5537384095065505E-2</v>
      </c>
      <c r="T26395">
        <f t="shared" ca="1" si="5785"/>
        <v>2.901100447413895E-2</v>
      </c>
      <c r="U26395">
        <f t="shared" ca="1" si="5791"/>
        <v>0</v>
      </c>
      <c r="V26395">
        <f t="shared" ca="1" si="5786"/>
        <v>0</v>
      </c>
    </row>
    <row r="26396" spans="6:22" x14ac:dyDescent="0.25">
      <c r="F26396">
        <f t="shared" si="5781"/>
        <v>26393</v>
      </c>
      <c r="G26396">
        <f t="shared" si="5792"/>
        <v>6.5982499999999999E-3</v>
      </c>
      <c r="H26396">
        <f t="shared" si="5782"/>
        <v>0</v>
      </c>
      <c r="I26396">
        <f t="shared" si="5790"/>
        <v>0</v>
      </c>
      <c r="J26396">
        <f t="shared" si="5793"/>
        <v>0</v>
      </c>
      <c r="L26396">
        <f t="shared" si="5783"/>
        <v>22369.325124994073</v>
      </c>
      <c r="M26396">
        <f t="shared" si="5794"/>
        <v>5.5923312812485183E-3</v>
      </c>
      <c r="N26396">
        <f t="shared" si="5787"/>
        <v>0</v>
      </c>
      <c r="O26396">
        <f t="shared" si="5788"/>
        <v>0</v>
      </c>
      <c r="P26396">
        <f t="shared" si="5789"/>
        <v>0</v>
      </c>
      <c r="Q26396">
        <f t="shared" si="5784"/>
        <v>-0.796875</v>
      </c>
      <c r="R26396">
        <f>Random!A26394</f>
        <v>-0.39846502147963048</v>
      </c>
      <c r="T26396">
        <f t="shared" ca="1" si="5785"/>
        <v>4.4074119657383073E-2</v>
      </c>
      <c r="U26396">
        <f t="shared" ca="1" si="5791"/>
        <v>0</v>
      </c>
      <c r="V26396">
        <f t="shared" ca="1" si="5786"/>
        <v>0</v>
      </c>
    </row>
    <row r="26397" spans="6:22" x14ac:dyDescent="0.25">
      <c r="F26397">
        <f t="shared" si="5781"/>
        <v>26394</v>
      </c>
      <c r="G26397">
        <f t="shared" si="5792"/>
        <v>6.5985000000000002E-3</v>
      </c>
      <c r="H26397">
        <f t="shared" si="5782"/>
        <v>0</v>
      </c>
      <c r="I26397">
        <f t="shared" si="5790"/>
        <v>0</v>
      </c>
      <c r="J26397">
        <f t="shared" si="5793"/>
        <v>0</v>
      </c>
      <c r="L26397">
        <f t="shared" si="5783"/>
        <v>22370.325124994073</v>
      </c>
      <c r="M26397">
        <f t="shared" si="5794"/>
        <v>5.5925812812485185E-3</v>
      </c>
      <c r="N26397">
        <f t="shared" si="5787"/>
        <v>0</v>
      </c>
      <c r="O26397">
        <f t="shared" si="5788"/>
        <v>0</v>
      </c>
      <c r="P26397">
        <f t="shared" si="5789"/>
        <v>0</v>
      </c>
      <c r="Q26397">
        <f t="shared" si="5784"/>
        <v>-0.5625</v>
      </c>
      <c r="R26397">
        <f>Random!A26395</f>
        <v>-0.28207266955334853</v>
      </c>
      <c r="T26397">
        <f t="shared" ca="1" si="5785"/>
        <v>4.2705278086638411E-2</v>
      </c>
      <c r="U26397">
        <f t="shared" ca="1" si="5791"/>
        <v>0</v>
      </c>
      <c r="V26397">
        <f t="shared" ca="1" si="5786"/>
        <v>0</v>
      </c>
    </row>
    <row r="26398" spans="6:22" x14ac:dyDescent="0.25">
      <c r="F26398">
        <f t="shared" si="5781"/>
        <v>26395</v>
      </c>
      <c r="G26398">
        <f t="shared" si="5792"/>
        <v>6.5987499999999996E-3</v>
      </c>
      <c r="H26398">
        <f t="shared" si="5782"/>
        <v>0</v>
      </c>
      <c r="I26398">
        <f t="shared" si="5790"/>
        <v>0</v>
      </c>
      <c r="J26398">
        <f t="shared" si="5793"/>
        <v>0</v>
      </c>
      <c r="L26398">
        <f t="shared" si="5783"/>
        <v>22371.325124994073</v>
      </c>
      <c r="M26398">
        <f t="shared" si="5794"/>
        <v>5.5928312812485179E-3</v>
      </c>
      <c r="N26398">
        <f t="shared" si="5787"/>
        <v>0</v>
      </c>
      <c r="O26398">
        <f t="shared" si="5788"/>
        <v>0</v>
      </c>
      <c r="P26398">
        <f t="shared" si="5789"/>
        <v>0</v>
      </c>
      <c r="Q26398">
        <f t="shared" si="5784"/>
        <v>7.8125E-2</v>
      </c>
      <c r="R26398">
        <f>Random!A26396</f>
        <v>3.9829422917542323E-2</v>
      </c>
      <c r="T26398">
        <f t="shared" ca="1" si="5785"/>
        <v>2.6314507773007072E-2</v>
      </c>
      <c r="U26398">
        <f t="shared" ca="1" si="5791"/>
        <v>0</v>
      </c>
      <c r="V26398">
        <f t="shared" ca="1" si="5786"/>
        <v>0</v>
      </c>
    </row>
    <row r="26399" spans="6:22" x14ac:dyDescent="0.25">
      <c r="F26399">
        <f t="shared" si="5781"/>
        <v>26396</v>
      </c>
      <c r="G26399">
        <f t="shared" si="5792"/>
        <v>6.5989999999999998E-3</v>
      </c>
      <c r="H26399">
        <f t="shared" si="5782"/>
        <v>0</v>
      </c>
      <c r="I26399">
        <f t="shared" si="5790"/>
        <v>0</v>
      </c>
      <c r="J26399">
        <f t="shared" si="5793"/>
        <v>0</v>
      </c>
      <c r="L26399">
        <f t="shared" si="5783"/>
        <v>22372.325124994073</v>
      </c>
      <c r="M26399">
        <f t="shared" si="5794"/>
        <v>5.5930812812485181E-3</v>
      </c>
      <c r="N26399">
        <f t="shared" si="5787"/>
        <v>0</v>
      </c>
      <c r="O26399">
        <f t="shared" si="5788"/>
        <v>0</v>
      </c>
      <c r="P26399">
        <f t="shared" si="5789"/>
        <v>0</v>
      </c>
      <c r="Q26399">
        <f t="shared" si="5784"/>
        <v>-0.296875</v>
      </c>
      <c r="R26399">
        <f>Random!A26397</f>
        <v>-0.14723283999253389</v>
      </c>
      <c r="T26399">
        <f t="shared" ca="1" si="5785"/>
        <v>-6.0779227241502946E-4</v>
      </c>
      <c r="U26399">
        <f t="shared" ca="1" si="5791"/>
        <v>0</v>
      </c>
      <c r="V26399">
        <f t="shared" ca="1" si="5786"/>
        <v>0</v>
      </c>
    </row>
    <row r="26400" spans="6:22" x14ac:dyDescent="0.25">
      <c r="F26400">
        <f t="shared" si="5781"/>
        <v>26397</v>
      </c>
      <c r="G26400">
        <f t="shared" si="5792"/>
        <v>6.5992500000000001E-3</v>
      </c>
      <c r="H26400">
        <f t="shared" si="5782"/>
        <v>0</v>
      </c>
      <c r="I26400">
        <f t="shared" si="5790"/>
        <v>0</v>
      </c>
      <c r="J26400">
        <f t="shared" si="5793"/>
        <v>0</v>
      </c>
      <c r="L26400">
        <f t="shared" si="5783"/>
        <v>22373.325124994073</v>
      </c>
      <c r="M26400">
        <f t="shared" si="5794"/>
        <v>5.5933312812485184E-3</v>
      </c>
      <c r="N26400">
        <f t="shared" si="5787"/>
        <v>0</v>
      </c>
      <c r="O26400">
        <f t="shared" si="5788"/>
        <v>0</v>
      </c>
      <c r="P26400">
        <f t="shared" si="5789"/>
        <v>0</v>
      </c>
      <c r="Q26400">
        <f t="shared" si="5784"/>
        <v>-0.703125</v>
      </c>
      <c r="R26400">
        <f>Random!A26398</f>
        <v>-0.34979901725585538</v>
      </c>
      <c r="T26400">
        <f t="shared" ca="1" si="5785"/>
        <v>-2.5694000813157165E-2</v>
      </c>
      <c r="U26400">
        <f t="shared" ca="1" si="5791"/>
        <v>0</v>
      </c>
      <c r="V26400">
        <f t="shared" ca="1" si="5786"/>
        <v>0</v>
      </c>
    </row>
    <row r="26401" spans="6:22" x14ac:dyDescent="0.25">
      <c r="F26401">
        <f t="shared" si="5781"/>
        <v>26398</v>
      </c>
      <c r="G26401">
        <f t="shared" si="5792"/>
        <v>6.5995000000000003E-3</v>
      </c>
      <c r="H26401">
        <f t="shared" si="5782"/>
        <v>0</v>
      </c>
      <c r="I26401">
        <f t="shared" si="5790"/>
        <v>0</v>
      </c>
      <c r="J26401">
        <f t="shared" si="5793"/>
        <v>0</v>
      </c>
      <c r="L26401">
        <f t="shared" si="5783"/>
        <v>22374.325124994073</v>
      </c>
      <c r="M26401">
        <f t="shared" si="5794"/>
        <v>5.5935812812485186E-3</v>
      </c>
      <c r="N26401">
        <f t="shared" si="5787"/>
        <v>0</v>
      </c>
      <c r="O26401">
        <f t="shared" si="5788"/>
        <v>0</v>
      </c>
      <c r="P26401">
        <f t="shared" si="5789"/>
        <v>0</v>
      </c>
      <c r="Q26401">
        <f t="shared" si="5784"/>
        <v>-0.703125</v>
      </c>
      <c r="R26401">
        <f>Random!A26399</f>
        <v>-0.35303673518282652</v>
      </c>
      <c r="T26401">
        <f t="shared" ca="1" si="5785"/>
        <v>-4.0201467274512202E-2</v>
      </c>
      <c r="U26401">
        <f t="shared" ca="1" si="5791"/>
        <v>0</v>
      </c>
      <c r="V26401">
        <f t="shared" ca="1" si="5786"/>
        <v>0</v>
      </c>
    </row>
    <row r="26402" spans="6:22" x14ac:dyDescent="0.25">
      <c r="F26402">
        <f t="shared" si="5781"/>
        <v>26399</v>
      </c>
      <c r="G26402">
        <f t="shared" si="5792"/>
        <v>6.5997499999999997E-3</v>
      </c>
      <c r="H26402">
        <f t="shared" si="5782"/>
        <v>0</v>
      </c>
      <c r="I26402">
        <f t="shared" si="5790"/>
        <v>0</v>
      </c>
      <c r="J26402">
        <f t="shared" si="5793"/>
        <v>0</v>
      </c>
      <c r="L26402">
        <f t="shared" si="5783"/>
        <v>22375.325124994073</v>
      </c>
      <c r="M26402">
        <f t="shared" si="5794"/>
        <v>5.593831281248518E-3</v>
      </c>
      <c r="N26402">
        <f t="shared" si="5787"/>
        <v>0</v>
      </c>
      <c r="O26402">
        <f t="shared" si="5788"/>
        <v>0</v>
      </c>
      <c r="P26402">
        <f t="shared" si="5789"/>
        <v>0</v>
      </c>
      <c r="Q26402">
        <f t="shared" si="5784"/>
        <v>0.3671875</v>
      </c>
      <c r="R26402">
        <f>Random!A26400</f>
        <v>0.18506657490056955</v>
      </c>
      <c r="T26402">
        <f t="shared" ca="1" si="5785"/>
        <v>-3.9367777234483467E-2</v>
      </c>
      <c r="U26402">
        <f t="shared" ca="1" si="5791"/>
        <v>0</v>
      </c>
      <c r="V26402">
        <f t="shared" ca="1" si="5786"/>
        <v>0</v>
      </c>
    </row>
    <row r="26403" spans="6:22" x14ac:dyDescent="0.25">
      <c r="F26403">
        <f t="shared" si="5781"/>
        <v>26400</v>
      </c>
      <c r="G26403">
        <f t="shared" si="5792"/>
        <v>6.6E-3</v>
      </c>
      <c r="H26403">
        <f t="shared" si="5782"/>
        <v>0</v>
      </c>
      <c r="I26403">
        <f t="shared" si="5790"/>
        <v>0</v>
      </c>
      <c r="J26403">
        <f t="shared" si="5793"/>
        <v>0</v>
      </c>
      <c r="L26403">
        <f t="shared" si="5783"/>
        <v>22376.325124994073</v>
      </c>
      <c r="M26403">
        <f t="shared" si="5794"/>
        <v>5.5940812812485183E-3</v>
      </c>
      <c r="N26403">
        <f t="shared" si="5787"/>
        <v>0</v>
      </c>
      <c r="O26403">
        <f t="shared" si="5788"/>
        <v>0</v>
      </c>
      <c r="P26403">
        <f t="shared" si="5789"/>
        <v>0</v>
      </c>
      <c r="Q26403">
        <f t="shared" si="5784"/>
        <v>0.46875</v>
      </c>
      <c r="R26403">
        <f>Random!A26401</f>
        <v>0.23619358422303394</v>
      </c>
      <c r="T26403">
        <f t="shared" ca="1" si="5785"/>
        <v>-2.5132862086701093E-2</v>
      </c>
      <c r="U26403">
        <f t="shared" ca="1" si="5791"/>
        <v>0</v>
      </c>
      <c r="V26403">
        <f t="shared" ca="1" si="5786"/>
        <v>0</v>
      </c>
    </row>
    <row r="26404" spans="6:22" x14ac:dyDescent="0.25">
      <c r="F26404">
        <f t="shared" si="5781"/>
        <v>26401</v>
      </c>
      <c r="G26404">
        <f t="shared" si="5792"/>
        <v>6.6002500000000002E-3</v>
      </c>
      <c r="H26404">
        <f t="shared" si="5782"/>
        <v>0</v>
      </c>
      <c r="I26404">
        <f t="shared" si="5790"/>
        <v>0</v>
      </c>
      <c r="J26404">
        <f t="shared" si="5793"/>
        <v>0</v>
      </c>
      <c r="L26404">
        <f t="shared" si="5783"/>
        <v>22377.325124994073</v>
      </c>
      <c r="M26404">
        <f t="shared" si="5794"/>
        <v>5.5943312812485185E-3</v>
      </c>
      <c r="N26404">
        <f t="shared" si="5787"/>
        <v>0</v>
      </c>
      <c r="O26404">
        <f t="shared" si="5788"/>
        <v>0</v>
      </c>
      <c r="P26404">
        <f t="shared" si="5789"/>
        <v>0</v>
      </c>
      <c r="Q26404">
        <f t="shared" si="5784"/>
        <v>-4.6875E-2</v>
      </c>
      <c r="R26404">
        <f>Random!A26402</f>
        <v>-2.3150865368767315E-2</v>
      </c>
      <c r="T26404">
        <f t="shared" ca="1" si="5785"/>
        <v>-3.3047277031858745E-3</v>
      </c>
      <c r="U26404">
        <f t="shared" ca="1" si="5791"/>
        <v>0</v>
      </c>
      <c r="V26404">
        <f t="shared" ca="1" si="5786"/>
        <v>0</v>
      </c>
    </row>
    <row r="26405" spans="6:22" x14ac:dyDescent="0.25">
      <c r="F26405">
        <f t="shared" si="5781"/>
        <v>26402</v>
      </c>
      <c r="G26405">
        <f t="shared" si="5792"/>
        <v>6.6004999999999996E-3</v>
      </c>
      <c r="H26405">
        <f t="shared" si="5782"/>
        <v>0</v>
      </c>
      <c r="I26405">
        <f t="shared" si="5790"/>
        <v>0</v>
      </c>
      <c r="J26405">
        <f t="shared" si="5793"/>
        <v>0</v>
      </c>
      <c r="L26405">
        <f t="shared" si="5783"/>
        <v>22378.325124994073</v>
      </c>
      <c r="M26405">
        <f t="shared" si="5794"/>
        <v>5.5945812812485179E-3</v>
      </c>
      <c r="N26405">
        <f t="shared" si="5787"/>
        <v>0</v>
      </c>
      <c r="O26405">
        <f t="shared" si="5788"/>
        <v>0</v>
      </c>
      <c r="P26405">
        <f t="shared" si="5789"/>
        <v>0</v>
      </c>
      <c r="Q26405">
        <f t="shared" si="5784"/>
        <v>0.6875</v>
      </c>
      <c r="R26405">
        <f>Random!A26403</f>
        <v>0.34275439895500026</v>
      </c>
      <c r="T26405">
        <f t="shared" ca="1" si="5785"/>
        <v>1.8081002887519178E-2</v>
      </c>
      <c r="U26405">
        <f t="shared" ca="1" si="5791"/>
        <v>0</v>
      </c>
      <c r="V26405">
        <f t="shared" ca="1" si="5786"/>
        <v>0</v>
      </c>
    </row>
    <row r="26406" spans="6:22" x14ac:dyDescent="0.25">
      <c r="F26406">
        <f t="shared" si="5781"/>
        <v>26403</v>
      </c>
      <c r="G26406">
        <f t="shared" si="5792"/>
        <v>6.6007499999999998E-3</v>
      </c>
      <c r="H26406">
        <f t="shared" si="5782"/>
        <v>0</v>
      </c>
      <c r="I26406">
        <f t="shared" si="5790"/>
        <v>0</v>
      </c>
      <c r="J26406">
        <f t="shared" si="5793"/>
        <v>0</v>
      </c>
      <c r="L26406">
        <f t="shared" si="5783"/>
        <v>22379.325124994073</v>
      </c>
      <c r="M26406">
        <f t="shared" si="5794"/>
        <v>5.5948312812485182E-3</v>
      </c>
      <c r="N26406">
        <f t="shared" si="5787"/>
        <v>0</v>
      </c>
      <c r="O26406">
        <f t="shared" si="5788"/>
        <v>0</v>
      </c>
      <c r="P26406">
        <f t="shared" si="5789"/>
        <v>0</v>
      </c>
      <c r="Q26406">
        <f t="shared" si="5784"/>
        <v>1.5625E-2</v>
      </c>
      <c r="R26406">
        <f>Random!A26404</f>
        <v>9.1948010242141054E-3</v>
      </c>
      <c r="T26406">
        <f t="shared" ca="1" si="5785"/>
        <v>3.1077032533951485E-2</v>
      </c>
      <c r="U26406">
        <f t="shared" ca="1" si="5791"/>
        <v>0</v>
      </c>
      <c r="V26406">
        <f t="shared" ca="1" si="5786"/>
        <v>0</v>
      </c>
    </row>
    <row r="26407" spans="6:22" x14ac:dyDescent="0.25">
      <c r="F26407">
        <f t="shared" si="5781"/>
        <v>26404</v>
      </c>
      <c r="G26407">
        <f t="shared" si="5792"/>
        <v>6.6010000000000001E-3</v>
      </c>
      <c r="H26407">
        <f t="shared" si="5782"/>
        <v>0</v>
      </c>
      <c r="I26407">
        <f t="shared" si="5790"/>
        <v>0</v>
      </c>
      <c r="J26407">
        <f t="shared" si="5793"/>
        <v>0</v>
      </c>
      <c r="L26407">
        <f t="shared" si="5783"/>
        <v>22380.325124994073</v>
      </c>
      <c r="M26407">
        <f t="shared" si="5794"/>
        <v>5.5950812812485184E-3</v>
      </c>
      <c r="N26407">
        <f t="shared" si="5787"/>
        <v>0</v>
      </c>
      <c r="O26407">
        <f t="shared" si="5788"/>
        <v>0</v>
      </c>
      <c r="P26407">
        <f t="shared" si="5789"/>
        <v>0</v>
      </c>
      <c r="Q26407">
        <f t="shared" si="5784"/>
        <v>-0.9296875</v>
      </c>
      <c r="R26407">
        <f>Random!A26405</f>
        <v>-0.46492781048699006</v>
      </c>
      <c r="T26407">
        <f t="shared" ca="1" si="5785"/>
        <v>3.2727483869099967E-2</v>
      </c>
      <c r="U26407">
        <f t="shared" ca="1" si="5791"/>
        <v>0</v>
      </c>
      <c r="V26407">
        <f t="shared" ca="1" si="5786"/>
        <v>0</v>
      </c>
    </row>
    <row r="26408" spans="6:22" x14ac:dyDescent="0.25">
      <c r="F26408">
        <f t="shared" si="5781"/>
        <v>26405</v>
      </c>
      <c r="G26408">
        <f t="shared" si="5792"/>
        <v>6.6012500000000003E-3</v>
      </c>
      <c r="H26408">
        <f t="shared" si="5782"/>
        <v>0</v>
      </c>
      <c r="I26408">
        <f t="shared" si="5790"/>
        <v>0</v>
      </c>
      <c r="J26408">
        <f t="shared" si="5793"/>
        <v>0</v>
      </c>
      <c r="L26408">
        <f t="shared" si="5783"/>
        <v>22381.325124994073</v>
      </c>
      <c r="M26408">
        <f t="shared" si="5794"/>
        <v>5.5953312812485187E-3</v>
      </c>
      <c r="N26408">
        <f t="shared" si="5787"/>
        <v>0</v>
      </c>
      <c r="O26408">
        <f t="shared" si="5788"/>
        <v>0</v>
      </c>
      <c r="P26408">
        <f t="shared" si="5789"/>
        <v>0</v>
      </c>
      <c r="Q26408">
        <f t="shared" si="5784"/>
        <v>0.375</v>
      </c>
      <c r="R26408">
        <f>Random!A26406</f>
        <v>0.18600150319761088</v>
      </c>
      <c r="T26408">
        <f t="shared" ca="1" si="5785"/>
        <v>2.2961704733732786E-2</v>
      </c>
      <c r="U26408">
        <f t="shared" ca="1" si="5791"/>
        <v>0</v>
      </c>
      <c r="V26408">
        <f t="shared" ca="1" si="5786"/>
        <v>0</v>
      </c>
    </row>
    <row r="26409" spans="6:22" x14ac:dyDescent="0.25">
      <c r="F26409">
        <f t="shared" si="5781"/>
        <v>26406</v>
      </c>
      <c r="G26409">
        <f t="shared" si="5792"/>
        <v>6.6014999999999997E-3</v>
      </c>
      <c r="H26409">
        <f t="shared" si="5782"/>
        <v>0</v>
      </c>
      <c r="I26409">
        <f t="shared" si="5790"/>
        <v>0</v>
      </c>
      <c r="J26409">
        <f t="shared" si="5793"/>
        <v>0</v>
      </c>
      <c r="L26409">
        <f t="shared" si="5783"/>
        <v>22382.325124994073</v>
      </c>
      <c r="M26409">
        <f t="shared" si="5794"/>
        <v>5.595581281248518E-3</v>
      </c>
      <c r="N26409">
        <f t="shared" si="5787"/>
        <v>0</v>
      </c>
      <c r="O26409">
        <f t="shared" si="5788"/>
        <v>0</v>
      </c>
      <c r="P26409">
        <f t="shared" si="5789"/>
        <v>0</v>
      </c>
      <c r="Q26409">
        <f t="shared" si="5784"/>
        <v>0.9140625</v>
      </c>
      <c r="R26409">
        <f>Random!A26407</f>
        <v>0.45636844505642771</v>
      </c>
      <c r="T26409">
        <f t="shared" ca="1" si="5785"/>
        <v>4.6742798275492886E-3</v>
      </c>
      <c r="U26409">
        <f t="shared" ca="1" si="5791"/>
        <v>0</v>
      </c>
      <c r="V26409">
        <f t="shared" ca="1" si="5786"/>
        <v>0</v>
      </c>
    </row>
    <row r="26410" spans="6:22" x14ac:dyDescent="0.25">
      <c r="F26410">
        <f t="shared" si="5781"/>
        <v>26407</v>
      </c>
      <c r="G26410">
        <f t="shared" si="5792"/>
        <v>6.60175E-3</v>
      </c>
      <c r="H26410">
        <f t="shared" si="5782"/>
        <v>0</v>
      </c>
      <c r="I26410">
        <f t="shared" si="5790"/>
        <v>0</v>
      </c>
      <c r="J26410">
        <f t="shared" si="5793"/>
        <v>0</v>
      </c>
      <c r="L26410">
        <f t="shared" si="5783"/>
        <v>22383.325124994073</v>
      </c>
      <c r="M26410">
        <f t="shared" si="5794"/>
        <v>5.5958312812485183E-3</v>
      </c>
      <c r="N26410">
        <f t="shared" si="5787"/>
        <v>0</v>
      </c>
      <c r="O26410">
        <f t="shared" si="5788"/>
        <v>0</v>
      </c>
      <c r="P26410">
        <f t="shared" si="5789"/>
        <v>0</v>
      </c>
      <c r="Q26410">
        <f t="shared" si="5784"/>
        <v>7.8125E-2</v>
      </c>
      <c r="R26410">
        <f>Random!A26408</f>
        <v>3.7344508363326367E-2</v>
      </c>
      <c r="T26410">
        <f t="shared" ca="1" si="5785"/>
        <v>-1.5339372909385347E-2</v>
      </c>
      <c r="U26410">
        <f t="shared" ca="1" si="5791"/>
        <v>0</v>
      </c>
      <c r="V26410">
        <f t="shared" ca="1" si="5786"/>
        <v>0</v>
      </c>
    </row>
    <row r="26411" spans="6:22" x14ac:dyDescent="0.25">
      <c r="F26411">
        <f t="shared" si="5781"/>
        <v>26408</v>
      </c>
      <c r="G26411">
        <f t="shared" si="5792"/>
        <v>6.6020000000000002E-3</v>
      </c>
      <c r="H26411">
        <f t="shared" si="5782"/>
        <v>0</v>
      </c>
      <c r="I26411">
        <f t="shared" si="5790"/>
        <v>0</v>
      </c>
      <c r="J26411">
        <f t="shared" si="5793"/>
        <v>0</v>
      </c>
      <c r="L26411">
        <f t="shared" si="5783"/>
        <v>22384.325124994073</v>
      </c>
      <c r="M26411">
        <f t="shared" si="5794"/>
        <v>5.5960812812485185E-3</v>
      </c>
      <c r="N26411">
        <f t="shared" si="5787"/>
        <v>0</v>
      </c>
      <c r="O26411">
        <f t="shared" si="5788"/>
        <v>0</v>
      </c>
      <c r="P26411">
        <f t="shared" si="5789"/>
        <v>0</v>
      </c>
      <c r="Q26411">
        <f t="shared" si="5784"/>
        <v>0.8125</v>
      </c>
      <c r="R26411">
        <f>Random!A26409</f>
        <v>0.40712153511734084</v>
      </c>
      <c r="T26411">
        <f t="shared" ca="1" si="5785"/>
        <v>-2.9986156623222723E-2</v>
      </c>
      <c r="U26411">
        <f t="shared" ca="1" si="5791"/>
        <v>0</v>
      </c>
      <c r="V26411">
        <f t="shared" ca="1" si="5786"/>
        <v>0</v>
      </c>
    </row>
    <row r="26412" spans="6:22" x14ac:dyDescent="0.25">
      <c r="F26412">
        <f t="shared" si="5781"/>
        <v>26409</v>
      </c>
      <c r="G26412">
        <f t="shared" si="5792"/>
        <v>6.6022499999999996E-3</v>
      </c>
      <c r="H26412">
        <f t="shared" si="5782"/>
        <v>0</v>
      </c>
      <c r="I26412">
        <f t="shared" si="5790"/>
        <v>0</v>
      </c>
      <c r="J26412">
        <f t="shared" si="5793"/>
        <v>0</v>
      </c>
      <c r="L26412">
        <f t="shared" si="5783"/>
        <v>22385.325124994073</v>
      </c>
      <c r="M26412">
        <f t="shared" si="5794"/>
        <v>5.5963312812485179E-3</v>
      </c>
      <c r="N26412">
        <f t="shared" si="5787"/>
        <v>0</v>
      </c>
      <c r="O26412">
        <f t="shared" si="5788"/>
        <v>0</v>
      </c>
      <c r="P26412">
        <f t="shared" si="5789"/>
        <v>0</v>
      </c>
      <c r="Q26412">
        <f t="shared" si="5784"/>
        <v>0.8125</v>
      </c>
      <c r="R26412">
        <f>Random!A26410</f>
        <v>0.40791923886088688</v>
      </c>
      <c r="T26412">
        <f t="shared" ca="1" si="5785"/>
        <v>-3.4210441690497188E-2</v>
      </c>
      <c r="U26412">
        <f t="shared" ca="1" si="5791"/>
        <v>0</v>
      </c>
      <c r="V26412">
        <f t="shared" ca="1" si="5786"/>
        <v>0</v>
      </c>
    </row>
    <row r="26413" spans="6:22" x14ac:dyDescent="0.25">
      <c r="F26413">
        <f t="shared" si="5781"/>
        <v>26410</v>
      </c>
      <c r="G26413">
        <f t="shared" si="5792"/>
        <v>6.6024999999999999E-3</v>
      </c>
      <c r="H26413">
        <f t="shared" si="5782"/>
        <v>0</v>
      </c>
      <c r="I26413">
        <f t="shared" si="5790"/>
        <v>0</v>
      </c>
      <c r="J26413">
        <f t="shared" si="5793"/>
        <v>0</v>
      </c>
      <c r="L26413">
        <f t="shared" si="5783"/>
        <v>22386.325124994073</v>
      </c>
      <c r="M26413">
        <f t="shared" si="5794"/>
        <v>5.5965812812485182E-3</v>
      </c>
      <c r="N26413">
        <f t="shared" si="5787"/>
        <v>0</v>
      </c>
      <c r="O26413">
        <f t="shared" si="5788"/>
        <v>0</v>
      </c>
      <c r="P26413">
        <f t="shared" si="5789"/>
        <v>0</v>
      </c>
      <c r="Q26413">
        <f t="shared" si="5784"/>
        <v>-0.3828125</v>
      </c>
      <c r="R26413">
        <f>Random!A26411</f>
        <v>-0.18990786132390614</v>
      </c>
      <c r="T26413">
        <f t="shared" ca="1" si="5785"/>
        <v>-2.6349153928302248E-2</v>
      </c>
      <c r="U26413">
        <f t="shared" ca="1" si="5791"/>
        <v>0</v>
      </c>
      <c r="V26413">
        <f t="shared" ca="1" si="5786"/>
        <v>0</v>
      </c>
    </row>
    <row r="26414" spans="6:22" x14ac:dyDescent="0.25">
      <c r="F26414">
        <f t="shared" si="5781"/>
        <v>26411</v>
      </c>
      <c r="G26414">
        <f t="shared" si="5792"/>
        <v>6.6027500000000001E-3</v>
      </c>
      <c r="H26414">
        <f t="shared" si="5782"/>
        <v>0</v>
      </c>
      <c r="I26414">
        <f t="shared" si="5790"/>
        <v>0</v>
      </c>
      <c r="J26414">
        <f t="shared" si="5793"/>
        <v>0</v>
      </c>
      <c r="L26414">
        <f t="shared" si="5783"/>
        <v>22387.325124994073</v>
      </c>
      <c r="M26414">
        <f t="shared" si="5794"/>
        <v>5.5968312812485184E-3</v>
      </c>
      <c r="N26414">
        <f t="shared" si="5787"/>
        <v>0</v>
      </c>
      <c r="O26414">
        <f t="shared" si="5788"/>
        <v>0</v>
      </c>
      <c r="P26414">
        <f t="shared" si="5789"/>
        <v>0</v>
      </c>
      <c r="Q26414">
        <f t="shared" si="5784"/>
        <v>0.3125</v>
      </c>
      <c r="R26414">
        <f>Random!A26412</f>
        <v>0.1559254398248493</v>
      </c>
      <c r="T26414">
        <f t="shared" ca="1" si="5785"/>
        <v>-8.6216137487872338E-3</v>
      </c>
      <c r="U26414">
        <f t="shared" ca="1" si="5791"/>
        <v>0</v>
      </c>
      <c r="V26414">
        <f t="shared" ca="1" si="5786"/>
        <v>0</v>
      </c>
    </row>
    <row r="26415" spans="6:22" x14ac:dyDescent="0.25">
      <c r="F26415">
        <f t="shared" si="5781"/>
        <v>26412</v>
      </c>
      <c r="G26415">
        <f t="shared" si="5792"/>
        <v>6.6030000000000004E-3</v>
      </c>
      <c r="H26415">
        <f t="shared" si="5782"/>
        <v>0</v>
      </c>
      <c r="I26415">
        <f t="shared" si="5790"/>
        <v>0</v>
      </c>
      <c r="J26415">
        <f t="shared" si="5793"/>
        <v>0</v>
      </c>
      <c r="L26415">
        <f t="shared" si="5783"/>
        <v>22388.325124994073</v>
      </c>
      <c r="M26415">
        <f t="shared" si="5794"/>
        <v>5.5970812812485187E-3</v>
      </c>
      <c r="N26415">
        <f t="shared" si="5787"/>
        <v>0</v>
      </c>
      <c r="O26415">
        <f t="shared" si="5788"/>
        <v>0</v>
      </c>
      <c r="P26415">
        <f t="shared" si="5789"/>
        <v>0</v>
      </c>
      <c r="Q26415">
        <f t="shared" si="5784"/>
        <v>-0.953125</v>
      </c>
      <c r="R26415">
        <f>Random!A26413</f>
        <v>-0.47496483933096612</v>
      </c>
      <c r="T26415">
        <f t="shared" ca="1" si="5785"/>
        <v>1.2010823075254674E-2</v>
      </c>
      <c r="U26415">
        <f t="shared" ca="1" si="5791"/>
        <v>0</v>
      </c>
      <c r="V26415">
        <f t="shared" ca="1" si="5786"/>
        <v>0</v>
      </c>
    </row>
    <row r="26416" spans="6:22" x14ac:dyDescent="0.25">
      <c r="F26416">
        <f t="shared" si="5781"/>
        <v>26413</v>
      </c>
      <c r="G26416">
        <f t="shared" si="5792"/>
        <v>6.6032499999999997E-3</v>
      </c>
      <c r="H26416">
        <f t="shared" si="5782"/>
        <v>0</v>
      </c>
      <c r="I26416">
        <f t="shared" si="5790"/>
        <v>0</v>
      </c>
      <c r="J26416">
        <f t="shared" si="5793"/>
        <v>0</v>
      </c>
      <c r="L26416">
        <f t="shared" si="5783"/>
        <v>22389.325124994073</v>
      </c>
      <c r="M26416">
        <f t="shared" si="5794"/>
        <v>5.5973312812485181E-3</v>
      </c>
      <c r="N26416">
        <f t="shared" si="5787"/>
        <v>0</v>
      </c>
      <c r="O26416">
        <f t="shared" si="5788"/>
        <v>0</v>
      </c>
      <c r="P26416">
        <f t="shared" si="5789"/>
        <v>0</v>
      </c>
      <c r="Q26416">
        <f t="shared" si="5784"/>
        <v>-0.8359375</v>
      </c>
      <c r="R26416">
        <f>Random!A26414</f>
        <v>-0.41862986490568732</v>
      </c>
      <c r="T26416">
        <f t="shared" ca="1" si="5785"/>
        <v>2.7813228176785838E-2</v>
      </c>
      <c r="U26416">
        <f t="shared" ca="1" si="5791"/>
        <v>0</v>
      </c>
      <c r="V26416">
        <f t="shared" ca="1" si="5786"/>
        <v>0</v>
      </c>
    </row>
    <row r="26417" spans="6:22" x14ac:dyDescent="0.25">
      <c r="F26417">
        <f t="shared" si="5781"/>
        <v>26414</v>
      </c>
      <c r="G26417">
        <f t="shared" si="5792"/>
        <v>6.6035E-3</v>
      </c>
      <c r="H26417">
        <f t="shared" si="5782"/>
        <v>0</v>
      </c>
      <c r="I26417">
        <f t="shared" si="5790"/>
        <v>0</v>
      </c>
      <c r="J26417">
        <f t="shared" si="5793"/>
        <v>0</v>
      </c>
      <c r="L26417">
        <f t="shared" si="5783"/>
        <v>22390.325124994073</v>
      </c>
      <c r="M26417">
        <f t="shared" si="5794"/>
        <v>5.5975812812485183E-3</v>
      </c>
      <c r="N26417">
        <f t="shared" si="5787"/>
        <v>0</v>
      </c>
      <c r="O26417">
        <f t="shared" si="5788"/>
        <v>0</v>
      </c>
      <c r="P26417">
        <f t="shared" si="5789"/>
        <v>0</v>
      </c>
      <c r="Q26417">
        <f t="shared" si="5784"/>
        <v>-0.125</v>
      </c>
      <c r="R26417">
        <f>Random!A26415</f>
        <v>-6.1201237240959827E-2</v>
      </c>
      <c r="T26417">
        <f t="shared" ca="1" si="5785"/>
        <v>3.3790561628978852E-2</v>
      </c>
      <c r="U26417">
        <f t="shared" ca="1" si="5791"/>
        <v>0</v>
      </c>
      <c r="V26417">
        <f t="shared" ca="1" si="5786"/>
        <v>0</v>
      </c>
    </row>
    <row r="26418" spans="6:22" x14ac:dyDescent="0.25">
      <c r="F26418">
        <f t="shared" si="5781"/>
        <v>26415</v>
      </c>
      <c r="G26418">
        <f t="shared" si="5792"/>
        <v>6.6037500000000002E-3</v>
      </c>
      <c r="H26418">
        <f t="shared" si="5782"/>
        <v>0</v>
      </c>
      <c r="I26418">
        <f t="shared" si="5790"/>
        <v>0</v>
      </c>
      <c r="J26418">
        <f t="shared" si="5793"/>
        <v>0</v>
      </c>
      <c r="L26418">
        <f t="shared" si="5783"/>
        <v>22391.325124994073</v>
      </c>
      <c r="M26418">
        <f t="shared" si="5794"/>
        <v>5.5978312812485186E-3</v>
      </c>
      <c r="N26418">
        <f t="shared" si="5787"/>
        <v>0</v>
      </c>
      <c r="O26418">
        <f t="shared" si="5788"/>
        <v>0</v>
      </c>
      <c r="P26418">
        <f t="shared" si="5789"/>
        <v>0</v>
      </c>
      <c r="Q26418">
        <f t="shared" si="5784"/>
        <v>0.484375</v>
      </c>
      <c r="R26418">
        <f>Random!A26416</f>
        <v>0.24149548962307366</v>
      </c>
      <c r="T26418">
        <f t="shared" ca="1" si="5785"/>
        <v>2.6084136281304945E-2</v>
      </c>
      <c r="U26418">
        <f t="shared" ca="1" si="5791"/>
        <v>0</v>
      </c>
      <c r="V26418">
        <f t="shared" ca="1" si="5786"/>
        <v>0</v>
      </c>
    </row>
    <row r="26419" spans="6:22" x14ac:dyDescent="0.25">
      <c r="F26419">
        <f t="shared" si="5781"/>
        <v>26416</v>
      </c>
      <c r="G26419">
        <f t="shared" si="5792"/>
        <v>6.6039999999999996E-3</v>
      </c>
      <c r="H26419">
        <f t="shared" si="5782"/>
        <v>0</v>
      </c>
      <c r="I26419">
        <f t="shared" si="5790"/>
        <v>0</v>
      </c>
      <c r="J26419">
        <f t="shared" si="5793"/>
        <v>0</v>
      </c>
      <c r="L26419">
        <f t="shared" si="5783"/>
        <v>22392.325124994073</v>
      </c>
      <c r="M26419">
        <f t="shared" si="5794"/>
        <v>5.5980812812485179E-3</v>
      </c>
      <c r="N26419">
        <f t="shared" si="5787"/>
        <v>0</v>
      </c>
      <c r="O26419">
        <f t="shared" si="5788"/>
        <v>0</v>
      </c>
      <c r="P26419">
        <f t="shared" si="5789"/>
        <v>0</v>
      </c>
      <c r="Q26419">
        <f t="shared" si="5784"/>
        <v>-0.359375</v>
      </c>
      <c r="R26419">
        <f>Random!A26417</f>
        <v>-0.18153146082442873</v>
      </c>
      <c r="T26419">
        <f t="shared" ca="1" si="5785"/>
        <v>7.6277251641624043E-3</v>
      </c>
      <c r="U26419">
        <f t="shared" ca="1" si="5791"/>
        <v>0</v>
      </c>
      <c r="V26419">
        <f t="shared" ca="1" si="5786"/>
        <v>0</v>
      </c>
    </row>
    <row r="26420" spans="6:22" x14ac:dyDescent="0.25">
      <c r="F26420">
        <f t="shared" si="5781"/>
        <v>26417</v>
      </c>
      <c r="G26420">
        <f t="shared" si="5792"/>
        <v>6.6042499999999999E-3</v>
      </c>
      <c r="H26420">
        <f t="shared" si="5782"/>
        <v>0</v>
      </c>
      <c r="I26420">
        <f t="shared" si="5790"/>
        <v>0</v>
      </c>
      <c r="J26420">
        <f t="shared" si="5793"/>
        <v>0</v>
      </c>
      <c r="L26420">
        <f t="shared" si="5783"/>
        <v>22393.325124994073</v>
      </c>
      <c r="M26420">
        <f t="shared" si="5794"/>
        <v>5.5983312812485182E-3</v>
      </c>
      <c r="N26420">
        <f t="shared" si="5787"/>
        <v>0</v>
      </c>
      <c r="O26420">
        <f t="shared" si="5788"/>
        <v>0</v>
      </c>
      <c r="P26420">
        <f t="shared" si="5789"/>
        <v>0</v>
      </c>
      <c r="Q26420">
        <f t="shared" si="5784"/>
        <v>0.1328125</v>
      </c>
      <c r="R26420">
        <f>Random!A26418</f>
        <v>6.4614052009739242E-2</v>
      </c>
      <c r="T26420">
        <f t="shared" ca="1" si="5785"/>
        <v>-1.3830300938040142E-2</v>
      </c>
      <c r="U26420">
        <f t="shared" ca="1" si="5791"/>
        <v>0</v>
      </c>
      <c r="V26420">
        <f t="shared" ca="1" si="5786"/>
        <v>0</v>
      </c>
    </row>
    <row r="26421" spans="6:22" x14ac:dyDescent="0.25">
      <c r="F26421">
        <f t="shared" si="5781"/>
        <v>26418</v>
      </c>
      <c r="G26421">
        <f t="shared" si="5792"/>
        <v>6.6045000000000001E-3</v>
      </c>
      <c r="H26421">
        <f t="shared" si="5782"/>
        <v>0</v>
      </c>
      <c r="I26421">
        <f t="shared" si="5790"/>
        <v>0</v>
      </c>
      <c r="J26421">
        <f t="shared" si="5793"/>
        <v>0</v>
      </c>
      <c r="L26421">
        <f t="shared" si="5783"/>
        <v>22394.325124994073</v>
      </c>
      <c r="M26421">
        <f t="shared" si="5794"/>
        <v>5.5985812812485184E-3</v>
      </c>
      <c r="N26421">
        <f t="shared" si="5787"/>
        <v>0</v>
      </c>
      <c r="O26421">
        <f t="shared" si="5788"/>
        <v>0</v>
      </c>
      <c r="P26421">
        <f t="shared" si="5789"/>
        <v>0</v>
      </c>
      <c r="Q26421">
        <f t="shared" si="5784"/>
        <v>0.4453125</v>
      </c>
      <c r="R26421">
        <f>Random!A26419</f>
        <v>0.22203754781374718</v>
      </c>
      <c r="T26421">
        <f t="shared" ca="1" si="5785"/>
        <v>-3.0205794748235898E-2</v>
      </c>
      <c r="U26421">
        <f t="shared" ca="1" si="5791"/>
        <v>0</v>
      </c>
      <c r="V26421">
        <f t="shared" ca="1" si="5786"/>
        <v>0</v>
      </c>
    </row>
    <row r="26422" spans="6:22" x14ac:dyDescent="0.25">
      <c r="F26422">
        <f t="shared" si="5781"/>
        <v>26419</v>
      </c>
      <c r="G26422">
        <f t="shared" si="5792"/>
        <v>6.6047500000000004E-3</v>
      </c>
      <c r="H26422">
        <f t="shared" si="5782"/>
        <v>0</v>
      </c>
      <c r="I26422">
        <f t="shared" si="5790"/>
        <v>0</v>
      </c>
      <c r="J26422">
        <f t="shared" si="5793"/>
        <v>0</v>
      </c>
      <c r="L26422">
        <f t="shared" si="5783"/>
        <v>22395.325124994073</v>
      </c>
      <c r="M26422">
        <f t="shared" si="5794"/>
        <v>5.5988312812485187E-3</v>
      </c>
      <c r="N26422">
        <f t="shared" si="5787"/>
        <v>0</v>
      </c>
      <c r="O26422">
        <f t="shared" si="5788"/>
        <v>0</v>
      </c>
      <c r="P26422">
        <f t="shared" si="5789"/>
        <v>0</v>
      </c>
      <c r="Q26422">
        <f t="shared" si="5784"/>
        <v>0.9375</v>
      </c>
      <c r="R26422">
        <f>Random!A26420</f>
        <v>0.46688389454580836</v>
      </c>
      <c r="T26422">
        <f t="shared" ca="1" si="5785"/>
        <v>-3.4489767574244518E-2</v>
      </c>
      <c r="U26422">
        <f t="shared" ca="1" si="5791"/>
        <v>0</v>
      </c>
      <c r="V26422">
        <f t="shared" ca="1" si="5786"/>
        <v>0</v>
      </c>
    </row>
    <row r="26423" spans="6:22" x14ac:dyDescent="0.25">
      <c r="F26423">
        <f t="shared" si="5781"/>
        <v>26420</v>
      </c>
      <c r="G26423">
        <f t="shared" si="5792"/>
        <v>6.6049999999999998E-3</v>
      </c>
      <c r="H26423">
        <f t="shared" si="5782"/>
        <v>0</v>
      </c>
      <c r="I26423">
        <f t="shared" si="5790"/>
        <v>0</v>
      </c>
      <c r="J26423">
        <f t="shared" si="5793"/>
        <v>0</v>
      </c>
      <c r="L26423">
        <f t="shared" si="5783"/>
        <v>22396.325124994073</v>
      </c>
      <c r="M26423">
        <f t="shared" si="5794"/>
        <v>5.5990812812485181E-3</v>
      </c>
      <c r="N26423">
        <f t="shared" si="5787"/>
        <v>0</v>
      </c>
      <c r="O26423">
        <f t="shared" si="5788"/>
        <v>0</v>
      </c>
      <c r="P26423">
        <f t="shared" si="5789"/>
        <v>0</v>
      </c>
      <c r="Q26423">
        <f t="shared" si="5784"/>
        <v>0.65625</v>
      </c>
      <c r="R26423">
        <f>Random!A26421</f>
        <v>0.32967549082164405</v>
      </c>
      <c r="T26423">
        <f t="shared" ca="1" si="5785"/>
        <v>-2.7424709946515777E-2</v>
      </c>
      <c r="U26423">
        <f t="shared" ca="1" si="5791"/>
        <v>0</v>
      </c>
      <c r="V26423">
        <f t="shared" ca="1" si="5786"/>
        <v>0</v>
      </c>
    </row>
    <row r="26424" spans="6:22" x14ac:dyDescent="0.25">
      <c r="F26424">
        <f t="shared" si="5781"/>
        <v>26421</v>
      </c>
      <c r="G26424">
        <f t="shared" si="5792"/>
        <v>6.60525E-3</v>
      </c>
      <c r="H26424">
        <f t="shared" si="5782"/>
        <v>0</v>
      </c>
      <c r="I26424">
        <f t="shared" si="5790"/>
        <v>0</v>
      </c>
      <c r="J26424">
        <f t="shared" si="5793"/>
        <v>0</v>
      </c>
      <c r="L26424">
        <f t="shared" si="5783"/>
        <v>22397.325124994073</v>
      </c>
      <c r="M26424">
        <f t="shared" si="5794"/>
        <v>5.5993312812485183E-3</v>
      </c>
      <c r="N26424">
        <f t="shared" si="5787"/>
        <v>0</v>
      </c>
      <c r="O26424">
        <f t="shared" si="5788"/>
        <v>0</v>
      </c>
      <c r="P26424">
        <f t="shared" si="5789"/>
        <v>0</v>
      </c>
      <c r="Q26424">
        <f t="shared" si="5784"/>
        <v>0.359375</v>
      </c>
      <c r="R26424">
        <f>Random!A26422</f>
        <v>0.17784511123893865</v>
      </c>
      <c r="T26424">
        <f t="shared" ca="1" si="5785"/>
        <v>-9.8342895967048604E-3</v>
      </c>
      <c r="U26424">
        <f t="shared" ca="1" si="5791"/>
        <v>0</v>
      </c>
      <c r="V26424">
        <f t="shared" ca="1" si="5786"/>
        <v>0</v>
      </c>
    </row>
    <row r="26425" spans="6:22" x14ac:dyDescent="0.25">
      <c r="F26425">
        <f t="shared" si="5781"/>
        <v>26422</v>
      </c>
      <c r="G26425">
        <f t="shared" si="5792"/>
        <v>6.6055000000000003E-3</v>
      </c>
      <c r="H26425">
        <f t="shared" si="5782"/>
        <v>0</v>
      </c>
      <c r="I26425">
        <f t="shared" si="5790"/>
        <v>0</v>
      </c>
      <c r="J26425">
        <f t="shared" si="5793"/>
        <v>0</v>
      </c>
      <c r="L26425">
        <f t="shared" si="5783"/>
        <v>22398.325124994073</v>
      </c>
      <c r="M26425">
        <f t="shared" si="5794"/>
        <v>5.5995812812485186E-3</v>
      </c>
      <c r="N26425">
        <f t="shared" si="5787"/>
        <v>0</v>
      </c>
      <c r="O26425">
        <f t="shared" si="5788"/>
        <v>0</v>
      </c>
      <c r="P26425">
        <f t="shared" si="5789"/>
        <v>0</v>
      </c>
      <c r="Q26425">
        <f t="shared" si="5784"/>
        <v>0.59375</v>
      </c>
      <c r="R26425">
        <f>Random!A26423</f>
        <v>0.29499091724995874</v>
      </c>
      <c r="T26425">
        <f t="shared" ca="1" si="5785"/>
        <v>1.1287564209447426E-2</v>
      </c>
      <c r="U26425">
        <f t="shared" ca="1" si="5791"/>
        <v>0</v>
      </c>
      <c r="V26425">
        <f t="shared" ca="1" si="5786"/>
        <v>0</v>
      </c>
    </row>
    <row r="26426" spans="6:22" x14ac:dyDescent="0.25">
      <c r="F26426">
        <f t="shared" si="5781"/>
        <v>26423</v>
      </c>
      <c r="G26426">
        <f t="shared" si="5792"/>
        <v>6.6057499999999996E-3</v>
      </c>
      <c r="H26426">
        <f t="shared" si="5782"/>
        <v>0</v>
      </c>
      <c r="I26426">
        <f t="shared" si="5790"/>
        <v>0</v>
      </c>
      <c r="J26426">
        <f t="shared" si="5793"/>
        <v>0</v>
      </c>
      <c r="L26426">
        <f t="shared" si="5783"/>
        <v>22399.325124994073</v>
      </c>
      <c r="M26426">
        <f t="shared" si="5794"/>
        <v>5.599831281248518E-3</v>
      </c>
      <c r="N26426">
        <f t="shared" si="5787"/>
        <v>0</v>
      </c>
      <c r="O26426">
        <f t="shared" si="5788"/>
        <v>0</v>
      </c>
      <c r="P26426">
        <f t="shared" si="5789"/>
        <v>0</v>
      </c>
      <c r="Q26426">
        <f t="shared" si="5784"/>
        <v>-0.796875</v>
      </c>
      <c r="R26426">
        <f>Random!A26424</f>
        <v>-0.39941665802591764</v>
      </c>
      <c r="T26426">
        <f t="shared" ca="1" si="5785"/>
        <v>2.7805869118121176E-2</v>
      </c>
      <c r="U26426">
        <f t="shared" ca="1" si="5791"/>
        <v>0</v>
      </c>
      <c r="V26426">
        <f t="shared" ca="1" si="5786"/>
        <v>0</v>
      </c>
    </row>
    <row r="26427" spans="6:22" x14ac:dyDescent="0.25">
      <c r="F26427">
        <f t="shared" si="5781"/>
        <v>26424</v>
      </c>
      <c r="G26427">
        <f t="shared" si="5792"/>
        <v>6.6059999999999999E-3</v>
      </c>
      <c r="H26427">
        <f t="shared" si="5782"/>
        <v>0</v>
      </c>
      <c r="I26427">
        <f t="shared" si="5790"/>
        <v>0</v>
      </c>
      <c r="J26427">
        <f t="shared" si="5793"/>
        <v>0</v>
      </c>
      <c r="L26427">
        <f t="shared" si="5783"/>
        <v>22400.325124994073</v>
      </c>
      <c r="M26427">
        <f t="shared" si="5794"/>
        <v>5.6000812812485182E-3</v>
      </c>
      <c r="N26427">
        <f t="shared" si="5787"/>
        <v>0</v>
      </c>
      <c r="O26427">
        <f t="shared" si="5788"/>
        <v>0</v>
      </c>
      <c r="P26427">
        <f t="shared" si="5789"/>
        <v>0</v>
      </c>
      <c r="Q26427">
        <f t="shared" si="5784"/>
        <v>-0.453125</v>
      </c>
      <c r="R26427">
        <f>Random!A26425</f>
        <v>-0.2266933446946171</v>
      </c>
      <c r="T26427">
        <f t="shared" ca="1" si="5785"/>
        <v>3.4567807092685705E-2</v>
      </c>
      <c r="U26427">
        <f t="shared" ca="1" si="5791"/>
        <v>0</v>
      </c>
      <c r="V26427">
        <f t="shared" ca="1" si="5786"/>
        <v>0</v>
      </c>
    </row>
    <row r="26428" spans="6:22" x14ac:dyDescent="0.25">
      <c r="F26428">
        <f t="shared" si="5781"/>
        <v>26425</v>
      </c>
      <c r="G26428">
        <f t="shared" si="5792"/>
        <v>6.6062500000000001E-3</v>
      </c>
      <c r="H26428">
        <f t="shared" si="5782"/>
        <v>0</v>
      </c>
      <c r="I26428">
        <f t="shared" si="5790"/>
        <v>0</v>
      </c>
      <c r="J26428">
        <f t="shared" si="5793"/>
        <v>0</v>
      </c>
      <c r="L26428">
        <f t="shared" si="5783"/>
        <v>22401.325124994073</v>
      </c>
      <c r="M26428">
        <f t="shared" si="5794"/>
        <v>5.6003312812485185E-3</v>
      </c>
      <c r="N26428">
        <f t="shared" si="5787"/>
        <v>0</v>
      </c>
      <c r="O26428">
        <f t="shared" si="5788"/>
        <v>0</v>
      </c>
      <c r="P26428">
        <f t="shared" si="5789"/>
        <v>0</v>
      </c>
      <c r="Q26428">
        <f t="shared" si="5784"/>
        <v>-0.453125</v>
      </c>
      <c r="R26428">
        <f>Random!A26426</f>
        <v>-0.22622202599992491</v>
      </c>
      <c r="T26428">
        <f t="shared" ca="1" si="5785"/>
        <v>2.8824939740802566E-2</v>
      </c>
      <c r="U26428">
        <f t="shared" ca="1" si="5791"/>
        <v>0</v>
      </c>
      <c r="V26428">
        <f t="shared" ca="1" si="5786"/>
        <v>0</v>
      </c>
    </row>
    <row r="26429" spans="6:22" x14ac:dyDescent="0.25">
      <c r="F26429">
        <f t="shared" si="5781"/>
        <v>26426</v>
      </c>
      <c r="G26429">
        <f t="shared" si="5792"/>
        <v>6.6065000000000004E-3</v>
      </c>
      <c r="H26429">
        <f t="shared" si="5782"/>
        <v>0</v>
      </c>
      <c r="I26429">
        <f t="shared" si="5790"/>
        <v>0</v>
      </c>
      <c r="J26429">
        <f t="shared" si="5793"/>
        <v>0</v>
      </c>
      <c r="L26429">
        <f t="shared" si="5783"/>
        <v>22402.325124994073</v>
      </c>
      <c r="M26429">
        <f t="shared" si="5794"/>
        <v>5.6005812812485187E-3</v>
      </c>
      <c r="N26429">
        <f t="shared" si="5787"/>
        <v>0</v>
      </c>
      <c r="O26429">
        <f t="shared" si="5788"/>
        <v>0</v>
      </c>
      <c r="P26429">
        <f t="shared" si="5789"/>
        <v>0</v>
      </c>
      <c r="Q26429">
        <f t="shared" si="5784"/>
        <v>-0.453125</v>
      </c>
      <c r="R26429">
        <f>Random!A26427</f>
        <v>-0.22613341321679592</v>
      </c>
      <c r="T26429">
        <f t="shared" ca="1" si="5785"/>
        <v>1.2806375665970402E-2</v>
      </c>
      <c r="U26429">
        <f t="shared" ca="1" si="5791"/>
        <v>0</v>
      </c>
      <c r="V26429">
        <f t="shared" ca="1" si="5786"/>
        <v>0</v>
      </c>
    </row>
    <row r="26430" spans="6:22" x14ac:dyDescent="0.25">
      <c r="F26430">
        <f t="shared" ref="F26430:F26493" si="5795">F26429+1</f>
        <v>26427</v>
      </c>
      <c r="G26430">
        <f t="shared" si="5792"/>
        <v>6.6067499999999998E-3</v>
      </c>
      <c r="H26430">
        <f t="shared" ref="H26430:H26493" si="5796">IF(AND(0&lt;=F26430, F26430&lt;=$D$10),2*PI()*($D$8+$D$5*G26430/(2*$D$6))*G26430,0)</f>
        <v>0</v>
      </c>
      <c r="I26430">
        <f t="shared" si="5790"/>
        <v>0</v>
      </c>
      <c r="J26430">
        <f t="shared" si="5793"/>
        <v>0</v>
      </c>
      <c r="L26430">
        <f t="shared" ref="L26430:L26493" si="5797">L26429+1</f>
        <v>22403.325124994073</v>
      </c>
      <c r="M26430">
        <f t="shared" si="5794"/>
        <v>5.6008312812485181E-3</v>
      </c>
      <c r="N26430">
        <f t="shared" si="5787"/>
        <v>0</v>
      </c>
      <c r="O26430">
        <f t="shared" si="5788"/>
        <v>0</v>
      </c>
      <c r="P26430">
        <f t="shared" si="5789"/>
        <v>0</v>
      </c>
      <c r="Q26430">
        <f t="shared" ref="Q26430:Q26493" si="5798">ROUND((O26430+$D$13*R26430)*$D$3,0)/($D$3)</f>
        <v>0.15625</v>
      </c>
      <c r="R26430">
        <f>Random!A26428</f>
        <v>7.6853559946776784E-2</v>
      </c>
      <c r="T26430">
        <f t="shared" ref="T26430:T26493" ca="1" si="5799">IF(F26430&lt;$D$10,0,IFERROR(CORREL(OFFSET($J$3,0,0,$D$10,1),OFFSET($Q$3,F26430-$D$10,0,$D$10,1)),0))</f>
        <v>-8.5382918578473087E-3</v>
      </c>
      <c r="U26430">
        <f t="shared" ca="1" si="5791"/>
        <v>0</v>
      </c>
      <c r="V26430">
        <f t="shared" ref="V26430:V26493" ca="1" si="5800">U26430*G26430</f>
        <v>0</v>
      </c>
    </row>
    <row r="26431" spans="6:22" x14ac:dyDescent="0.25">
      <c r="F26431">
        <f t="shared" si="5795"/>
        <v>26428</v>
      </c>
      <c r="G26431">
        <f t="shared" si="5792"/>
        <v>6.607E-3</v>
      </c>
      <c r="H26431">
        <f t="shared" si="5796"/>
        <v>0</v>
      </c>
      <c r="I26431">
        <f t="shared" si="5790"/>
        <v>0</v>
      </c>
      <c r="J26431">
        <f t="shared" si="5793"/>
        <v>0</v>
      </c>
      <c r="L26431">
        <f t="shared" si="5797"/>
        <v>22404.325124994073</v>
      </c>
      <c r="M26431">
        <f t="shared" si="5794"/>
        <v>5.6010812812485183E-3</v>
      </c>
      <c r="N26431">
        <f t="shared" si="5787"/>
        <v>0</v>
      </c>
      <c r="O26431">
        <f t="shared" si="5788"/>
        <v>0</v>
      </c>
      <c r="P26431">
        <f t="shared" si="5789"/>
        <v>0</v>
      </c>
      <c r="Q26431">
        <f t="shared" si="5798"/>
        <v>-0.28125</v>
      </c>
      <c r="R26431">
        <f>Random!A26429</f>
        <v>-0.14075905979591852</v>
      </c>
      <c r="T26431">
        <f t="shared" ca="1" si="5799"/>
        <v>-2.5685663343900569E-2</v>
      </c>
      <c r="U26431">
        <f t="shared" ca="1" si="5791"/>
        <v>0</v>
      </c>
      <c r="V26431">
        <f t="shared" ca="1" si="5800"/>
        <v>0</v>
      </c>
    </row>
    <row r="26432" spans="6:22" x14ac:dyDescent="0.25">
      <c r="F26432">
        <f t="shared" si="5795"/>
        <v>26429</v>
      </c>
      <c r="G26432">
        <f t="shared" si="5792"/>
        <v>6.6072500000000003E-3</v>
      </c>
      <c r="H26432">
        <f t="shared" si="5796"/>
        <v>0</v>
      </c>
      <c r="I26432">
        <f t="shared" si="5790"/>
        <v>0</v>
      </c>
      <c r="J26432">
        <f t="shared" si="5793"/>
        <v>0</v>
      </c>
      <c r="L26432">
        <f t="shared" si="5797"/>
        <v>22405.325124994073</v>
      </c>
      <c r="M26432">
        <f t="shared" si="5794"/>
        <v>5.6013312812485186E-3</v>
      </c>
      <c r="N26432">
        <f t="shared" si="5787"/>
        <v>0</v>
      </c>
      <c r="O26432">
        <f t="shared" si="5788"/>
        <v>0</v>
      </c>
      <c r="P26432">
        <f t="shared" si="5789"/>
        <v>0</v>
      </c>
      <c r="Q26432">
        <f t="shared" si="5798"/>
        <v>0.609375</v>
      </c>
      <c r="R26432">
        <f>Random!A26430</f>
        <v>0.30609026604581835</v>
      </c>
      <c r="T26432">
        <f t="shared" ca="1" si="5799"/>
        <v>-3.356205151885748E-2</v>
      </c>
      <c r="U26432">
        <f t="shared" ca="1" si="5791"/>
        <v>0</v>
      </c>
      <c r="V26432">
        <f t="shared" ca="1" si="5800"/>
        <v>0</v>
      </c>
    </row>
    <row r="26433" spans="6:22" x14ac:dyDescent="0.25">
      <c r="F26433">
        <f t="shared" si="5795"/>
        <v>26430</v>
      </c>
      <c r="G26433">
        <f t="shared" si="5792"/>
        <v>6.6074999999999997E-3</v>
      </c>
      <c r="H26433">
        <f t="shared" si="5796"/>
        <v>0</v>
      </c>
      <c r="I26433">
        <f t="shared" si="5790"/>
        <v>0</v>
      </c>
      <c r="J26433">
        <f t="shared" si="5793"/>
        <v>0</v>
      </c>
      <c r="L26433">
        <f t="shared" si="5797"/>
        <v>22406.325124994073</v>
      </c>
      <c r="M26433">
        <f t="shared" si="5794"/>
        <v>5.601581281248518E-3</v>
      </c>
      <c r="N26433">
        <f t="shared" si="5787"/>
        <v>0</v>
      </c>
      <c r="O26433">
        <f t="shared" si="5788"/>
        <v>0</v>
      </c>
      <c r="P26433">
        <f t="shared" si="5789"/>
        <v>0</v>
      </c>
      <c r="Q26433">
        <f t="shared" si="5798"/>
        <v>-0.6953125</v>
      </c>
      <c r="R26433">
        <f>Random!A26431</f>
        <v>-0.34753077361441675</v>
      </c>
      <c r="T26433">
        <f t="shared" ca="1" si="5799"/>
        <v>-2.8319944096545945E-2</v>
      </c>
      <c r="U26433">
        <f t="shared" ca="1" si="5791"/>
        <v>0</v>
      </c>
      <c r="V26433">
        <f t="shared" ca="1" si="5800"/>
        <v>0</v>
      </c>
    </row>
    <row r="26434" spans="6:22" x14ac:dyDescent="0.25">
      <c r="F26434">
        <f t="shared" si="5795"/>
        <v>26431</v>
      </c>
      <c r="G26434">
        <f t="shared" si="5792"/>
        <v>6.6077499999999999E-3</v>
      </c>
      <c r="H26434">
        <f t="shared" si="5796"/>
        <v>0</v>
      </c>
      <c r="I26434">
        <f t="shared" si="5790"/>
        <v>0</v>
      </c>
      <c r="J26434">
        <f t="shared" si="5793"/>
        <v>0</v>
      </c>
      <c r="L26434">
        <f t="shared" si="5797"/>
        <v>22407.325124994073</v>
      </c>
      <c r="M26434">
        <f t="shared" si="5794"/>
        <v>5.6018312812485182E-3</v>
      </c>
      <c r="N26434">
        <f t="shared" si="5787"/>
        <v>0</v>
      </c>
      <c r="O26434">
        <f t="shared" si="5788"/>
        <v>0</v>
      </c>
      <c r="P26434">
        <f t="shared" si="5789"/>
        <v>0</v>
      </c>
      <c r="Q26434">
        <f t="shared" si="5798"/>
        <v>-0.484375</v>
      </c>
      <c r="R26434">
        <f>Random!A26432</f>
        <v>-0.2415945933646988</v>
      </c>
      <c r="T26434">
        <f t="shared" ca="1" si="5799"/>
        <v>-1.1063821373866497E-2</v>
      </c>
      <c r="U26434">
        <f t="shared" ca="1" si="5791"/>
        <v>0</v>
      </c>
      <c r="V26434">
        <f t="shared" ca="1" si="5800"/>
        <v>0</v>
      </c>
    </row>
    <row r="26435" spans="6:22" x14ac:dyDescent="0.25">
      <c r="F26435">
        <f t="shared" si="5795"/>
        <v>26432</v>
      </c>
      <c r="G26435">
        <f t="shared" si="5792"/>
        <v>6.6080000000000002E-3</v>
      </c>
      <c r="H26435">
        <f t="shared" si="5796"/>
        <v>0</v>
      </c>
      <c r="I26435">
        <f t="shared" si="5790"/>
        <v>0</v>
      </c>
      <c r="J26435">
        <f t="shared" si="5793"/>
        <v>0</v>
      </c>
      <c r="L26435">
        <f t="shared" si="5797"/>
        <v>22408.325124994073</v>
      </c>
      <c r="M26435">
        <f t="shared" si="5794"/>
        <v>5.6020812812485185E-3</v>
      </c>
      <c r="N26435">
        <f t="shared" si="5787"/>
        <v>0</v>
      </c>
      <c r="O26435">
        <f t="shared" si="5788"/>
        <v>0</v>
      </c>
      <c r="P26435">
        <f t="shared" si="5789"/>
        <v>0</v>
      </c>
      <c r="Q26435">
        <f t="shared" si="5798"/>
        <v>0.7734375</v>
      </c>
      <c r="R26435">
        <f>Random!A26433</f>
        <v>0.38730413344490944</v>
      </c>
      <c r="T26435">
        <f t="shared" ca="1" si="5799"/>
        <v>1.2300462769710399E-2</v>
      </c>
      <c r="U26435">
        <f t="shared" ca="1" si="5791"/>
        <v>0</v>
      </c>
      <c r="V26435">
        <f t="shared" ca="1" si="5800"/>
        <v>0</v>
      </c>
    </row>
    <row r="26436" spans="6:22" x14ac:dyDescent="0.25">
      <c r="F26436">
        <f t="shared" si="5795"/>
        <v>26433</v>
      </c>
      <c r="G26436">
        <f t="shared" si="5792"/>
        <v>6.6082500000000004E-3</v>
      </c>
      <c r="H26436">
        <f t="shared" si="5796"/>
        <v>0</v>
      </c>
      <c r="I26436">
        <f t="shared" si="5790"/>
        <v>0</v>
      </c>
      <c r="J26436">
        <f t="shared" si="5793"/>
        <v>0</v>
      </c>
      <c r="L26436">
        <f t="shared" si="5797"/>
        <v>22409.325124994073</v>
      </c>
      <c r="M26436">
        <f t="shared" si="5794"/>
        <v>5.6023312812485179E-3</v>
      </c>
      <c r="N26436">
        <f t="shared" ref="N26436:N26499" si="5801">IF(AND(0&lt;=M26436,M26436&lt;=$D$6),2*PI()*($D$8+$D$5*M26436/(2*$D$6))*M26436,0)</f>
        <v>0</v>
      </c>
      <c r="O26436">
        <f t="shared" ref="O26436:O26499" si="5802">SIN(N26436)</f>
        <v>0</v>
      </c>
      <c r="P26436">
        <f t="shared" ref="P26436:P26499" si="5803">ROUND(O26436*$D$3,0)/($D$3)</f>
        <v>0</v>
      </c>
      <c r="Q26436">
        <f t="shared" si="5798"/>
        <v>0.46875</v>
      </c>
      <c r="R26436">
        <f>Random!A26434</f>
        <v>0.23348213111472438</v>
      </c>
      <c r="T26436">
        <f t="shared" ca="1" si="5799"/>
        <v>3.0651977116578442E-2</v>
      </c>
      <c r="U26436">
        <f t="shared" ca="1" si="5791"/>
        <v>0</v>
      </c>
      <c r="V26436">
        <f t="shared" ca="1" si="5800"/>
        <v>0</v>
      </c>
    </row>
    <row r="26437" spans="6:22" x14ac:dyDescent="0.25">
      <c r="F26437">
        <f t="shared" si="5795"/>
        <v>26434</v>
      </c>
      <c r="G26437">
        <f t="shared" si="5792"/>
        <v>6.6084999999999998E-3</v>
      </c>
      <c r="H26437">
        <f t="shared" si="5796"/>
        <v>0</v>
      </c>
      <c r="I26437">
        <f t="shared" ref="I26437:I26500" si="5804">SIN(H26437)</f>
        <v>0</v>
      </c>
      <c r="J26437">
        <f t="shared" si="5793"/>
        <v>0</v>
      </c>
      <c r="L26437">
        <f t="shared" si="5797"/>
        <v>22410.325124994073</v>
      </c>
      <c r="M26437">
        <f t="shared" si="5794"/>
        <v>5.6025812812485181E-3</v>
      </c>
      <c r="N26437">
        <f t="shared" si="5801"/>
        <v>0</v>
      </c>
      <c r="O26437">
        <f t="shared" si="5802"/>
        <v>0</v>
      </c>
      <c r="P26437">
        <f t="shared" si="5803"/>
        <v>0</v>
      </c>
      <c r="Q26437">
        <f t="shared" si="5798"/>
        <v>8.59375E-2</v>
      </c>
      <c r="R26437">
        <f>Random!A26435</f>
        <v>4.112483372927267E-2</v>
      </c>
      <c r="T26437">
        <f t="shared" ca="1" si="5799"/>
        <v>3.7679920836301027E-2</v>
      </c>
      <c r="U26437">
        <f t="shared" ca="1" si="5791"/>
        <v>0</v>
      </c>
      <c r="V26437">
        <f t="shared" ca="1" si="5800"/>
        <v>0</v>
      </c>
    </row>
    <row r="26438" spans="6:22" x14ac:dyDescent="0.25">
      <c r="F26438">
        <f t="shared" si="5795"/>
        <v>26435</v>
      </c>
      <c r="G26438">
        <f t="shared" si="5792"/>
        <v>6.60875E-3</v>
      </c>
      <c r="H26438">
        <f t="shared" si="5796"/>
        <v>0</v>
      </c>
      <c r="I26438">
        <f t="shared" si="5804"/>
        <v>0</v>
      </c>
      <c r="J26438">
        <f t="shared" si="5793"/>
        <v>0</v>
      </c>
      <c r="L26438">
        <f t="shared" si="5797"/>
        <v>22411.325124994073</v>
      </c>
      <c r="M26438">
        <f t="shared" si="5794"/>
        <v>5.6028312812485184E-3</v>
      </c>
      <c r="N26438">
        <f t="shared" si="5801"/>
        <v>0</v>
      </c>
      <c r="O26438">
        <f t="shared" si="5802"/>
        <v>0</v>
      </c>
      <c r="P26438">
        <f t="shared" si="5803"/>
        <v>0</v>
      </c>
      <c r="Q26438">
        <f t="shared" si="5798"/>
        <v>0.1640625</v>
      </c>
      <c r="R26438">
        <f>Random!A26436</f>
        <v>8.1526472216309043E-2</v>
      </c>
      <c r="T26438">
        <f t="shared" ca="1" si="5799"/>
        <v>2.9517891352014276E-2</v>
      </c>
      <c r="U26438">
        <f t="shared" ca="1" si="5791"/>
        <v>0</v>
      </c>
      <c r="V26438">
        <f t="shared" ca="1" si="5800"/>
        <v>0</v>
      </c>
    </row>
    <row r="26439" spans="6:22" x14ac:dyDescent="0.25">
      <c r="F26439">
        <f t="shared" si="5795"/>
        <v>26436</v>
      </c>
      <c r="G26439">
        <f t="shared" si="5792"/>
        <v>6.6090000000000003E-3</v>
      </c>
      <c r="H26439">
        <f t="shared" si="5796"/>
        <v>0</v>
      </c>
      <c r="I26439">
        <f t="shared" si="5804"/>
        <v>0</v>
      </c>
      <c r="J26439">
        <f t="shared" si="5793"/>
        <v>0</v>
      </c>
      <c r="L26439">
        <f t="shared" si="5797"/>
        <v>22412.325124994073</v>
      </c>
      <c r="M26439">
        <f t="shared" si="5794"/>
        <v>5.6030812812485186E-3</v>
      </c>
      <c r="N26439">
        <f t="shared" si="5801"/>
        <v>0</v>
      </c>
      <c r="O26439">
        <f t="shared" si="5802"/>
        <v>0</v>
      </c>
      <c r="P26439">
        <f t="shared" si="5803"/>
        <v>0</v>
      </c>
      <c r="Q26439">
        <f t="shared" si="5798"/>
        <v>-0.90625</v>
      </c>
      <c r="R26439">
        <f>Random!A26437</f>
        <v>-0.45215076349632244</v>
      </c>
      <c r="T26439">
        <f t="shared" ca="1" si="5799"/>
        <v>9.1502141160441555E-3</v>
      </c>
      <c r="U26439">
        <f t="shared" ca="1" si="5791"/>
        <v>0</v>
      </c>
      <c r="V26439">
        <f t="shared" ca="1" si="5800"/>
        <v>0</v>
      </c>
    </row>
    <row r="26440" spans="6:22" x14ac:dyDescent="0.25">
      <c r="F26440">
        <f t="shared" si="5795"/>
        <v>26437</v>
      </c>
      <c r="G26440">
        <f t="shared" si="5792"/>
        <v>6.6092499999999997E-3</v>
      </c>
      <c r="H26440">
        <f t="shared" si="5796"/>
        <v>0</v>
      </c>
      <c r="I26440">
        <f t="shared" si="5804"/>
        <v>0</v>
      </c>
      <c r="J26440">
        <f t="shared" si="5793"/>
        <v>0</v>
      </c>
      <c r="L26440">
        <f t="shared" si="5797"/>
        <v>22413.325124994073</v>
      </c>
      <c r="M26440">
        <f t="shared" si="5794"/>
        <v>5.603331281248518E-3</v>
      </c>
      <c r="N26440">
        <f t="shared" si="5801"/>
        <v>0</v>
      </c>
      <c r="O26440">
        <f t="shared" si="5802"/>
        <v>0</v>
      </c>
      <c r="P26440">
        <f t="shared" si="5803"/>
        <v>0</v>
      </c>
      <c r="Q26440">
        <f t="shared" si="5798"/>
        <v>-0.25</v>
      </c>
      <c r="R26440">
        <f>Random!A26438</f>
        <v>-0.12586138496924748</v>
      </c>
      <c r="T26440">
        <f t="shared" ca="1" si="5799"/>
        <v>-1.5650230822341894E-2</v>
      </c>
      <c r="U26440">
        <f t="shared" ca="1" si="5791"/>
        <v>0</v>
      </c>
      <c r="V26440">
        <f t="shared" ca="1" si="5800"/>
        <v>0</v>
      </c>
    </row>
    <row r="26441" spans="6:22" x14ac:dyDescent="0.25">
      <c r="F26441">
        <f t="shared" si="5795"/>
        <v>26438</v>
      </c>
      <c r="G26441">
        <f t="shared" si="5792"/>
        <v>6.6094999999999999E-3</v>
      </c>
      <c r="H26441">
        <f t="shared" si="5796"/>
        <v>0</v>
      </c>
      <c r="I26441">
        <f t="shared" si="5804"/>
        <v>0</v>
      </c>
      <c r="J26441">
        <f t="shared" si="5793"/>
        <v>0</v>
      </c>
      <c r="L26441">
        <f t="shared" si="5797"/>
        <v>22414.325124994073</v>
      </c>
      <c r="M26441">
        <f t="shared" si="5794"/>
        <v>5.6035812812485182E-3</v>
      </c>
      <c r="N26441">
        <f t="shared" si="5801"/>
        <v>0</v>
      </c>
      <c r="O26441">
        <f t="shared" si="5802"/>
        <v>0</v>
      </c>
      <c r="P26441">
        <f t="shared" si="5803"/>
        <v>0</v>
      </c>
      <c r="Q26441">
        <f t="shared" si="5798"/>
        <v>0</v>
      </c>
      <c r="R26441">
        <f>Random!A26439</f>
        <v>-1.681753929723917E-3</v>
      </c>
      <c r="T26441">
        <f t="shared" ca="1" si="5799"/>
        <v>-3.5086273975326182E-2</v>
      </c>
      <c r="U26441">
        <f t="shared" ca="1" si="5791"/>
        <v>0</v>
      </c>
      <c r="V26441">
        <f t="shared" ca="1" si="5800"/>
        <v>0</v>
      </c>
    </row>
    <row r="26442" spans="6:22" x14ac:dyDescent="0.25">
      <c r="F26442">
        <f t="shared" si="5795"/>
        <v>26439</v>
      </c>
      <c r="G26442">
        <f t="shared" si="5792"/>
        <v>6.6097500000000002E-3</v>
      </c>
      <c r="H26442">
        <f t="shared" si="5796"/>
        <v>0</v>
      </c>
      <c r="I26442">
        <f t="shared" si="5804"/>
        <v>0</v>
      </c>
      <c r="J26442">
        <f t="shared" si="5793"/>
        <v>0</v>
      </c>
      <c r="L26442">
        <f t="shared" si="5797"/>
        <v>22415.325124994073</v>
      </c>
      <c r="M26442">
        <f t="shared" si="5794"/>
        <v>5.6038312812485185E-3</v>
      </c>
      <c r="N26442">
        <f t="shared" si="5801"/>
        <v>0</v>
      </c>
      <c r="O26442">
        <f t="shared" si="5802"/>
        <v>0</v>
      </c>
      <c r="P26442">
        <f t="shared" si="5803"/>
        <v>0</v>
      </c>
      <c r="Q26442">
        <f t="shared" si="5798"/>
        <v>0.359375</v>
      </c>
      <c r="R26442">
        <f>Random!A26440</f>
        <v>0.18152854554054554</v>
      </c>
      <c r="T26442">
        <f t="shared" ca="1" si="5799"/>
        <v>-4.1907748717666206E-2</v>
      </c>
      <c r="U26442">
        <f t="shared" ca="1" si="5791"/>
        <v>0</v>
      </c>
      <c r="V26442">
        <f t="shared" ca="1" si="5800"/>
        <v>0</v>
      </c>
    </row>
    <row r="26443" spans="6:22" x14ac:dyDescent="0.25">
      <c r="F26443">
        <f t="shared" si="5795"/>
        <v>26440</v>
      </c>
      <c r="G26443">
        <f t="shared" si="5792"/>
        <v>6.6100000000000004E-3</v>
      </c>
      <c r="H26443">
        <f t="shared" si="5796"/>
        <v>0</v>
      </c>
      <c r="I26443">
        <f t="shared" si="5804"/>
        <v>0</v>
      </c>
      <c r="J26443">
        <f t="shared" si="5793"/>
        <v>0</v>
      </c>
      <c r="L26443">
        <f t="shared" si="5797"/>
        <v>22416.325124994073</v>
      </c>
      <c r="M26443">
        <f t="shared" si="5794"/>
        <v>5.6040812812485179E-3</v>
      </c>
      <c r="N26443">
        <f t="shared" si="5801"/>
        <v>0</v>
      </c>
      <c r="O26443">
        <f t="shared" si="5802"/>
        <v>0</v>
      </c>
      <c r="P26443">
        <f t="shared" si="5803"/>
        <v>0</v>
      </c>
      <c r="Q26443">
        <f t="shared" si="5798"/>
        <v>-0.6953125</v>
      </c>
      <c r="R26443">
        <f>Random!A26441</f>
        <v>-0.34922714794468046</v>
      </c>
      <c r="T26443">
        <f t="shared" ca="1" si="5799"/>
        <v>-3.3677222899918792E-2</v>
      </c>
      <c r="U26443">
        <f t="shared" ca="1" si="5791"/>
        <v>0</v>
      </c>
      <c r="V26443">
        <f t="shared" ca="1" si="5800"/>
        <v>0</v>
      </c>
    </row>
    <row r="26444" spans="6:22" x14ac:dyDescent="0.25">
      <c r="F26444">
        <f t="shared" si="5795"/>
        <v>26441</v>
      </c>
      <c r="G26444">
        <f t="shared" si="5792"/>
        <v>6.6102499999999998E-3</v>
      </c>
      <c r="H26444">
        <f t="shared" si="5796"/>
        <v>0</v>
      </c>
      <c r="I26444">
        <f t="shared" si="5804"/>
        <v>0</v>
      </c>
      <c r="J26444">
        <f t="shared" si="5793"/>
        <v>0</v>
      </c>
      <c r="L26444">
        <f t="shared" si="5797"/>
        <v>22417.325124994073</v>
      </c>
      <c r="M26444">
        <f t="shared" si="5794"/>
        <v>5.6043312812485181E-3</v>
      </c>
      <c r="N26444">
        <f t="shared" si="5801"/>
        <v>0</v>
      </c>
      <c r="O26444">
        <f t="shared" si="5802"/>
        <v>0</v>
      </c>
      <c r="P26444">
        <f t="shared" si="5803"/>
        <v>0</v>
      </c>
      <c r="Q26444">
        <f t="shared" si="5798"/>
        <v>-0.5</v>
      </c>
      <c r="R26444">
        <f>Random!A26442</f>
        <v>-0.24832466484921489</v>
      </c>
      <c r="T26444">
        <f t="shared" ca="1" si="5799"/>
        <v>-1.1046607997911689E-2</v>
      </c>
      <c r="U26444">
        <f t="shared" ca="1" si="5791"/>
        <v>0</v>
      </c>
      <c r="V26444">
        <f t="shared" ca="1" si="5800"/>
        <v>0</v>
      </c>
    </row>
    <row r="26445" spans="6:22" x14ac:dyDescent="0.25">
      <c r="F26445">
        <f t="shared" si="5795"/>
        <v>26442</v>
      </c>
      <c r="G26445">
        <f t="shared" si="5792"/>
        <v>6.6105000000000001E-3</v>
      </c>
      <c r="H26445">
        <f t="shared" si="5796"/>
        <v>0</v>
      </c>
      <c r="I26445">
        <f t="shared" si="5804"/>
        <v>0</v>
      </c>
      <c r="J26445">
        <f t="shared" si="5793"/>
        <v>0</v>
      </c>
      <c r="L26445">
        <f t="shared" si="5797"/>
        <v>22418.325124994073</v>
      </c>
      <c r="M26445">
        <f t="shared" si="5794"/>
        <v>5.6045812812485184E-3</v>
      </c>
      <c r="N26445">
        <f t="shared" si="5801"/>
        <v>0</v>
      </c>
      <c r="O26445">
        <f t="shared" si="5802"/>
        <v>0</v>
      </c>
      <c r="P26445">
        <f t="shared" si="5803"/>
        <v>0</v>
      </c>
      <c r="Q26445">
        <f t="shared" si="5798"/>
        <v>0.2265625</v>
      </c>
      <c r="R26445">
        <f>Random!A26443</f>
        <v>0.11380003018723694</v>
      </c>
      <c r="T26445">
        <f t="shared" ca="1" si="5799"/>
        <v>1.7428751018161166E-2</v>
      </c>
      <c r="U26445">
        <f t="shared" ca="1" si="5791"/>
        <v>0</v>
      </c>
      <c r="V26445">
        <f t="shared" ca="1" si="5800"/>
        <v>0</v>
      </c>
    </row>
    <row r="26446" spans="6:22" x14ac:dyDescent="0.25">
      <c r="F26446">
        <f t="shared" si="5795"/>
        <v>26443</v>
      </c>
      <c r="G26446">
        <f t="shared" si="5792"/>
        <v>6.6107500000000003E-3</v>
      </c>
      <c r="H26446">
        <f t="shared" si="5796"/>
        <v>0</v>
      </c>
      <c r="I26446">
        <f t="shared" si="5804"/>
        <v>0</v>
      </c>
      <c r="J26446">
        <f t="shared" si="5793"/>
        <v>0</v>
      </c>
      <c r="L26446">
        <f t="shared" si="5797"/>
        <v>22419.325124994073</v>
      </c>
      <c r="M26446">
        <f t="shared" si="5794"/>
        <v>5.6048312812485186E-3</v>
      </c>
      <c r="N26446">
        <f t="shared" si="5801"/>
        <v>0</v>
      </c>
      <c r="O26446">
        <f t="shared" si="5802"/>
        <v>0</v>
      </c>
      <c r="P26446">
        <f t="shared" si="5803"/>
        <v>0</v>
      </c>
      <c r="Q26446">
        <f t="shared" si="5798"/>
        <v>-0.9609375</v>
      </c>
      <c r="R26446">
        <f>Random!A26444</f>
        <v>-0.47899821743176174</v>
      </c>
      <c r="T26446">
        <f t="shared" ca="1" si="5799"/>
        <v>4.0327122493511648E-2</v>
      </c>
      <c r="U26446">
        <f t="shared" ca="1" si="5791"/>
        <v>0</v>
      </c>
      <c r="V26446">
        <f t="shared" ca="1" si="5800"/>
        <v>0</v>
      </c>
    </row>
    <row r="26447" spans="6:22" x14ac:dyDescent="0.25">
      <c r="F26447">
        <f t="shared" si="5795"/>
        <v>26444</v>
      </c>
      <c r="G26447">
        <f t="shared" si="5792"/>
        <v>6.6109999999999997E-3</v>
      </c>
      <c r="H26447">
        <f t="shared" si="5796"/>
        <v>0</v>
      </c>
      <c r="I26447">
        <f t="shared" si="5804"/>
        <v>0</v>
      </c>
      <c r="J26447">
        <f t="shared" si="5793"/>
        <v>0</v>
      </c>
      <c r="L26447">
        <f t="shared" si="5797"/>
        <v>22420.325124994073</v>
      </c>
      <c r="M26447">
        <f t="shared" si="5794"/>
        <v>5.605081281248518E-3</v>
      </c>
      <c r="N26447">
        <f t="shared" si="5801"/>
        <v>0</v>
      </c>
      <c r="O26447">
        <f t="shared" si="5802"/>
        <v>0</v>
      </c>
      <c r="P26447">
        <f t="shared" si="5803"/>
        <v>0</v>
      </c>
      <c r="Q26447">
        <f t="shared" si="5798"/>
        <v>-0.296875</v>
      </c>
      <c r="R26447">
        <f>Random!A26445</f>
        <v>-0.14835308120963731</v>
      </c>
      <c r="T26447">
        <f t="shared" ca="1" si="5799"/>
        <v>4.9812614107219516E-2</v>
      </c>
      <c r="U26447">
        <f t="shared" ca="1" si="5791"/>
        <v>0</v>
      </c>
      <c r="V26447">
        <f t="shared" ca="1" si="5800"/>
        <v>0</v>
      </c>
    </row>
    <row r="26448" spans="6:22" x14ac:dyDescent="0.25">
      <c r="F26448">
        <f t="shared" si="5795"/>
        <v>26445</v>
      </c>
      <c r="G26448">
        <f t="shared" si="5792"/>
        <v>6.6112499999999999E-3</v>
      </c>
      <c r="H26448">
        <f t="shared" si="5796"/>
        <v>0</v>
      </c>
      <c r="I26448">
        <f t="shared" si="5804"/>
        <v>0</v>
      </c>
      <c r="J26448">
        <f t="shared" si="5793"/>
        <v>0</v>
      </c>
      <c r="L26448">
        <f t="shared" si="5797"/>
        <v>22421.325124994073</v>
      </c>
      <c r="M26448">
        <f t="shared" si="5794"/>
        <v>5.6053312812485183E-3</v>
      </c>
      <c r="N26448">
        <f t="shared" si="5801"/>
        <v>0</v>
      </c>
      <c r="O26448">
        <f t="shared" si="5802"/>
        <v>0</v>
      </c>
      <c r="P26448">
        <f t="shared" si="5803"/>
        <v>0</v>
      </c>
      <c r="Q26448">
        <f t="shared" si="5798"/>
        <v>0.328125</v>
      </c>
      <c r="R26448">
        <f>Random!A26446</f>
        <v>0.16323233158617101</v>
      </c>
      <c r="T26448">
        <f t="shared" ca="1" si="5799"/>
        <v>4.0439209876993516E-2</v>
      </c>
      <c r="U26448">
        <f t="shared" ca="1" si="5791"/>
        <v>0</v>
      </c>
      <c r="V26448">
        <f t="shared" ca="1" si="5800"/>
        <v>0</v>
      </c>
    </row>
    <row r="26449" spans="6:22" x14ac:dyDescent="0.25">
      <c r="F26449">
        <f t="shared" si="5795"/>
        <v>26446</v>
      </c>
      <c r="G26449">
        <f t="shared" si="5792"/>
        <v>6.6115000000000002E-3</v>
      </c>
      <c r="H26449">
        <f t="shared" si="5796"/>
        <v>0</v>
      </c>
      <c r="I26449">
        <f t="shared" si="5804"/>
        <v>0</v>
      </c>
      <c r="J26449">
        <f t="shared" si="5793"/>
        <v>0</v>
      </c>
      <c r="L26449">
        <f t="shared" si="5797"/>
        <v>22422.325124994073</v>
      </c>
      <c r="M26449">
        <f t="shared" si="5794"/>
        <v>5.6055812812485185E-3</v>
      </c>
      <c r="N26449">
        <f t="shared" si="5801"/>
        <v>0</v>
      </c>
      <c r="O26449">
        <f t="shared" si="5802"/>
        <v>0</v>
      </c>
      <c r="P26449">
        <f t="shared" si="5803"/>
        <v>0</v>
      </c>
      <c r="Q26449">
        <f t="shared" si="5798"/>
        <v>0.1875</v>
      </c>
      <c r="R26449">
        <f>Random!A26447</f>
        <v>9.5688216718047725E-2</v>
      </c>
      <c r="T26449">
        <f t="shared" ca="1" si="5799"/>
        <v>1.7051776845695813E-2</v>
      </c>
      <c r="U26449">
        <f t="shared" ca="1" si="5791"/>
        <v>0</v>
      </c>
      <c r="V26449">
        <f t="shared" ca="1" si="5800"/>
        <v>0</v>
      </c>
    </row>
    <row r="26450" spans="6:22" x14ac:dyDescent="0.25">
      <c r="F26450">
        <f t="shared" si="5795"/>
        <v>26447</v>
      </c>
      <c r="G26450">
        <f t="shared" si="5792"/>
        <v>6.6117499999999996E-3</v>
      </c>
      <c r="H26450">
        <f t="shared" si="5796"/>
        <v>0</v>
      </c>
      <c r="I26450">
        <f t="shared" si="5804"/>
        <v>0</v>
      </c>
      <c r="J26450">
        <f t="shared" si="5793"/>
        <v>0</v>
      </c>
      <c r="L26450">
        <f t="shared" si="5797"/>
        <v>22423.325124994073</v>
      </c>
      <c r="M26450">
        <f t="shared" si="5794"/>
        <v>5.6058312812485179E-3</v>
      </c>
      <c r="N26450">
        <f t="shared" si="5801"/>
        <v>0</v>
      </c>
      <c r="O26450">
        <f t="shared" si="5802"/>
        <v>0</v>
      </c>
      <c r="P26450">
        <f t="shared" si="5803"/>
        <v>0</v>
      </c>
      <c r="Q26450">
        <f t="shared" si="5798"/>
        <v>0.9296875</v>
      </c>
      <c r="R26450">
        <f>Random!A26448</f>
        <v>0.46492281551790393</v>
      </c>
      <c r="T26450">
        <f t="shared" ca="1" si="5799"/>
        <v>-1.316528799068032E-2</v>
      </c>
      <c r="U26450">
        <f t="shared" ca="1" si="5791"/>
        <v>0</v>
      </c>
      <c r="V26450">
        <f t="shared" ca="1" si="5800"/>
        <v>0</v>
      </c>
    </row>
    <row r="26451" spans="6:22" x14ac:dyDescent="0.25">
      <c r="F26451">
        <f t="shared" si="5795"/>
        <v>26448</v>
      </c>
      <c r="G26451">
        <f t="shared" si="5792"/>
        <v>6.6119999999999998E-3</v>
      </c>
      <c r="H26451">
        <f t="shared" si="5796"/>
        <v>0</v>
      </c>
      <c r="I26451">
        <f t="shared" si="5804"/>
        <v>0</v>
      </c>
      <c r="J26451">
        <f t="shared" si="5793"/>
        <v>0</v>
      </c>
      <c r="L26451">
        <f t="shared" si="5797"/>
        <v>22424.325124994073</v>
      </c>
      <c r="M26451">
        <f t="shared" si="5794"/>
        <v>5.6060812812485181E-3</v>
      </c>
      <c r="N26451">
        <f t="shared" si="5801"/>
        <v>0</v>
      </c>
      <c r="O26451">
        <f t="shared" si="5802"/>
        <v>0</v>
      </c>
      <c r="P26451">
        <f t="shared" si="5803"/>
        <v>0</v>
      </c>
      <c r="Q26451">
        <f t="shared" si="5798"/>
        <v>0.9296875</v>
      </c>
      <c r="R26451">
        <f>Random!A26449</f>
        <v>0.46479980823968237</v>
      </c>
      <c r="T26451">
        <f t="shared" ca="1" si="5799"/>
        <v>-3.9327859334863255E-2</v>
      </c>
      <c r="U26451">
        <f t="shared" ref="U26451:U26514" ca="1" si="5805">IF(T26451&gt;$D$14,T26451,0)</f>
        <v>0</v>
      </c>
      <c r="V26451">
        <f t="shared" ca="1" si="5800"/>
        <v>0</v>
      </c>
    </row>
    <row r="26452" spans="6:22" x14ac:dyDescent="0.25">
      <c r="F26452">
        <f t="shared" si="5795"/>
        <v>26449</v>
      </c>
      <c r="G26452">
        <f t="shared" si="5792"/>
        <v>6.6122500000000001E-3</v>
      </c>
      <c r="H26452">
        <f t="shared" si="5796"/>
        <v>0</v>
      </c>
      <c r="I26452">
        <f t="shared" si="5804"/>
        <v>0</v>
      </c>
      <c r="J26452">
        <f t="shared" si="5793"/>
        <v>0</v>
      </c>
      <c r="L26452">
        <f t="shared" si="5797"/>
        <v>22425.325124994073</v>
      </c>
      <c r="M26452">
        <f t="shared" si="5794"/>
        <v>5.6063312812485184E-3</v>
      </c>
      <c r="N26452">
        <f t="shared" si="5801"/>
        <v>0</v>
      </c>
      <c r="O26452">
        <f t="shared" si="5802"/>
        <v>0</v>
      </c>
      <c r="P26452">
        <f t="shared" si="5803"/>
        <v>0</v>
      </c>
      <c r="Q26452">
        <f t="shared" si="5798"/>
        <v>-0.6484375</v>
      </c>
      <c r="R26452">
        <f>Random!A26450</f>
        <v>-0.3238365264357892</v>
      </c>
      <c r="T26452">
        <f t="shared" ca="1" si="5799"/>
        <v>-5.2144496363707979E-2</v>
      </c>
      <c r="U26452">
        <f t="shared" ca="1" si="5805"/>
        <v>0</v>
      </c>
      <c r="V26452">
        <f t="shared" ca="1" si="5800"/>
        <v>0</v>
      </c>
    </row>
    <row r="26453" spans="6:22" x14ac:dyDescent="0.25">
      <c r="F26453">
        <f t="shared" si="5795"/>
        <v>26450</v>
      </c>
      <c r="G26453">
        <f t="shared" si="5792"/>
        <v>6.6125000000000003E-3</v>
      </c>
      <c r="H26453">
        <f t="shared" si="5796"/>
        <v>0</v>
      </c>
      <c r="I26453">
        <f t="shared" si="5804"/>
        <v>0</v>
      </c>
      <c r="J26453">
        <f t="shared" si="5793"/>
        <v>0</v>
      </c>
      <c r="L26453">
        <f t="shared" si="5797"/>
        <v>22426.325124994073</v>
      </c>
      <c r="M26453">
        <f t="shared" si="5794"/>
        <v>5.6065812812485186E-3</v>
      </c>
      <c r="N26453">
        <f t="shared" si="5801"/>
        <v>0</v>
      </c>
      <c r="O26453">
        <f t="shared" si="5802"/>
        <v>0</v>
      </c>
      <c r="P26453">
        <f t="shared" si="5803"/>
        <v>0</v>
      </c>
      <c r="Q26453">
        <f t="shared" si="5798"/>
        <v>0.109375</v>
      </c>
      <c r="R26453">
        <f>Random!A26451</f>
        <v>5.4723303495004205E-2</v>
      </c>
      <c r="T26453">
        <f t="shared" ca="1" si="5799"/>
        <v>-4.5621517537924566E-2</v>
      </c>
      <c r="U26453">
        <f t="shared" ca="1" si="5805"/>
        <v>0</v>
      </c>
      <c r="V26453">
        <f t="shared" ca="1" si="5800"/>
        <v>0</v>
      </c>
    </row>
    <row r="26454" spans="6:22" x14ac:dyDescent="0.25">
      <c r="F26454">
        <f t="shared" si="5795"/>
        <v>26451</v>
      </c>
      <c r="G26454">
        <f t="shared" si="5792"/>
        <v>6.6127499999999997E-3</v>
      </c>
      <c r="H26454">
        <f t="shared" si="5796"/>
        <v>0</v>
      </c>
      <c r="I26454">
        <f t="shared" si="5804"/>
        <v>0</v>
      </c>
      <c r="J26454">
        <f t="shared" si="5793"/>
        <v>0</v>
      </c>
      <c r="L26454">
        <f t="shared" si="5797"/>
        <v>22427.325124994073</v>
      </c>
      <c r="M26454">
        <f t="shared" si="5794"/>
        <v>5.606831281248518E-3</v>
      </c>
      <c r="N26454">
        <f t="shared" si="5801"/>
        <v>0</v>
      </c>
      <c r="O26454">
        <f t="shared" si="5802"/>
        <v>0</v>
      </c>
      <c r="P26454">
        <f t="shared" si="5803"/>
        <v>0</v>
      </c>
      <c r="Q26454">
        <f t="shared" si="5798"/>
        <v>0.4453125</v>
      </c>
      <c r="R26454">
        <f>Random!A26452</f>
        <v>0.22224593924825198</v>
      </c>
      <c r="T26454">
        <f t="shared" ca="1" si="5799"/>
        <v>-2.3475878223340553E-2</v>
      </c>
      <c r="U26454">
        <f t="shared" ca="1" si="5805"/>
        <v>0</v>
      </c>
      <c r="V26454">
        <f t="shared" ca="1" si="5800"/>
        <v>0</v>
      </c>
    </row>
    <row r="26455" spans="6:22" x14ac:dyDescent="0.25">
      <c r="F26455">
        <f t="shared" si="5795"/>
        <v>26452</v>
      </c>
      <c r="G26455">
        <f t="shared" si="5792"/>
        <v>6.613E-3</v>
      </c>
      <c r="H26455">
        <f t="shared" si="5796"/>
        <v>0</v>
      </c>
      <c r="I26455">
        <f t="shared" si="5804"/>
        <v>0</v>
      </c>
      <c r="J26455">
        <f t="shared" si="5793"/>
        <v>0</v>
      </c>
      <c r="L26455">
        <f t="shared" si="5797"/>
        <v>22428.325124994073</v>
      </c>
      <c r="M26455">
        <f t="shared" si="5794"/>
        <v>5.6070812812485183E-3</v>
      </c>
      <c r="N26455">
        <f t="shared" si="5801"/>
        <v>0</v>
      </c>
      <c r="O26455">
        <f t="shared" si="5802"/>
        <v>0</v>
      </c>
      <c r="P26455">
        <f t="shared" si="5803"/>
        <v>0</v>
      </c>
      <c r="Q26455">
        <f t="shared" si="5798"/>
        <v>-0.890625</v>
      </c>
      <c r="R26455">
        <f>Random!A26453</f>
        <v>-0.44532695565950819</v>
      </c>
      <c r="T26455">
        <f t="shared" ca="1" si="5799"/>
        <v>6.7195282401056218E-3</v>
      </c>
      <c r="U26455">
        <f t="shared" ca="1" si="5805"/>
        <v>0</v>
      </c>
      <c r="V26455">
        <f t="shared" ca="1" si="5800"/>
        <v>0</v>
      </c>
    </row>
    <row r="26456" spans="6:22" x14ac:dyDescent="0.25">
      <c r="F26456">
        <f t="shared" si="5795"/>
        <v>26453</v>
      </c>
      <c r="G26456">
        <f t="shared" si="5792"/>
        <v>6.6132500000000002E-3</v>
      </c>
      <c r="H26456">
        <f t="shared" si="5796"/>
        <v>0</v>
      </c>
      <c r="I26456">
        <f t="shared" si="5804"/>
        <v>0</v>
      </c>
      <c r="J26456">
        <f t="shared" si="5793"/>
        <v>0</v>
      </c>
      <c r="L26456">
        <f t="shared" si="5797"/>
        <v>22429.325124994073</v>
      </c>
      <c r="M26456">
        <f t="shared" si="5794"/>
        <v>5.6073312812485185E-3</v>
      </c>
      <c r="N26456">
        <f t="shared" si="5801"/>
        <v>0</v>
      </c>
      <c r="O26456">
        <f t="shared" si="5802"/>
        <v>0</v>
      </c>
      <c r="P26456">
        <f t="shared" si="5803"/>
        <v>0</v>
      </c>
      <c r="Q26456">
        <f t="shared" si="5798"/>
        <v>-0.5546875</v>
      </c>
      <c r="R26456">
        <f>Random!A26454</f>
        <v>-0.2755094574491711</v>
      </c>
      <c r="T26456">
        <f t="shared" ca="1" si="5799"/>
        <v>3.516161974289863E-2</v>
      </c>
      <c r="U26456">
        <f t="shared" ca="1" si="5805"/>
        <v>0</v>
      </c>
      <c r="V26456">
        <f t="shared" ca="1" si="5800"/>
        <v>0</v>
      </c>
    </row>
    <row r="26457" spans="6:22" x14ac:dyDescent="0.25">
      <c r="F26457">
        <f t="shared" si="5795"/>
        <v>26454</v>
      </c>
      <c r="G26457">
        <f t="shared" si="5792"/>
        <v>6.6134999999999996E-3</v>
      </c>
      <c r="H26457">
        <f t="shared" si="5796"/>
        <v>0</v>
      </c>
      <c r="I26457">
        <f t="shared" si="5804"/>
        <v>0</v>
      </c>
      <c r="J26457">
        <f t="shared" si="5793"/>
        <v>0</v>
      </c>
      <c r="L26457">
        <f t="shared" si="5797"/>
        <v>22430.325124994073</v>
      </c>
      <c r="M26457">
        <f t="shared" si="5794"/>
        <v>5.6075812812485179E-3</v>
      </c>
      <c r="N26457">
        <f t="shared" si="5801"/>
        <v>0</v>
      </c>
      <c r="O26457">
        <f t="shared" si="5802"/>
        <v>0</v>
      </c>
      <c r="P26457">
        <f t="shared" si="5803"/>
        <v>0</v>
      </c>
      <c r="Q26457">
        <f t="shared" si="5798"/>
        <v>0.296875</v>
      </c>
      <c r="R26457">
        <f>Random!A26455</f>
        <v>0.15036760956494066</v>
      </c>
      <c r="T26457">
        <f t="shared" ca="1" si="5799"/>
        <v>5.0271557469850237E-2</v>
      </c>
      <c r="U26457">
        <f t="shared" ca="1" si="5805"/>
        <v>0</v>
      </c>
      <c r="V26457">
        <f t="shared" ca="1" si="5800"/>
        <v>0</v>
      </c>
    </row>
    <row r="26458" spans="6:22" x14ac:dyDescent="0.25">
      <c r="F26458">
        <f t="shared" si="5795"/>
        <v>26455</v>
      </c>
      <c r="G26458">
        <f t="shared" si="5792"/>
        <v>6.6137499999999998E-3</v>
      </c>
      <c r="H26458">
        <f t="shared" si="5796"/>
        <v>0</v>
      </c>
      <c r="I26458">
        <f t="shared" si="5804"/>
        <v>0</v>
      </c>
      <c r="J26458">
        <f t="shared" si="5793"/>
        <v>0</v>
      </c>
      <c r="L26458">
        <f t="shared" si="5797"/>
        <v>22431.325124994073</v>
      </c>
      <c r="M26458">
        <f t="shared" si="5794"/>
        <v>5.6078312812485182E-3</v>
      </c>
      <c r="N26458">
        <f t="shared" si="5801"/>
        <v>0</v>
      </c>
      <c r="O26458">
        <f t="shared" si="5802"/>
        <v>0</v>
      </c>
      <c r="P26458">
        <f t="shared" si="5803"/>
        <v>0</v>
      </c>
      <c r="Q26458">
        <f t="shared" si="5798"/>
        <v>0.5390625</v>
      </c>
      <c r="R26458">
        <f>Random!A26456</f>
        <v>0.26791535641105479</v>
      </c>
      <c r="T26458">
        <f t="shared" ca="1" si="5799"/>
        <v>4.6362356424526491E-2</v>
      </c>
      <c r="U26458">
        <f t="shared" ca="1" si="5805"/>
        <v>0</v>
      </c>
      <c r="V26458">
        <f t="shared" ca="1" si="5800"/>
        <v>0</v>
      </c>
    </row>
    <row r="26459" spans="6:22" x14ac:dyDescent="0.25">
      <c r="F26459">
        <f t="shared" si="5795"/>
        <v>26456</v>
      </c>
      <c r="G26459">
        <f t="shared" ref="G26459:G26522" si="5806">F26459/$D$2</f>
        <v>6.6140000000000001E-3</v>
      </c>
      <c r="H26459">
        <f t="shared" si="5796"/>
        <v>0</v>
      </c>
      <c r="I26459">
        <f t="shared" si="5804"/>
        <v>0</v>
      </c>
      <c r="J26459">
        <f t="shared" ref="J26459:J26522" si="5807">ROUND(I26459*$D$3,0)/$D$3</f>
        <v>0</v>
      </c>
      <c r="L26459">
        <f t="shared" si="5797"/>
        <v>22432.325124994073</v>
      </c>
      <c r="M26459">
        <f t="shared" ref="M26459:M26522" si="5808">L26459/$D$2</f>
        <v>5.6080812812485184E-3</v>
      </c>
      <c r="N26459">
        <f t="shared" si="5801"/>
        <v>0</v>
      </c>
      <c r="O26459">
        <f t="shared" si="5802"/>
        <v>0</v>
      </c>
      <c r="P26459">
        <f t="shared" si="5803"/>
        <v>0</v>
      </c>
      <c r="Q26459">
        <f t="shared" si="5798"/>
        <v>0.2578125</v>
      </c>
      <c r="R26459">
        <f>Random!A26457</f>
        <v>0.13025953344141017</v>
      </c>
      <c r="T26459">
        <f t="shared" ca="1" si="5799"/>
        <v>2.4961605155186469E-2</v>
      </c>
      <c r="U26459">
        <f t="shared" ca="1" si="5805"/>
        <v>0</v>
      </c>
      <c r="V26459">
        <f t="shared" ca="1" si="5800"/>
        <v>0</v>
      </c>
    </row>
    <row r="26460" spans="6:22" x14ac:dyDescent="0.25">
      <c r="F26460">
        <f t="shared" si="5795"/>
        <v>26457</v>
      </c>
      <c r="G26460">
        <f t="shared" si="5806"/>
        <v>6.6142500000000003E-3</v>
      </c>
      <c r="H26460">
        <f t="shared" si="5796"/>
        <v>0</v>
      </c>
      <c r="I26460">
        <f t="shared" si="5804"/>
        <v>0</v>
      </c>
      <c r="J26460">
        <f t="shared" si="5807"/>
        <v>0</v>
      </c>
      <c r="L26460">
        <f t="shared" si="5797"/>
        <v>22433.325124994073</v>
      </c>
      <c r="M26460">
        <f t="shared" si="5808"/>
        <v>5.6083312812485187E-3</v>
      </c>
      <c r="N26460">
        <f t="shared" si="5801"/>
        <v>0</v>
      </c>
      <c r="O26460">
        <f t="shared" si="5802"/>
        <v>0</v>
      </c>
      <c r="P26460">
        <f t="shared" si="5803"/>
        <v>0</v>
      </c>
      <c r="Q26460">
        <f t="shared" si="5798"/>
        <v>-0.8515625</v>
      </c>
      <c r="R26460">
        <f>Random!A26458</f>
        <v>-0.42393656990085249</v>
      </c>
      <c r="T26460">
        <f t="shared" ca="1" si="5799"/>
        <v>-6.8112351340804686E-3</v>
      </c>
      <c r="U26460">
        <f t="shared" ca="1" si="5805"/>
        <v>0</v>
      </c>
      <c r="V26460">
        <f t="shared" ca="1" si="5800"/>
        <v>0</v>
      </c>
    </row>
    <row r="26461" spans="6:22" x14ac:dyDescent="0.25">
      <c r="F26461">
        <f t="shared" si="5795"/>
        <v>26458</v>
      </c>
      <c r="G26461">
        <f t="shared" si="5806"/>
        <v>6.6144999999999997E-3</v>
      </c>
      <c r="H26461">
        <f t="shared" si="5796"/>
        <v>0</v>
      </c>
      <c r="I26461">
        <f t="shared" si="5804"/>
        <v>0</v>
      </c>
      <c r="J26461">
        <f t="shared" si="5807"/>
        <v>0</v>
      </c>
      <c r="L26461">
        <f t="shared" si="5797"/>
        <v>22434.325124994073</v>
      </c>
      <c r="M26461">
        <f t="shared" si="5808"/>
        <v>5.608581281248518E-3</v>
      </c>
      <c r="N26461">
        <f t="shared" si="5801"/>
        <v>0</v>
      </c>
      <c r="O26461">
        <f t="shared" si="5802"/>
        <v>0</v>
      </c>
      <c r="P26461">
        <f t="shared" si="5803"/>
        <v>0</v>
      </c>
      <c r="Q26461">
        <f t="shared" si="5798"/>
        <v>0.1328125</v>
      </c>
      <c r="R26461">
        <f>Random!A26459</f>
        <v>6.4562764533451777E-2</v>
      </c>
      <c r="T26461">
        <f t="shared" ca="1" si="5799"/>
        <v>-3.5538726901274707E-2</v>
      </c>
      <c r="U26461">
        <f t="shared" ca="1" si="5805"/>
        <v>0</v>
      </c>
      <c r="V26461">
        <f t="shared" ca="1" si="5800"/>
        <v>0</v>
      </c>
    </row>
    <row r="26462" spans="6:22" x14ac:dyDescent="0.25">
      <c r="F26462">
        <f t="shared" si="5795"/>
        <v>26459</v>
      </c>
      <c r="G26462">
        <f t="shared" si="5806"/>
        <v>6.61475E-3</v>
      </c>
      <c r="H26462">
        <f t="shared" si="5796"/>
        <v>0</v>
      </c>
      <c r="I26462">
        <f t="shared" si="5804"/>
        <v>0</v>
      </c>
      <c r="J26462">
        <f t="shared" si="5807"/>
        <v>0</v>
      </c>
      <c r="L26462">
        <f t="shared" si="5797"/>
        <v>22435.325124994073</v>
      </c>
      <c r="M26462">
        <f t="shared" si="5808"/>
        <v>5.6088312812485183E-3</v>
      </c>
      <c r="N26462">
        <f t="shared" si="5801"/>
        <v>0</v>
      </c>
      <c r="O26462">
        <f t="shared" si="5802"/>
        <v>0</v>
      </c>
      <c r="P26462">
        <f t="shared" si="5803"/>
        <v>0</v>
      </c>
      <c r="Q26462">
        <f t="shared" si="5798"/>
        <v>-0.671875</v>
      </c>
      <c r="R26462">
        <f>Random!A26460</f>
        <v>-0.3374036978171131</v>
      </c>
      <c r="T26462">
        <f t="shared" ca="1" si="5799"/>
        <v>-5.2089062508215558E-2</v>
      </c>
      <c r="U26462">
        <f t="shared" ca="1" si="5805"/>
        <v>0</v>
      </c>
      <c r="V26462">
        <f t="shared" ca="1" si="5800"/>
        <v>0</v>
      </c>
    </row>
    <row r="26463" spans="6:22" x14ac:dyDescent="0.25">
      <c r="F26463">
        <f t="shared" si="5795"/>
        <v>26460</v>
      </c>
      <c r="G26463">
        <f t="shared" si="5806"/>
        <v>6.6150000000000002E-3</v>
      </c>
      <c r="H26463">
        <f t="shared" si="5796"/>
        <v>0</v>
      </c>
      <c r="I26463">
        <f t="shared" si="5804"/>
        <v>0</v>
      </c>
      <c r="J26463">
        <f t="shared" si="5807"/>
        <v>0</v>
      </c>
      <c r="L26463">
        <f t="shared" si="5797"/>
        <v>22436.325124994073</v>
      </c>
      <c r="M26463">
        <f t="shared" si="5808"/>
        <v>5.6090812812485185E-3</v>
      </c>
      <c r="N26463">
        <f t="shared" si="5801"/>
        <v>0</v>
      </c>
      <c r="O26463">
        <f t="shared" si="5802"/>
        <v>0</v>
      </c>
      <c r="P26463">
        <f t="shared" si="5803"/>
        <v>0</v>
      </c>
      <c r="Q26463">
        <f t="shared" si="5798"/>
        <v>-0.9140625</v>
      </c>
      <c r="R26463">
        <f>Random!A26461</f>
        <v>-0.45673621815312704</v>
      </c>
      <c r="T26463">
        <f t="shared" ca="1" si="5799"/>
        <v>-4.8964220674543736E-2</v>
      </c>
      <c r="U26463">
        <f t="shared" ca="1" si="5805"/>
        <v>0</v>
      </c>
      <c r="V26463">
        <f t="shared" ca="1" si="5800"/>
        <v>0</v>
      </c>
    </row>
    <row r="26464" spans="6:22" x14ac:dyDescent="0.25">
      <c r="F26464">
        <f t="shared" si="5795"/>
        <v>26461</v>
      </c>
      <c r="G26464">
        <f t="shared" si="5806"/>
        <v>6.6152499999999996E-3</v>
      </c>
      <c r="H26464">
        <f t="shared" si="5796"/>
        <v>0</v>
      </c>
      <c r="I26464">
        <f t="shared" si="5804"/>
        <v>0</v>
      </c>
      <c r="J26464">
        <f t="shared" si="5807"/>
        <v>0</v>
      </c>
      <c r="L26464">
        <f t="shared" si="5797"/>
        <v>22437.325124994073</v>
      </c>
      <c r="M26464">
        <f t="shared" si="5808"/>
        <v>5.6093312812485179E-3</v>
      </c>
      <c r="N26464">
        <f t="shared" si="5801"/>
        <v>0</v>
      </c>
      <c r="O26464">
        <f t="shared" si="5802"/>
        <v>0</v>
      </c>
      <c r="P26464">
        <f t="shared" si="5803"/>
        <v>0</v>
      </c>
      <c r="Q26464">
        <f t="shared" si="5798"/>
        <v>0.2421875</v>
      </c>
      <c r="R26464">
        <f>Random!A26462</f>
        <v>0.11975823936165231</v>
      </c>
      <c r="T26464">
        <f t="shared" ca="1" si="5799"/>
        <v>-2.7221718076617493E-2</v>
      </c>
      <c r="U26464">
        <f t="shared" ca="1" si="5805"/>
        <v>0</v>
      </c>
      <c r="V26464">
        <f t="shared" ca="1" si="5800"/>
        <v>0</v>
      </c>
    </row>
    <row r="26465" spans="6:22" x14ac:dyDescent="0.25">
      <c r="F26465">
        <f t="shared" si="5795"/>
        <v>26462</v>
      </c>
      <c r="G26465">
        <f t="shared" si="5806"/>
        <v>6.6154999999999999E-3</v>
      </c>
      <c r="H26465">
        <f t="shared" si="5796"/>
        <v>0</v>
      </c>
      <c r="I26465">
        <f t="shared" si="5804"/>
        <v>0</v>
      </c>
      <c r="J26465">
        <f t="shared" si="5807"/>
        <v>0</v>
      </c>
      <c r="L26465">
        <f t="shared" si="5797"/>
        <v>22438.325124994073</v>
      </c>
      <c r="M26465">
        <f t="shared" si="5808"/>
        <v>5.6095812812485182E-3</v>
      </c>
      <c r="N26465">
        <f t="shared" si="5801"/>
        <v>0</v>
      </c>
      <c r="O26465">
        <f t="shared" si="5802"/>
        <v>0</v>
      </c>
      <c r="P26465">
        <f t="shared" si="5803"/>
        <v>0</v>
      </c>
      <c r="Q26465">
        <f t="shared" si="5798"/>
        <v>0.6171875</v>
      </c>
      <c r="R26465">
        <f>Random!A26463</f>
        <v>0.30863205503644675</v>
      </c>
      <c r="T26465">
        <f t="shared" ca="1" si="5799"/>
        <v>4.5572744483731026E-3</v>
      </c>
      <c r="U26465">
        <f t="shared" ca="1" si="5805"/>
        <v>0</v>
      </c>
      <c r="V26465">
        <f t="shared" ca="1" si="5800"/>
        <v>0</v>
      </c>
    </row>
    <row r="26466" spans="6:22" x14ac:dyDescent="0.25">
      <c r="F26466">
        <f t="shared" si="5795"/>
        <v>26463</v>
      </c>
      <c r="G26466">
        <f t="shared" si="5806"/>
        <v>6.6157500000000001E-3</v>
      </c>
      <c r="H26466">
        <f t="shared" si="5796"/>
        <v>0</v>
      </c>
      <c r="I26466">
        <f t="shared" si="5804"/>
        <v>0</v>
      </c>
      <c r="J26466">
        <f t="shared" si="5807"/>
        <v>0</v>
      </c>
      <c r="L26466">
        <f t="shared" si="5797"/>
        <v>22439.325124994073</v>
      </c>
      <c r="M26466">
        <f t="shared" si="5808"/>
        <v>5.6098312812485184E-3</v>
      </c>
      <c r="N26466">
        <f t="shared" si="5801"/>
        <v>0</v>
      </c>
      <c r="O26466">
        <f t="shared" si="5802"/>
        <v>0</v>
      </c>
      <c r="P26466">
        <f t="shared" si="5803"/>
        <v>0</v>
      </c>
      <c r="Q26466">
        <f t="shared" si="5798"/>
        <v>0.953125</v>
      </c>
      <c r="R26466">
        <f>Random!A26464</f>
        <v>0.47789216184748862</v>
      </c>
      <c r="T26466">
        <f t="shared" ca="1" si="5799"/>
        <v>3.2859706591871839E-2</v>
      </c>
      <c r="U26466">
        <f t="shared" ca="1" si="5805"/>
        <v>0</v>
      </c>
      <c r="V26466">
        <f t="shared" ca="1" si="5800"/>
        <v>0</v>
      </c>
    </row>
    <row r="26467" spans="6:22" x14ac:dyDescent="0.25">
      <c r="F26467">
        <f t="shared" si="5795"/>
        <v>26464</v>
      </c>
      <c r="G26467">
        <f t="shared" si="5806"/>
        <v>6.6160000000000004E-3</v>
      </c>
      <c r="H26467">
        <f t="shared" si="5796"/>
        <v>0</v>
      </c>
      <c r="I26467">
        <f t="shared" si="5804"/>
        <v>0</v>
      </c>
      <c r="J26467">
        <f t="shared" si="5807"/>
        <v>0</v>
      </c>
      <c r="L26467">
        <f t="shared" si="5797"/>
        <v>22440.325124994073</v>
      </c>
      <c r="M26467">
        <f t="shared" si="5808"/>
        <v>5.6100812812485187E-3</v>
      </c>
      <c r="N26467">
        <f t="shared" si="5801"/>
        <v>0</v>
      </c>
      <c r="O26467">
        <f t="shared" si="5802"/>
        <v>0</v>
      </c>
      <c r="P26467">
        <f t="shared" si="5803"/>
        <v>0</v>
      </c>
      <c r="Q26467">
        <f t="shared" si="5798"/>
        <v>-0.75</v>
      </c>
      <c r="R26467">
        <f>Random!A26465</f>
        <v>-0.3748200423157223</v>
      </c>
      <c r="T26467">
        <f t="shared" ca="1" si="5799"/>
        <v>4.8553009433564248E-2</v>
      </c>
      <c r="U26467">
        <f t="shared" ca="1" si="5805"/>
        <v>0</v>
      </c>
      <c r="V26467">
        <f t="shared" ca="1" si="5800"/>
        <v>0</v>
      </c>
    </row>
    <row r="26468" spans="6:22" x14ac:dyDescent="0.25">
      <c r="F26468">
        <f t="shared" si="5795"/>
        <v>26465</v>
      </c>
      <c r="G26468">
        <f t="shared" si="5806"/>
        <v>6.6162499999999997E-3</v>
      </c>
      <c r="H26468">
        <f t="shared" si="5796"/>
        <v>0</v>
      </c>
      <c r="I26468">
        <f t="shared" si="5804"/>
        <v>0</v>
      </c>
      <c r="J26468">
        <f t="shared" si="5807"/>
        <v>0</v>
      </c>
      <c r="L26468">
        <f t="shared" si="5797"/>
        <v>22441.325124994073</v>
      </c>
      <c r="M26468">
        <f t="shared" si="5808"/>
        <v>5.610331281248518E-3</v>
      </c>
      <c r="N26468">
        <f t="shared" si="5801"/>
        <v>0</v>
      </c>
      <c r="O26468">
        <f t="shared" si="5802"/>
        <v>0</v>
      </c>
      <c r="P26468">
        <f t="shared" si="5803"/>
        <v>0</v>
      </c>
      <c r="Q26468">
        <f t="shared" si="5798"/>
        <v>0.7890625</v>
      </c>
      <c r="R26468">
        <f>Random!A26466</f>
        <v>0.39381605148237753</v>
      </c>
      <c r="T26468">
        <f t="shared" ca="1" si="5799"/>
        <v>4.7728250323444139E-2</v>
      </c>
      <c r="U26468">
        <f t="shared" ca="1" si="5805"/>
        <v>0</v>
      </c>
      <c r="V26468">
        <f t="shared" ca="1" si="5800"/>
        <v>0</v>
      </c>
    </row>
    <row r="26469" spans="6:22" x14ac:dyDescent="0.25">
      <c r="F26469">
        <f t="shared" si="5795"/>
        <v>26466</v>
      </c>
      <c r="G26469">
        <f t="shared" si="5806"/>
        <v>6.6165E-3</v>
      </c>
      <c r="H26469">
        <f t="shared" si="5796"/>
        <v>0</v>
      </c>
      <c r="I26469">
        <f t="shared" si="5804"/>
        <v>0</v>
      </c>
      <c r="J26469">
        <f t="shared" si="5807"/>
        <v>0</v>
      </c>
      <c r="L26469">
        <f t="shared" si="5797"/>
        <v>22442.325124994073</v>
      </c>
      <c r="M26469">
        <f t="shared" si="5808"/>
        <v>5.6105812812485183E-3</v>
      </c>
      <c r="N26469">
        <f t="shared" si="5801"/>
        <v>0</v>
      </c>
      <c r="O26469">
        <f t="shared" si="5802"/>
        <v>0</v>
      </c>
      <c r="P26469">
        <f t="shared" si="5803"/>
        <v>0</v>
      </c>
      <c r="Q26469">
        <f t="shared" si="5798"/>
        <v>-0.265625</v>
      </c>
      <c r="R26469">
        <f>Random!A26467</f>
        <v>-0.13128571117441712</v>
      </c>
      <c r="T26469">
        <f t="shared" ca="1" si="5799"/>
        <v>2.8107062725715195E-2</v>
      </c>
      <c r="U26469">
        <f t="shared" ca="1" si="5805"/>
        <v>0</v>
      </c>
      <c r="V26469">
        <f t="shared" ca="1" si="5800"/>
        <v>0</v>
      </c>
    </row>
    <row r="26470" spans="6:22" x14ac:dyDescent="0.25">
      <c r="F26470">
        <f t="shared" si="5795"/>
        <v>26467</v>
      </c>
      <c r="G26470">
        <f t="shared" si="5806"/>
        <v>6.6167500000000002E-3</v>
      </c>
      <c r="H26470">
        <f t="shared" si="5796"/>
        <v>0</v>
      </c>
      <c r="I26470">
        <f t="shared" si="5804"/>
        <v>0</v>
      </c>
      <c r="J26470">
        <f t="shared" si="5807"/>
        <v>0</v>
      </c>
      <c r="L26470">
        <f t="shared" si="5797"/>
        <v>22443.325124994073</v>
      </c>
      <c r="M26470">
        <f t="shared" si="5808"/>
        <v>5.6108312812485185E-3</v>
      </c>
      <c r="N26470">
        <f t="shared" si="5801"/>
        <v>0</v>
      </c>
      <c r="O26470">
        <f t="shared" si="5802"/>
        <v>0</v>
      </c>
      <c r="P26470">
        <f t="shared" si="5803"/>
        <v>0</v>
      </c>
      <c r="Q26470">
        <f t="shared" si="5798"/>
        <v>-0.3828125</v>
      </c>
      <c r="R26470">
        <f>Random!A26468</f>
        <v>-0.19015966709564858</v>
      </c>
      <c r="T26470">
        <f t="shared" ca="1" si="5799"/>
        <v>-1.7110235460202914E-3</v>
      </c>
      <c r="U26470">
        <f t="shared" ca="1" si="5805"/>
        <v>0</v>
      </c>
      <c r="V26470">
        <f t="shared" ca="1" si="5800"/>
        <v>0</v>
      </c>
    </row>
    <row r="26471" spans="6:22" x14ac:dyDescent="0.25">
      <c r="F26471">
        <f t="shared" si="5795"/>
        <v>26468</v>
      </c>
      <c r="G26471">
        <f t="shared" si="5806"/>
        <v>6.6169999999999996E-3</v>
      </c>
      <c r="H26471">
        <f t="shared" si="5796"/>
        <v>0</v>
      </c>
      <c r="I26471">
        <f t="shared" si="5804"/>
        <v>0</v>
      </c>
      <c r="J26471">
        <f t="shared" si="5807"/>
        <v>0</v>
      </c>
      <c r="L26471">
        <f t="shared" si="5797"/>
        <v>22444.325124994073</v>
      </c>
      <c r="M26471">
        <f t="shared" si="5808"/>
        <v>5.6110812812485179E-3</v>
      </c>
      <c r="N26471">
        <f t="shared" si="5801"/>
        <v>0</v>
      </c>
      <c r="O26471">
        <f t="shared" si="5802"/>
        <v>0</v>
      </c>
      <c r="P26471">
        <f t="shared" si="5803"/>
        <v>0</v>
      </c>
      <c r="Q26471">
        <f t="shared" si="5798"/>
        <v>0.9453125</v>
      </c>
      <c r="R26471">
        <f>Random!A26469</f>
        <v>0.47171033813543628</v>
      </c>
      <c r="T26471">
        <f t="shared" ca="1" si="5799"/>
        <v>-3.0563490789007476E-2</v>
      </c>
      <c r="U26471">
        <f t="shared" ca="1" si="5805"/>
        <v>0</v>
      </c>
      <c r="V26471">
        <f t="shared" ca="1" si="5800"/>
        <v>0</v>
      </c>
    </row>
    <row r="26472" spans="6:22" x14ac:dyDescent="0.25">
      <c r="F26472">
        <f t="shared" si="5795"/>
        <v>26469</v>
      </c>
      <c r="G26472">
        <f t="shared" si="5806"/>
        <v>6.6172499999999999E-3</v>
      </c>
      <c r="H26472">
        <f t="shared" si="5796"/>
        <v>0</v>
      </c>
      <c r="I26472">
        <f t="shared" si="5804"/>
        <v>0</v>
      </c>
      <c r="J26472">
        <f t="shared" si="5807"/>
        <v>0</v>
      </c>
      <c r="L26472">
        <f t="shared" si="5797"/>
        <v>22445.325124994073</v>
      </c>
      <c r="M26472">
        <f t="shared" si="5808"/>
        <v>5.6113312812485182E-3</v>
      </c>
      <c r="N26472">
        <f t="shared" si="5801"/>
        <v>0</v>
      </c>
      <c r="O26472">
        <f t="shared" si="5802"/>
        <v>0</v>
      </c>
      <c r="P26472">
        <f t="shared" si="5803"/>
        <v>0</v>
      </c>
      <c r="Q26472">
        <f t="shared" si="5798"/>
        <v>-0.6171875</v>
      </c>
      <c r="R26472">
        <f>Random!A26470</f>
        <v>-0.30820523374397302</v>
      </c>
      <c r="T26472">
        <f t="shared" ca="1" si="5799"/>
        <v>-4.8714366130850173E-2</v>
      </c>
      <c r="U26472">
        <f t="shared" ca="1" si="5805"/>
        <v>0</v>
      </c>
      <c r="V26472">
        <f t="shared" ca="1" si="5800"/>
        <v>0</v>
      </c>
    </row>
    <row r="26473" spans="6:22" x14ac:dyDescent="0.25">
      <c r="F26473">
        <f t="shared" si="5795"/>
        <v>26470</v>
      </c>
      <c r="G26473">
        <f t="shared" si="5806"/>
        <v>6.6175000000000001E-3</v>
      </c>
      <c r="H26473">
        <f t="shared" si="5796"/>
        <v>0</v>
      </c>
      <c r="I26473">
        <f t="shared" si="5804"/>
        <v>0</v>
      </c>
      <c r="J26473">
        <f t="shared" si="5807"/>
        <v>0</v>
      </c>
      <c r="L26473">
        <f t="shared" si="5797"/>
        <v>22446.325124994073</v>
      </c>
      <c r="M26473">
        <f t="shared" si="5808"/>
        <v>5.6115812812485184E-3</v>
      </c>
      <c r="N26473">
        <f t="shared" si="5801"/>
        <v>0</v>
      </c>
      <c r="O26473">
        <f t="shared" si="5802"/>
        <v>0</v>
      </c>
      <c r="P26473">
        <f t="shared" si="5803"/>
        <v>0</v>
      </c>
      <c r="Q26473">
        <f t="shared" si="5798"/>
        <v>-0.96875</v>
      </c>
      <c r="R26473">
        <f>Random!A26471</f>
        <v>-0.48462770626448515</v>
      </c>
      <c r="T26473">
        <f t="shared" ca="1" si="5799"/>
        <v>-4.8722053958159595E-2</v>
      </c>
      <c r="U26473">
        <f t="shared" ca="1" si="5805"/>
        <v>0</v>
      </c>
      <c r="V26473">
        <f t="shared" ca="1" si="5800"/>
        <v>0</v>
      </c>
    </row>
    <row r="26474" spans="6:22" x14ac:dyDescent="0.25">
      <c r="F26474">
        <f t="shared" si="5795"/>
        <v>26471</v>
      </c>
      <c r="G26474">
        <f t="shared" si="5806"/>
        <v>6.6177500000000004E-3</v>
      </c>
      <c r="H26474">
        <f t="shared" si="5796"/>
        <v>0</v>
      </c>
      <c r="I26474">
        <f t="shared" si="5804"/>
        <v>0</v>
      </c>
      <c r="J26474">
        <f t="shared" si="5807"/>
        <v>0</v>
      </c>
      <c r="L26474">
        <f t="shared" si="5797"/>
        <v>22447.325124994073</v>
      </c>
      <c r="M26474">
        <f t="shared" si="5808"/>
        <v>5.6118312812485187E-3</v>
      </c>
      <c r="N26474">
        <f t="shared" si="5801"/>
        <v>0</v>
      </c>
      <c r="O26474">
        <f t="shared" si="5802"/>
        <v>0</v>
      </c>
      <c r="P26474">
        <f t="shared" si="5803"/>
        <v>0</v>
      </c>
      <c r="Q26474">
        <f t="shared" si="5798"/>
        <v>0.78125</v>
      </c>
      <c r="R26474">
        <f>Random!A26472</f>
        <v>0.39227433666892142</v>
      </c>
      <c r="T26474">
        <f t="shared" ca="1" si="5799"/>
        <v>-3.0642550960914863E-2</v>
      </c>
      <c r="U26474">
        <f t="shared" ca="1" si="5805"/>
        <v>0</v>
      </c>
      <c r="V26474">
        <f t="shared" ca="1" si="5800"/>
        <v>0</v>
      </c>
    </row>
    <row r="26475" spans="6:22" x14ac:dyDescent="0.25">
      <c r="F26475">
        <f t="shared" si="5795"/>
        <v>26472</v>
      </c>
      <c r="G26475">
        <f t="shared" si="5806"/>
        <v>6.6179999999999998E-3</v>
      </c>
      <c r="H26475">
        <f t="shared" si="5796"/>
        <v>0</v>
      </c>
      <c r="I26475">
        <f t="shared" si="5804"/>
        <v>0</v>
      </c>
      <c r="J26475">
        <f t="shared" si="5807"/>
        <v>0</v>
      </c>
      <c r="L26475">
        <f t="shared" si="5797"/>
        <v>22448.325124994073</v>
      </c>
      <c r="M26475">
        <f t="shared" si="5808"/>
        <v>5.6120812812485181E-3</v>
      </c>
      <c r="N26475">
        <f t="shared" si="5801"/>
        <v>0</v>
      </c>
      <c r="O26475">
        <f t="shared" si="5802"/>
        <v>0</v>
      </c>
      <c r="P26475">
        <f t="shared" si="5803"/>
        <v>0</v>
      </c>
      <c r="Q26475">
        <f t="shared" si="5798"/>
        <v>0.40625</v>
      </c>
      <c r="R26475">
        <f>Random!A26473</f>
        <v>0.20227195927993924</v>
      </c>
      <c r="T26475">
        <f t="shared" ca="1" si="5799"/>
        <v>-1.3886096800527074E-3</v>
      </c>
      <c r="U26475">
        <f t="shared" ca="1" si="5805"/>
        <v>0</v>
      </c>
      <c r="V26475">
        <f t="shared" ca="1" si="5800"/>
        <v>0</v>
      </c>
    </row>
    <row r="26476" spans="6:22" x14ac:dyDescent="0.25">
      <c r="F26476">
        <f t="shared" si="5795"/>
        <v>26473</v>
      </c>
      <c r="G26476">
        <f t="shared" si="5806"/>
        <v>6.61825E-3</v>
      </c>
      <c r="H26476">
        <f t="shared" si="5796"/>
        <v>0</v>
      </c>
      <c r="I26476">
        <f t="shared" si="5804"/>
        <v>0</v>
      </c>
      <c r="J26476">
        <f t="shared" si="5807"/>
        <v>0</v>
      </c>
      <c r="L26476">
        <f t="shared" si="5797"/>
        <v>22449.325124994073</v>
      </c>
      <c r="M26476">
        <f t="shared" si="5808"/>
        <v>5.6123312812485183E-3</v>
      </c>
      <c r="N26476">
        <f t="shared" si="5801"/>
        <v>0</v>
      </c>
      <c r="O26476">
        <f t="shared" si="5802"/>
        <v>0</v>
      </c>
      <c r="P26476">
        <f t="shared" si="5803"/>
        <v>0</v>
      </c>
      <c r="Q26476">
        <f t="shared" si="5798"/>
        <v>0.703125</v>
      </c>
      <c r="R26476">
        <f>Random!A26474</f>
        <v>0.35012825344334664</v>
      </c>
      <c r="T26476">
        <f t="shared" ca="1" si="5799"/>
        <v>2.8670659199156671E-2</v>
      </c>
      <c r="U26476">
        <f t="shared" ca="1" si="5805"/>
        <v>0</v>
      </c>
      <c r="V26476">
        <f t="shared" ca="1" si="5800"/>
        <v>0</v>
      </c>
    </row>
    <row r="26477" spans="6:22" x14ac:dyDescent="0.25">
      <c r="F26477">
        <f t="shared" si="5795"/>
        <v>26474</v>
      </c>
      <c r="G26477">
        <f t="shared" si="5806"/>
        <v>6.6185000000000003E-3</v>
      </c>
      <c r="H26477">
        <f t="shared" si="5796"/>
        <v>0</v>
      </c>
      <c r="I26477">
        <f t="shared" si="5804"/>
        <v>0</v>
      </c>
      <c r="J26477">
        <f t="shared" si="5807"/>
        <v>0</v>
      </c>
      <c r="L26477">
        <f t="shared" si="5797"/>
        <v>22450.325124994073</v>
      </c>
      <c r="M26477">
        <f t="shared" si="5808"/>
        <v>5.6125812812485186E-3</v>
      </c>
      <c r="N26477">
        <f t="shared" si="5801"/>
        <v>0</v>
      </c>
      <c r="O26477">
        <f t="shared" si="5802"/>
        <v>0</v>
      </c>
      <c r="P26477">
        <f t="shared" si="5803"/>
        <v>0</v>
      </c>
      <c r="Q26477">
        <f t="shared" si="5798"/>
        <v>0.890625</v>
      </c>
      <c r="R26477">
        <f>Random!A26475</f>
        <v>0.44656080387520014</v>
      </c>
      <c r="T26477">
        <f t="shared" ca="1" si="5799"/>
        <v>4.5895124759766225E-2</v>
      </c>
      <c r="U26477">
        <f t="shared" ca="1" si="5805"/>
        <v>0</v>
      </c>
      <c r="V26477">
        <f t="shared" ca="1" si="5800"/>
        <v>0</v>
      </c>
    </row>
    <row r="26478" spans="6:22" x14ac:dyDescent="0.25">
      <c r="F26478">
        <f t="shared" si="5795"/>
        <v>26475</v>
      </c>
      <c r="G26478">
        <f t="shared" si="5806"/>
        <v>6.6187499999999996E-3</v>
      </c>
      <c r="H26478">
        <f t="shared" si="5796"/>
        <v>0</v>
      </c>
      <c r="I26478">
        <f t="shared" si="5804"/>
        <v>0</v>
      </c>
      <c r="J26478">
        <f t="shared" si="5807"/>
        <v>0</v>
      </c>
      <c r="L26478">
        <f t="shared" si="5797"/>
        <v>22451.325124994073</v>
      </c>
      <c r="M26478">
        <f t="shared" si="5808"/>
        <v>5.6128312812485179E-3</v>
      </c>
      <c r="N26478">
        <f t="shared" si="5801"/>
        <v>0</v>
      </c>
      <c r="O26478">
        <f t="shared" si="5802"/>
        <v>0</v>
      </c>
      <c r="P26478">
        <f t="shared" si="5803"/>
        <v>0</v>
      </c>
      <c r="Q26478">
        <f t="shared" si="5798"/>
        <v>0.3671875</v>
      </c>
      <c r="R26478">
        <f>Random!A26476</f>
        <v>0.1818935167327288</v>
      </c>
      <c r="T26478">
        <f t="shared" ca="1" si="5799"/>
        <v>4.5784594446651693E-2</v>
      </c>
      <c r="U26478">
        <f t="shared" ca="1" si="5805"/>
        <v>0</v>
      </c>
      <c r="V26478">
        <f t="shared" ca="1" si="5800"/>
        <v>0</v>
      </c>
    </row>
    <row r="26479" spans="6:22" x14ac:dyDescent="0.25">
      <c r="F26479">
        <f t="shared" si="5795"/>
        <v>26476</v>
      </c>
      <c r="G26479">
        <f t="shared" si="5806"/>
        <v>6.6189999999999999E-3</v>
      </c>
      <c r="H26479">
        <f t="shared" si="5796"/>
        <v>0</v>
      </c>
      <c r="I26479">
        <f t="shared" si="5804"/>
        <v>0</v>
      </c>
      <c r="J26479">
        <f t="shared" si="5807"/>
        <v>0</v>
      </c>
      <c r="L26479">
        <f t="shared" si="5797"/>
        <v>22452.325124994073</v>
      </c>
      <c r="M26479">
        <f t="shared" si="5808"/>
        <v>5.6130812812485182E-3</v>
      </c>
      <c r="N26479">
        <f t="shared" si="5801"/>
        <v>0</v>
      </c>
      <c r="O26479">
        <f t="shared" si="5802"/>
        <v>0</v>
      </c>
      <c r="P26479">
        <f t="shared" si="5803"/>
        <v>0</v>
      </c>
      <c r="Q26479">
        <f t="shared" si="5798"/>
        <v>0.203125</v>
      </c>
      <c r="R26479">
        <f>Random!A26477</f>
        <v>0.10289530790118451</v>
      </c>
      <c r="T26479">
        <f t="shared" ca="1" si="5799"/>
        <v>2.8554773183819011E-2</v>
      </c>
      <c r="U26479">
        <f t="shared" ca="1" si="5805"/>
        <v>0</v>
      </c>
      <c r="V26479">
        <f t="shared" ca="1" si="5800"/>
        <v>0</v>
      </c>
    </row>
    <row r="26480" spans="6:22" x14ac:dyDescent="0.25">
      <c r="F26480">
        <f t="shared" si="5795"/>
        <v>26477</v>
      </c>
      <c r="G26480">
        <f t="shared" si="5806"/>
        <v>6.6192500000000001E-3</v>
      </c>
      <c r="H26480">
        <f t="shared" si="5796"/>
        <v>0</v>
      </c>
      <c r="I26480">
        <f t="shared" si="5804"/>
        <v>0</v>
      </c>
      <c r="J26480">
        <f t="shared" si="5807"/>
        <v>0</v>
      </c>
      <c r="L26480">
        <f t="shared" si="5797"/>
        <v>22453.325124994073</v>
      </c>
      <c r="M26480">
        <f t="shared" si="5808"/>
        <v>5.6133312812485184E-3</v>
      </c>
      <c r="N26480">
        <f t="shared" si="5801"/>
        <v>0</v>
      </c>
      <c r="O26480">
        <f t="shared" si="5802"/>
        <v>0</v>
      </c>
      <c r="P26480">
        <f t="shared" si="5803"/>
        <v>0</v>
      </c>
      <c r="Q26480">
        <f t="shared" si="5798"/>
        <v>0.8984375</v>
      </c>
      <c r="R26480">
        <f>Random!A26478</f>
        <v>0.45103506977816532</v>
      </c>
      <c r="T26480">
        <f t="shared" ca="1" si="5799"/>
        <v>1.6663782000012101E-3</v>
      </c>
      <c r="U26480">
        <f t="shared" ca="1" si="5805"/>
        <v>0</v>
      </c>
      <c r="V26480">
        <f t="shared" ca="1" si="5800"/>
        <v>0</v>
      </c>
    </row>
    <row r="26481" spans="6:22" x14ac:dyDescent="0.25">
      <c r="F26481">
        <f t="shared" si="5795"/>
        <v>26478</v>
      </c>
      <c r="G26481">
        <f t="shared" si="5806"/>
        <v>6.6195000000000004E-3</v>
      </c>
      <c r="H26481">
        <f t="shared" si="5796"/>
        <v>0</v>
      </c>
      <c r="I26481">
        <f t="shared" si="5804"/>
        <v>0</v>
      </c>
      <c r="J26481">
        <f t="shared" si="5807"/>
        <v>0</v>
      </c>
      <c r="L26481">
        <f t="shared" si="5797"/>
        <v>22454.325124994073</v>
      </c>
      <c r="M26481">
        <f t="shared" si="5808"/>
        <v>5.6135812812485187E-3</v>
      </c>
      <c r="N26481">
        <f t="shared" si="5801"/>
        <v>0</v>
      </c>
      <c r="O26481">
        <f t="shared" si="5802"/>
        <v>0</v>
      </c>
      <c r="P26481">
        <f t="shared" si="5803"/>
        <v>0</v>
      </c>
      <c r="Q26481">
        <f t="shared" si="5798"/>
        <v>-0.59375</v>
      </c>
      <c r="R26481">
        <f>Random!A26479</f>
        <v>-0.29560353273134676</v>
      </c>
      <c r="T26481">
        <f t="shared" ca="1" si="5799"/>
        <v>-2.6223496030568547E-2</v>
      </c>
      <c r="U26481">
        <f t="shared" ca="1" si="5805"/>
        <v>0</v>
      </c>
      <c r="V26481">
        <f t="shared" ca="1" si="5800"/>
        <v>0</v>
      </c>
    </row>
    <row r="26482" spans="6:22" x14ac:dyDescent="0.25">
      <c r="F26482">
        <f t="shared" si="5795"/>
        <v>26479</v>
      </c>
      <c r="G26482">
        <f t="shared" si="5806"/>
        <v>6.6197499999999998E-3</v>
      </c>
      <c r="H26482">
        <f t="shared" si="5796"/>
        <v>0</v>
      </c>
      <c r="I26482">
        <f t="shared" si="5804"/>
        <v>0</v>
      </c>
      <c r="J26482">
        <f t="shared" si="5807"/>
        <v>0</v>
      </c>
      <c r="L26482">
        <f t="shared" si="5797"/>
        <v>22455.325124994073</v>
      </c>
      <c r="M26482">
        <f t="shared" si="5808"/>
        <v>5.6138312812485181E-3</v>
      </c>
      <c r="N26482">
        <f t="shared" si="5801"/>
        <v>0</v>
      </c>
      <c r="O26482">
        <f t="shared" si="5802"/>
        <v>0</v>
      </c>
      <c r="P26482">
        <f t="shared" si="5803"/>
        <v>0</v>
      </c>
      <c r="Q26482">
        <f t="shared" si="5798"/>
        <v>-0.203125</v>
      </c>
      <c r="R26482">
        <f>Random!A26480</f>
        <v>-0.10268380900877794</v>
      </c>
      <c r="T26482">
        <f t="shared" ca="1" si="5799"/>
        <v>-4.2555484014995155E-2</v>
      </c>
      <c r="U26482">
        <f t="shared" ca="1" si="5805"/>
        <v>0</v>
      </c>
      <c r="V26482">
        <f t="shared" ca="1" si="5800"/>
        <v>0</v>
      </c>
    </row>
    <row r="26483" spans="6:22" x14ac:dyDescent="0.25">
      <c r="F26483">
        <f t="shared" si="5795"/>
        <v>26480</v>
      </c>
      <c r="G26483">
        <f t="shared" si="5806"/>
        <v>6.62E-3</v>
      </c>
      <c r="H26483">
        <f t="shared" si="5796"/>
        <v>0</v>
      </c>
      <c r="I26483">
        <f t="shared" si="5804"/>
        <v>0</v>
      </c>
      <c r="J26483">
        <f t="shared" si="5807"/>
        <v>0</v>
      </c>
      <c r="L26483">
        <f t="shared" si="5797"/>
        <v>22456.325124994073</v>
      </c>
      <c r="M26483">
        <f t="shared" si="5808"/>
        <v>5.6140812812485183E-3</v>
      </c>
      <c r="N26483">
        <f t="shared" si="5801"/>
        <v>0</v>
      </c>
      <c r="O26483">
        <f t="shared" si="5802"/>
        <v>0</v>
      </c>
      <c r="P26483">
        <f t="shared" si="5803"/>
        <v>0</v>
      </c>
      <c r="Q26483">
        <f t="shared" si="5798"/>
        <v>0.3671875</v>
      </c>
      <c r="R26483">
        <f>Random!A26481</f>
        <v>0.18459095560128358</v>
      </c>
      <c r="T26483">
        <f t="shared" ca="1" si="5799"/>
        <v>-4.1620093334222112E-2</v>
      </c>
      <c r="U26483">
        <f t="shared" ca="1" si="5805"/>
        <v>0</v>
      </c>
      <c r="V26483">
        <f t="shared" ca="1" si="5800"/>
        <v>0</v>
      </c>
    </row>
    <row r="26484" spans="6:22" x14ac:dyDescent="0.25">
      <c r="F26484">
        <f t="shared" si="5795"/>
        <v>26481</v>
      </c>
      <c r="G26484">
        <f t="shared" si="5806"/>
        <v>6.6202500000000003E-3</v>
      </c>
      <c r="H26484">
        <f t="shared" si="5796"/>
        <v>0</v>
      </c>
      <c r="I26484">
        <f t="shared" si="5804"/>
        <v>0</v>
      </c>
      <c r="J26484">
        <f t="shared" si="5807"/>
        <v>0</v>
      </c>
      <c r="L26484">
        <f t="shared" si="5797"/>
        <v>22457.325124994073</v>
      </c>
      <c r="M26484">
        <f t="shared" si="5808"/>
        <v>5.6143312812485186E-3</v>
      </c>
      <c r="N26484">
        <f t="shared" si="5801"/>
        <v>0</v>
      </c>
      <c r="O26484">
        <f t="shared" si="5802"/>
        <v>0</v>
      </c>
      <c r="P26484">
        <f t="shared" si="5803"/>
        <v>0</v>
      </c>
      <c r="Q26484">
        <f t="shared" si="5798"/>
        <v>0.328125</v>
      </c>
      <c r="R26484">
        <f>Random!A26482</f>
        <v>0.16599863459889996</v>
      </c>
      <c r="T26484">
        <f t="shared" ca="1" si="5799"/>
        <v>-2.6376447038909349E-2</v>
      </c>
      <c r="U26484">
        <f t="shared" ca="1" si="5805"/>
        <v>0</v>
      </c>
      <c r="V26484">
        <f t="shared" ca="1" si="5800"/>
        <v>0</v>
      </c>
    </row>
    <row r="26485" spans="6:22" x14ac:dyDescent="0.25">
      <c r="F26485">
        <f t="shared" si="5795"/>
        <v>26482</v>
      </c>
      <c r="G26485">
        <f t="shared" si="5806"/>
        <v>6.6204999999999996E-3</v>
      </c>
      <c r="H26485">
        <f t="shared" si="5796"/>
        <v>0</v>
      </c>
      <c r="I26485">
        <f t="shared" si="5804"/>
        <v>0</v>
      </c>
      <c r="J26485">
        <f t="shared" si="5807"/>
        <v>0</v>
      </c>
      <c r="L26485">
        <f t="shared" si="5797"/>
        <v>22458.325124994073</v>
      </c>
      <c r="M26485">
        <f t="shared" si="5808"/>
        <v>5.614581281248518E-3</v>
      </c>
      <c r="N26485">
        <f t="shared" si="5801"/>
        <v>0</v>
      </c>
      <c r="O26485">
        <f t="shared" si="5802"/>
        <v>0</v>
      </c>
      <c r="P26485">
        <f t="shared" si="5803"/>
        <v>0</v>
      </c>
      <c r="Q26485">
        <f t="shared" si="5798"/>
        <v>-0.421875</v>
      </c>
      <c r="R26485">
        <f>Random!A26483</f>
        <v>-0.21032511930381692</v>
      </c>
      <c r="T26485">
        <f t="shared" ca="1" si="5799"/>
        <v>-2.6775019826978056E-3</v>
      </c>
      <c r="U26485">
        <f t="shared" ca="1" si="5805"/>
        <v>0</v>
      </c>
      <c r="V26485">
        <f t="shared" ca="1" si="5800"/>
        <v>0</v>
      </c>
    </row>
    <row r="26486" spans="6:22" x14ac:dyDescent="0.25">
      <c r="F26486">
        <f t="shared" si="5795"/>
        <v>26483</v>
      </c>
      <c r="G26486">
        <f t="shared" si="5806"/>
        <v>6.6207499999999999E-3</v>
      </c>
      <c r="H26486">
        <f t="shared" si="5796"/>
        <v>0</v>
      </c>
      <c r="I26486">
        <f t="shared" si="5804"/>
        <v>0</v>
      </c>
      <c r="J26486">
        <f t="shared" si="5807"/>
        <v>0</v>
      </c>
      <c r="L26486">
        <f t="shared" si="5797"/>
        <v>22459.325124994073</v>
      </c>
      <c r="M26486">
        <f t="shared" si="5808"/>
        <v>5.6148312812485182E-3</v>
      </c>
      <c r="N26486">
        <f t="shared" si="5801"/>
        <v>0</v>
      </c>
      <c r="O26486">
        <f t="shared" si="5802"/>
        <v>0</v>
      </c>
      <c r="P26486">
        <f t="shared" si="5803"/>
        <v>0</v>
      </c>
      <c r="Q26486">
        <f t="shared" si="5798"/>
        <v>-0.90625</v>
      </c>
      <c r="R26486">
        <f>Random!A26484</f>
        <v>-0.45322241506072081</v>
      </c>
      <c r="T26486">
        <f t="shared" ca="1" si="5799"/>
        <v>2.2081844329498522E-2</v>
      </c>
      <c r="U26486">
        <f t="shared" ca="1" si="5805"/>
        <v>0</v>
      </c>
      <c r="V26486">
        <f t="shared" ca="1" si="5800"/>
        <v>0</v>
      </c>
    </row>
    <row r="26487" spans="6:22" x14ac:dyDescent="0.25">
      <c r="F26487">
        <f t="shared" si="5795"/>
        <v>26484</v>
      </c>
      <c r="G26487">
        <f t="shared" si="5806"/>
        <v>6.6210000000000001E-3</v>
      </c>
      <c r="H26487">
        <f t="shared" si="5796"/>
        <v>0</v>
      </c>
      <c r="I26487">
        <f t="shared" si="5804"/>
        <v>0</v>
      </c>
      <c r="J26487">
        <f t="shared" si="5807"/>
        <v>0</v>
      </c>
      <c r="L26487">
        <f t="shared" si="5797"/>
        <v>22460.325124994073</v>
      </c>
      <c r="M26487">
        <f t="shared" si="5808"/>
        <v>5.6150812812485185E-3</v>
      </c>
      <c r="N26487">
        <f t="shared" si="5801"/>
        <v>0</v>
      </c>
      <c r="O26487">
        <f t="shared" si="5802"/>
        <v>0</v>
      </c>
      <c r="P26487">
        <f t="shared" si="5803"/>
        <v>0</v>
      </c>
      <c r="Q26487">
        <f t="shared" si="5798"/>
        <v>-0.2421875</v>
      </c>
      <c r="R26487">
        <f>Random!A26485</f>
        <v>-0.12123649686098936</v>
      </c>
      <c r="T26487">
        <f t="shared" ca="1" si="5799"/>
        <v>3.9409483235808035E-2</v>
      </c>
      <c r="U26487">
        <f t="shared" ca="1" si="5805"/>
        <v>0</v>
      </c>
      <c r="V26487">
        <f t="shared" ca="1" si="5800"/>
        <v>0</v>
      </c>
    </row>
    <row r="26488" spans="6:22" x14ac:dyDescent="0.25">
      <c r="F26488">
        <f t="shared" si="5795"/>
        <v>26485</v>
      </c>
      <c r="G26488">
        <f t="shared" si="5806"/>
        <v>6.6212500000000004E-3</v>
      </c>
      <c r="H26488">
        <f t="shared" si="5796"/>
        <v>0</v>
      </c>
      <c r="I26488">
        <f t="shared" si="5804"/>
        <v>0</v>
      </c>
      <c r="J26488">
        <f t="shared" si="5807"/>
        <v>0</v>
      </c>
      <c r="L26488">
        <f t="shared" si="5797"/>
        <v>22461.325124994073</v>
      </c>
      <c r="M26488">
        <f t="shared" si="5808"/>
        <v>5.6153312812485187E-3</v>
      </c>
      <c r="N26488">
        <f t="shared" si="5801"/>
        <v>0</v>
      </c>
      <c r="O26488">
        <f t="shared" si="5802"/>
        <v>0</v>
      </c>
      <c r="P26488">
        <f t="shared" si="5803"/>
        <v>0</v>
      </c>
      <c r="Q26488">
        <f t="shared" si="5798"/>
        <v>-0.75</v>
      </c>
      <c r="R26488">
        <f>Random!A26486</f>
        <v>-0.37582291369876697</v>
      </c>
      <c r="T26488">
        <f t="shared" ca="1" si="5799"/>
        <v>4.114449724616949E-2</v>
      </c>
      <c r="U26488">
        <f t="shared" ca="1" si="5805"/>
        <v>0</v>
      </c>
      <c r="V26488">
        <f t="shared" ca="1" si="5800"/>
        <v>0</v>
      </c>
    </row>
    <row r="26489" spans="6:22" x14ac:dyDescent="0.25">
      <c r="F26489">
        <f t="shared" si="5795"/>
        <v>26486</v>
      </c>
      <c r="G26489">
        <f t="shared" si="5806"/>
        <v>6.6214999999999998E-3</v>
      </c>
      <c r="H26489">
        <f t="shared" si="5796"/>
        <v>0</v>
      </c>
      <c r="I26489">
        <f t="shared" si="5804"/>
        <v>0</v>
      </c>
      <c r="J26489">
        <f t="shared" si="5807"/>
        <v>0</v>
      </c>
      <c r="L26489">
        <f t="shared" si="5797"/>
        <v>22462.325124994073</v>
      </c>
      <c r="M26489">
        <f t="shared" si="5808"/>
        <v>5.6155812812485181E-3</v>
      </c>
      <c r="N26489">
        <f t="shared" si="5801"/>
        <v>0</v>
      </c>
      <c r="O26489">
        <f t="shared" si="5802"/>
        <v>0</v>
      </c>
      <c r="P26489">
        <f t="shared" si="5803"/>
        <v>0</v>
      </c>
      <c r="Q26489">
        <f t="shared" si="5798"/>
        <v>0.265625</v>
      </c>
      <c r="R26489">
        <f>Random!A26487</f>
        <v>0.13234114983312872</v>
      </c>
      <c r="T26489">
        <f t="shared" ca="1" si="5799"/>
        <v>2.820107955583535E-2</v>
      </c>
      <c r="U26489">
        <f t="shared" ca="1" si="5805"/>
        <v>0</v>
      </c>
      <c r="V26489">
        <f t="shared" ca="1" si="5800"/>
        <v>0</v>
      </c>
    </row>
    <row r="26490" spans="6:22" x14ac:dyDescent="0.25">
      <c r="F26490">
        <f t="shared" si="5795"/>
        <v>26487</v>
      </c>
      <c r="G26490">
        <f t="shared" si="5806"/>
        <v>6.62175E-3</v>
      </c>
      <c r="H26490">
        <f t="shared" si="5796"/>
        <v>0</v>
      </c>
      <c r="I26490">
        <f t="shared" si="5804"/>
        <v>0</v>
      </c>
      <c r="J26490">
        <f t="shared" si="5807"/>
        <v>0</v>
      </c>
      <c r="L26490">
        <f t="shared" si="5797"/>
        <v>22463.325124994073</v>
      </c>
      <c r="M26490">
        <f t="shared" si="5808"/>
        <v>5.6158312812485183E-3</v>
      </c>
      <c r="N26490">
        <f t="shared" si="5801"/>
        <v>0</v>
      </c>
      <c r="O26490">
        <f t="shared" si="5802"/>
        <v>0</v>
      </c>
      <c r="P26490">
        <f t="shared" si="5803"/>
        <v>0</v>
      </c>
      <c r="Q26490">
        <f t="shared" si="5798"/>
        <v>0.6640625</v>
      </c>
      <c r="R26490">
        <f>Random!A26488</f>
        <v>0.33201843785077367</v>
      </c>
      <c r="T26490">
        <f t="shared" ca="1" si="5799"/>
        <v>3.9288744163915659E-3</v>
      </c>
      <c r="U26490">
        <f t="shared" ca="1" si="5805"/>
        <v>0</v>
      </c>
      <c r="V26490">
        <f t="shared" ca="1" si="5800"/>
        <v>0</v>
      </c>
    </row>
    <row r="26491" spans="6:22" x14ac:dyDescent="0.25">
      <c r="F26491">
        <f t="shared" si="5795"/>
        <v>26488</v>
      </c>
      <c r="G26491">
        <f t="shared" si="5806"/>
        <v>6.6220000000000003E-3</v>
      </c>
      <c r="H26491">
        <f t="shared" si="5796"/>
        <v>0</v>
      </c>
      <c r="I26491">
        <f t="shared" si="5804"/>
        <v>0</v>
      </c>
      <c r="J26491">
        <f t="shared" si="5807"/>
        <v>0</v>
      </c>
      <c r="L26491">
        <f t="shared" si="5797"/>
        <v>22464.325124994073</v>
      </c>
      <c r="M26491">
        <f t="shared" si="5808"/>
        <v>5.6160812812485186E-3</v>
      </c>
      <c r="N26491">
        <f t="shared" si="5801"/>
        <v>0</v>
      </c>
      <c r="O26491">
        <f t="shared" si="5802"/>
        <v>0</v>
      </c>
      <c r="P26491">
        <f t="shared" si="5803"/>
        <v>0</v>
      </c>
      <c r="Q26491">
        <f t="shared" si="5798"/>
        <v>0.90625</v>
      </c>
      <c r="R26491">
        <f>Random!A26489</f>
        <v>0.45361132216435196</v>
      </c>
      <c r="T26491">
        <f t="shared" ca="1" si="5799"/>
        <v>-2.3406964490763692E-2</v>
      </c>
      <c r="U26491">
        <f t="shared" ca="1" si="5805"/>
        <v>0</v>
      </c>
      <c r="V26491">
        <f t="shared" ca="1" si="5800"/>
        <v>0</v>
      </c>
    </row>
    <row r="26492" spans="6:22" x14ac:dyDescent="0.25">
      <c r="F26492">
        <f t="shared" si="5795"/>
        <v>26489</v>
      </c>
      <c r="G26492">
        <f t="shared" si="5806"/>
        <v>6.6222499999999997E-3</v>
      </c>
      <c r="H26492">
        <f t="shared" si="5796"/>
        <v>0</v>
      </c>
      <c r="I26492">
        <f t="shared" si="5804"/>
        <v>0</v>
      </c>
      <c r="J26492">
        <f t="shared" si="5807"/>
        <v>0</v>
      </c>
      <c r="L26492">
        <f t="shared" si="5797"/>
        <v>22465.325124994073</v>
      </c>
      <c r="M26492">
        <f t="shared" si="5808"/>
        <v>5.616331281248518E-3</v>
      </c>
      <c r="N26492">
        <f t="shared" si="5801"/>
        <v>0</v>
      </c>
      <c r="O26492">
        <f t="shared" si="5802"/>
        <v>0</v>
      </c>
      <c r="P26492">
        <f t="shared" si="5803"/>
        <v>0</v>
      </c>
      <c r="Q26492">
        <f t="shared" si="5798"/>
        <v>-0.71875</v>
      </c>
      <c r="R26492">
        <f>Random!A26490</f>
        <v>-0.3576560705426598</v>
      </c>
      <c r="T26492">
        <f t="shared" ca="1" si="5799"/>
        <v>-4.2845025243174253E-2</v>
      </c>
      <c r="U26492">
        <f t="shared" ca="1" si="5805"/>
        <v>0</v>
      </c>
      <c r="V26492">
        <f t="shared" ca="1" si="5800"/>
        <v>0</v>
      </c>
    </row>
    <row r="26493" spans="6:22" x14ac:dyDescent="0.25">
      <c r="F26493">
        <f t="shared" si="5795"/>
        <v>26490</v>
      </c>
      <c r="G26493">
        <f t="shared" si="5806"/>
        <v>6.6224999999999999E-3</v>
      </c>
      <c r="H26493">
        <f t="shared" si="5796"/>
        <v>0</v>
      </c>
      <c r="I26493">
        <f t="shared" si="5804"/>
        <v>0</v>
      </c>
      <c r="J26493">
        <f t="shared" si="5807"/>
        <v>0</v>
      </c>
      <c r="L26493">
        <f t="shared" si="5797"/>
        <v>22466.325124994073</v>
      </c>
      <c r="M26493">
        <f t="shared" si="5808"/>
        <v>5.6165812812485182E-3</v>
      </c>
      <c r="N26493">
        <f t="shared" si="5801"/>
        <v>0</v>
      </c>
      <c r="O26493">
        <f t="shared" si="5802"/>
        <v>0</v>
      </c>
      <c r="P26493">
        <f t="shared" si="5803"/>
        <v>0</v>
      </c>
      <c r="Q26493">
        <f t="shared" si="5798"/>
        <v>-0.5390625</v>
      </c>
      <c r="R26493">
        <f>Random!A26491</f>
        <v>-0.26776272721114946</v>
      </c>
      <c r="T26493">
        <f t="shared" ca="1" si="5799"/>
        <v>-4.4200658890133332E-2</v>
      </c>
      <c r="U26493">
        <f t="shared" ca="1" si="5805"/>
        <v>0</v>
      </c>
      <c r="V26493">
        <f t="shared" ca="1" si="5800"/>
        <v>0</v>
      </c>
    </row>
    <row r="26494" spans="6:22" x14ac:dyDescent="0.25">
      <c r="F26494">
        <f t="shared" ref="F26494:F26557" si="5809">F26493+1</f>
        <v>26491</v>
      </c>
      <c r="G26494">
        <f t="shared" si="5806"/>
        <v>6.6227500000000002E-3</v>
      </c>
      <c r="H26494">
        <f t="shared" ref="H26494:H26557" si="5810">IF(AND(0&lt;=F26494, F26494&lt;=$D$10),2*PI()*($D$8+$D$5*G26494/(2*$D$6))*G26494,0)</f>
        <v>0</v>
      </c>
      <c r="I26494">
        <f t="shared" si="5804"/>
        <v>0</v>
      </c>
      <c r="J26494">
        <f t="shared" si="5807"/>
        <v>0</v>
      </c>
      <c r="L26494">
        <f t="shared" ref="L26494:L26557" si="5811">L26493+1</f>
        <v>22467.325124994073</v>
      </c>
      <c r="M26494">
        <f t="shared" si="5808"/>
        <v>5.6168312812485185E-3</v>
      </c>
      <c r="N26494">
        <f t="shared" si="5801"/>
        <v>0</v>
      </c>
      <c r="O26494">
        <f t="shared" si="5802"/>
        <v>0</v>
      </c>
      <c r="P26494">
        <f t="shared" si="5803"/>
        <v>0</v>
      </c>
      <c r="Q26494">
        <f t="shared" ref="Q26494:Q26557" si="5812">ROUND((O26494+$D$13*R26494)*$D$3,0)/($D$3)</f>
        <v>0.4296875</v>
      </c>
      <c r="R26494">
        <f>Random!A26492</f>
        <v>0.21481854338702056</v>
      </c>
      <c r="T26494">
        <f t="shared" ref="T26494:T26557" ca="1" si="5813">IF(F26494&lt;$D$10,0,IFERROR(CORREL(OFFSET($J$3,0,0,$D$10,1),OFFSET($Q$3,F26494-$D$10,0,$D$10,1)),0))</f>
        <v>-2.7711220740443417E-2</v>
      </c>
      <c r="U26494">
        <f t="shared" ca="1" si="5805"/>
        <v>0</v>
      </c>
      <c r="V26494">
        <f t="shared" ref="V26494:V26557" ca="1" si="5814">U26494*G26494</f>
        <v>0</v>
      </c>
    </row>
    <row r="26495" spans="6:22" x14ac:dyDescent="0.25">
      <c r="F26495">
        <f t="shared" si="5809"/>
        <v>26492</v>
      </c>
      <c r="G26495">
        <f t="shared" si="5806"/>
        <v>6.6230000000000004E-3</v>
      </c>
      <c r="H26495">
        <f t="shared" si="5810"/>
        <v>0</v>
      </c>
      <c r="I26495">
        <f t="shared" si="5804"/>
        <v>0</v>
      </c>
      <c r="J26495">
        <f t="shared" si="5807"/>
        <v>0</v>
      </c>
      <c r="L26495">
        <f t="shared" si="5811"/>
        <v>22468.325124994073</v>
      </c>
      <c r="M26495">
        <f t="shared" si="5808"/>
        <v>5.6170812812485179E-3</v>
      </c>
      <c r="N26495">
        <f t="shared" si="5801"/>
        <v>0</v>
      </c>
      <c r="O26495">
        <f t="shared" si="5802"/>
        <v>0</v>
      </c>
      <c r="P26495">
        <f t="shared" si="5803"/>
        <v>0</v>
      </c>
      <c r="Q26495">
        <f t="shared" si="5812"/>
        <v>0.5078125</v>
      </c>
      <c r="R26495">
        <f>Random!A26493</f>
        <v>0.2527125415714061</v>
      </c>
      <c r="T26495">
        <f t="shared" ca="1" si="5813"/>
        <v>-1.2243955418314047E-3</v>
      </c>
      <c r="U26495">
        <f t="shared" ca="1" si="5805"/>
        <v>0</v>
      </c>
      <c r="V26495">
        <f t="shared" ca="1" si="5814"/>
        <v>0</v>
      </c>
    </row>
    <row r="26496" spans="6:22" x14ac:dyDescent="0.25">
      <c r="F26496">
        <f t="shared" si="5809"/>
        <v>26493</v>
      </c>
      <c r="G26496">
        <f t="shared" si="5806"/>
        <v>6.6232499999999998E-3</v>
      </c>
      <c r="H26496">
        <f t="shared" si="5810"/>
        <v>0</v>
      </c>
      <c r="I26496">
        <f t="shared" si="5804"/>
        <v>0</v>
      </c>
      <c r="J26496">
        <f t="shared" si="5807"/>
        <v>0</v>
      </c>
      <c r="L26496">
        <f t="shared" si="5811"/>
        <v>22469.325124994073</v>
      </c>
      <c r="M26496">
        <f t="shared" si="5808"/>
        <v>5.6173312812485181E-3</v>
      </c>
      <c r="N26496">
        <f t="shared" si="5801"/>
        <v>0</v>
      </c>
      <c r="O26496">
        <f t="shared" si="5802"/>
        <v>0</v>
      </c>
      <c r="P26496">
        <f t="shared" si="5803"/>
        <v>0</v>
      </c>
      <c r="Q26496">
        <f t="shared" si="5812"/>
        <v>-0.484375</v>
      </c>
      <c r="R26496">
        <f>Random!A26494</f>
        <v>-0.24277058421130349</v>
      </c>
      <c r="T26496">
        <f t="shared" ca="1" si="5813"/>
        <v>2.6211004767477186E-2</v>
      </c>
      <c r="U26496">
        <f t="shared" ca="1" si="5805"/>
        <v>0</v>
      </c>
      <c r="V26496">
        <f t="shared" ca="1" si="5814"/>
        <v>0</v>
      </c>
    </row>
    <row r="26497" spans="6:22" x14ac:dyDescent="0.25">
      <c r="F26497">
        <f t="shared" si="5809"/>
        <v>26494</v>
      </c>
      <c r="G26497">
        <f t="shared" si="5806"/>
        <v>6.6235E-3</v>
      </c>
      <c r="H26497">
        <f t="shared" si="5810"/>
        <v>0</v>
      </c>
      <c r="I26497">
        <f t="shared" si="5804"/>
        <v>0</v>
      </c>
      <c r="J26497">
        <f t="shared" si="5807"/>
        <v>0</v>
      </c>
      <c r="L26497">
        <f t="shared" si="5811"/>
        <v>22470.325124994073</v>
      </c>
      <c r="M26497">
        <f t="shared" si="5808"/>
        <v>5.6175812812485184E-3</v>
      </c>
      <c r="N26497">
        <f t="shared" si="5801"/>
        <v>0</v>
      </c>
      <c r="O26497">
        <f t="shared" si="5802"/>
        <v>0</v>
      </c>
      <c r="P26497">
        <f t="shared" si="5803"/>
        <v>0</v>
      </c>
      <c r="Q26497">
        <f t="shared" si="5812"/>
        <v>0.28125</v>
      </c>
      <c r="R26497">
        <f>Random!A26495</f>
        <v>0.1419149572307502</v>
      </c>
      <c r="T26497">
        <f t="shared" ca="1" si="5813"/>
        <v>4.3224127583487836E-2</v>
      </c>
      <c r="U26497">
        <f t="shared" ca="1" si="5805"/>
        <v>0</v>
      </c>
      <c r="V26497">
        <f t="shared" ca="1" si="5814"/>
        <v>0</v>
      </c>
    </row>
    <row r="26498" spans="6:22" x14ac:dyDescent="0.25">
      <c r="F26498">
        <f t="shared" si="5809"/>
        <v>26495</v>
      </c>
      <c r="G26498">
        <f t="shared" si="5806"/>
        <v>6.6237500000000003E-3</v>
      </c>
      <c r="H26498">
        <f t="shared" si="5810"/>
        <v>0</v>
      </c>
      <c r="I26498">
        <f t="shared" si="5804"/>
        <v>0</v>
      </c>
      <c r="J26498">
        <f t="shared" si="5807"/>
        <v>0</v>
      </c>
      <c r="L26498">
        <f t="shared" si="5811"/>
        <v>22471.325124994073</v>
      </c>
      <c r="M26498">
        <f t="shared" si="5808"/>
        <v>5.6178312812485186E-3</v>
      </c>
      <c r="N26498">
        <f t="shared" si="5801"/>
        <v>0</v>
      </c>
      <c r="O26498">
        <f t="shared" si="5802"/>
        <v>0</v>
      </c>
      <c r="P26498">
        <f t="shared" si="5803"/>
        <v>0</v>
      </c>
      <c r="Q26498">
        <f t="shared" si="5812"/>
        <v>0.6796875</v>
      </c>
      <c r="R26498">
        <f>Random!A26496</f>
        <v>0.33974675618144934</v>
      </c>
      <c r="T26498">
        <f t="shared" ca="1" si="5813"/>
        <v>4.3447848999465542E-2</v>
      </c>
      <c r="U26498">
        <f t="shared" ca="1" si="5805"/>
        <v>0</v>
      </c>
      <c r="V26498">
        <f t="shared" ca="1" si="5814"/>
        <v>0</v>
      </c>
    </row>
    <row r="26499" spans="6:22" x14ac:dyDescent="0.25">
      <c r="F26499">
        <f t="shared" si="5809"/>
        <v>26496</v>
      </c>
      <c r="G26499">
        <f t="shared" si="5806"/>
        <v>6.6239999999999997E-3</v>
      </c>
      <c r="H26499">
        <f t="shared" si="5810"/>
        <v>0</v>
      </c>
      <c r="I26499">
        <f t="shared" si="5804"/>
        <v>0</v>
      </c>
      <c r="J26499">
        <f t="shared" si="5807"/>
        <v>0</v>
      </c>
      <c r="L26499">
        <f t="shared" si="5811"/>
        <v>22472.325124994073</v>
      </c>
      <c r="M26499">
        <f t="shared" si="5808"/>
        <v>5.618081281248518E-3</v>
      </c>
      <c r="N26499">
        <f t="shared" si="5801"/>
        <v>0</v>
      </c>
      <c r="O26499">
        <f t="shared" si="5802"/>
        <v>0</v>
      </c>
      <c r="P26499">
        <f t="shared" si="5803"/>
        <v>0</v>
      </c>
      <c r="Q26499">
        <f t="shared" si="5812"/>
        <v>0.5703125</v>
      </c>
      <c r="R26499">
        <f>Random!A26497</f>
        <v>0.28439820947496552</v>
      </c>
      <c r="T26499">
        <f t="shared" ca="1" si="5813"/>
        <v>2.6540785540862314E-2</v>
      </c>
      <c r="U26499">
        <f t="shared" ca="1" si="5805"/>
        <v>0</v>
      </c>
      <c r="V26499">
        <f t="shared" ca="1" si="5814"/>
        <v>0</v>
      </c>
    </row>
    <row r="26500" spans="6:22" x14ac:dyDescent="0.25">
      <c r="F26500">
        <f t="shared" si="5809"/>
        <v>26497</v>
      </c>
      <c r="G26500">
        <f t="shared" si="5806"/>
        <v>6.6242499999999999E-3</v>
      </c>
      <c r="H26500">
        <f t="shared" si="5810"/>
        <v>0</v>
      </c>
      <c r="I26500">
        <f t="shared" si="5804"/>
        <v>0</v>
      </c>
      <c r="J26500">
        <f t="shared" si="5807"/>
        <v>0</v>
      </c>
      <c r="L26500">
        <f t="shared" si="5811"/>
        <v>22473.325124994073</v>
      </c>
      <c r="M26500">
        <f t="shared" si="5808"/>
        <v>5.6183312812485182E-3</v>
      </c>
      <c r="N26500">
        <f t="shared" ref="N26500:N26563" si="5815">IF(AND(0&lt;=M26500,M26500&lt;=$D$6),2*PI()*($D$8+$D$5*M26500/(2*$D$6))*M26500,0)</f>
        <v>0</v>
      </c>
      <c r="O26500">
        <f t="shared" ref="O26500:O26563" si="5816">SIN(N26500)</f>
        <v>0</v>
      </c>
      <c r="P26500">
        <f t="shared" ref="P26500:P26563" si="5817">ROUND(O26500*$D$3,0)/($D$3)</f>
        <v>0</v>
      </c>
      <c r="Q26500">
        <f t="shared" si="5812"/>
        <v>0.53125</v>
      </c>
      <c r="R26500">
        <f>Random!A26498</f>
        <v>0.26694721650705344</v>
      </c>
      <c r="T26500">
        <f t="shared" ca="1" si="5813"/>
        <v>-1.0023722219332379E-3</v>
      </c>
      <c r="U26500">
        <f t="shared" ca="1" si="5805"/>
        <v>0</v>
      </c>
      <c r="V26500">
        <f t="shared" ca="1" si="5814"/>
        <v>0</v>
      </c>
    </row>
    <row r="26501" spans="6:22" x14ac:dyDescent="0.25">
      <c r="F26501">
        <f t="shared" si="5809"/>
        <v>26498</v>
      </c>
      <c r="G26501">
        <f t="shared" si="5806"/>
        <v>6.6245000000000002E-3</v>
      </c>
      <c r="H26501">
        <f t="shared" si="5810"/>
        <v>0</v>
      </c>
      <c r="I26501">
        <f t="shared" ref="I26501:I26564" si="5818">SIN(H26501)</f>
        <v>0</v>
      </c>
      <c r="J26501">
        <f t="shared" si="5807"/>
        <v>0</v>
      </c>
      <c r="L26501">
        <f t="shared" si="5811"/>
        <v>22474.325124994073</v>
      </c>
      <c r="M26501">
        <f t="shared" si="5808"/>
        <v>5.6185812812485185E-3</v>
      </c>
      <c r="N26501">
        <f t="shared" si="5815"/>
        <v>0</v>
      </c>
      <c r="O26501">
        <f t="shared" si="5816"/>
        <v>0</v>
      </c>
      <c r="P26501">
        <f t="shared" si="5817"/>
        <v>0</v>
      </c>
      <c r="Q26501">
        <f t="shared" si="5812"/>
        <v>-2.34375E-2</v>
      </c>
      <c r="R26501">
        <f>Random!A26499</f>
        <v>-1.3003473032207724E-2</v>
      </c>
      <c r="T26501">
        <f t="shared" ca="1" si="5813"/>
        <v>-2.919385073999738E-2</v>
      </c>
      <c r="U26501">
        <f t="shared" ca="1" si="5805"/>
        <v>0</v>
      </c>
      <c r="V26501">
        <f t="shared" ca="1" si="5814"/>
        <v>0</v>
      </c>
    </row>
    <row r="26502" spans="6:22" x14ac:dyDescent="0.25">
      <c r="F26502">
        <f t="shared" si="5809"/>
        <v>26499</v>
      </c>
      <c r="G26502">
        <f t="shared" si="5806"/>
        <v>6.6247500000000004E-3</v>
      </c>
      <c r="H26502">
        <f t="shared" si="5810"/>
        <v>0</v>
      </c>
      <c r="I26502">
        <f t="shared" si="5818"/>
        <v>0</v>
      </c>
      <c r="J26502">
        <f t="shared" si="5807"/>
        <v>0</v>
      </c>
      <c r="L26502">
        <f t="shared" si="5811"/>
        <v>22475.325124994073</v>
      </c>
      <c r="M26502">
        <f t="shared" si="5808"/>
        <v>5.6188312812485179E-3</v>
      </c>
      <c r="N26502">
        <f t="shared" si="5815"/>
        <v>0</v>
      </c>
      <c r="O26502">
        <f t="shared" si="5816"/>
        <v>0</v>
      </c>
      <c r="P26502">
        <f t="shared" si="5817"/>
        <v>0</v>
      </c>
      <c r="Q26502">
        <f t="shared" si="5812"/>
        <v>-0.484375</v>
      </c>
      <c r="R26502">
        <f>Random!A26500</f>
        <v>-0.24222426412186326</v>
      </c>
      <c r="T26502">
        <f t="shared" ca="1" si="5813"/>
        <v>-4.8045602788223937E-2</v>
      </c>
      <c r="U26502">
        <f t="shared" ca="1" si="5805"/>
        <v>0</v>
      </c>
      <c r="V26502">
        <f t="shared" ca="1" si="5814"/>
        <v>0</v>
      </c>
    </row>
    <row r="26503" spans="6:22" x14ac:dyDescent="0.25">
      <c r="F26503">
        <f t="shared" si="5809"/>
        <v>26500</v>
      </c>
      <c r="G26503">
        <f t="shared" si="5806"/>
        <v>6.6249999999999998E-3</v>
      </c>
      <c r="H26503">
        <f t="shared" si="5810"/>
        <v>0</v>
      </c>
      <c r="I26503">
        <f t="shared" si="5818"/>
        <v>0</v>
      </c>
      <c r="J26503">
        <f t="shared" si="5807"/>
        <v>0</v>
      </c>
      <c r="L26503">
        <f t="shared" si="5811"/>
        <v>22476.325124994073</v>
      </c>
      <c r="M26503">
        <f t="shared" si="5808"/>
        <v>5.6190812812485181E-3</v>
      </c>
      <c r="N26503">
        <f t="shared" si="5815"/>
        <v>0</v>
      </c>
      <c r="O26503">
        <f t="shared" si="5816"/>
        <v>0</v>
      </c>
      <c r="P26503">
        <f t="shared" si="5817"/>
        <v>0</v>
      </c>
      <c r="Q26503">
        <f t="shared" si="5812"/>
        <v>-0.296875</v>
      </c>
      <c r="R26503">
        <f>Random!A26501</f>
        <v>-0.14704806159693506</v>
      </c>
      <c r="T26503">
        <f t="shared" ca="1" si="5813"/>
        <v>-4.7396296871073135E-2</v>
      </c>
      <c r="U26503">
        <f t="shared" ca="1" si="5805"/>
        <v>0</v>
      </c>
      <c r="V26503">
        <f t="shared" ca="1" si="5814"/>
        <v>0</v>
      </c>
    </row>
    <row r="26504" spans="6:22" x14ac:dyDescent="0.25">
      <c r="F26504">
        <f t="shared" si="5809"/>
        <v>26501</v>
      </c>
      <c r="G26504">
        <f t="shared" si="5806"/>
        <v>6.6252500000000001E-3</v>
      </c>
      <c r="H26504">
        <f t="shared" si="5810"/>
        <v>0</v>
      </c>
      <c r="I26504">
        <f t="shared" si="5818"/>
        <v>0</v>
      </c>
      <c r="J26504">
        <f t="shared" si="5807"/>
        <v>0</v>
      </c>
      <c r="L26504">
        <f t="shared" si="5811"/>
        <v>22477.325124994073</v>
      </c>
      <c r="M26504">
        <f t="shared" si="5808"/>
        <v>5.6193312812485184E-3</v>
      </c>
      <c r="N26504">
        <f t="shared" si="5815"/>
        <v>0</v>
      </c>
      <c r="O26504">
        <f t="shared" si="5816"/>
        <v>0</v>
      </c>
      <c r="P26504">
        <f t="shared" si="5817"/>
        <v>0</v>
      </c>
      <c r="Q26504">
        <f t="shared" si="5812"/>
        <v>-0.8203125</v>
      </c>
      <c r="R26504">
        <f>Random!A26502</f>
        <v>-0.40960310082412277</v>
      </c>
      <c r="T26504">
        <f t="shared" ca="1" si="5813"/>
        <v>-2.9426770642885972E-2</v>
      </c>
      <c r="U26504">
        <f t="shared" ca="1" si="5805"/>
        <v>0</v>
      </c>
      <c r="V26504">
        <f t="shared" ca="1" si="5814"/>
        <v>0</v>
      </c>
    </row>
    <row r="26505" spans="6:22" x14ac:dyDescent="0.25">
      <c r="F26505">
        <f t="shared" si="5809"/>
        <v>26502</v>
      </c>
      <c r="G26505">
        <f t="shared" si="5806"/>
        <v>6.6255000000000003E-3</v>
      </c>
      <c r="H26505">
        <f t="shared" si="5810"/>
        <v>0</v>
      </c>
      <c r="I26505">
        <f t="shared" si="5818"/>
        <v>0</v>
      </c>
      <c r="J26505">
        <f t="shared" si="5807"/>
        <v>0</v>
      </c>
      <c r="L26505">
        <f t="shared" si="5811"/>
        <v>22478.325124994073</v>
      </c>
      <c r="M26505">
        <f t="shared" si="5808"/>
        <v>5.6195812812485186E-3</v>
      </c>
      <c r="N26505">
        <f t="shared" si="5815"/>
        <v>0</v>
      </c>
      <c r="O26505">
        <f t="shared" si="5816"/>
        <v>0</v>
      </c>
      <c r="P26505">
        <f t="shared" si="5817"/>
        <v>0</v>
      </c>
      <c r="Q26505">
        <f t="shared" si="5812"/>
        <v>0.7734375</v>
      </c>
      <c r="R26505">
        <f>Random!A26503</f>
        <v>0.38522566024389582</v>
      </c>
      <c r="T26505">
        <f t="shared" ca="1" si="5813"/>
        <v>8.53419167720628E-5</v>
      </c>
      <c r="U26505">
        <f t="shared" ca="1" si="5805"/>
        <v>0</v>
      </c>
      <c r="V26505">
        <f t="shared" ca="1" si="5814"/>
        <v>0</v>
      </c>
    </row>
    <row r="26506" spans="6:22" x14ac:dyDescent="0.25">
      <c r="F26506">
        <f t="shared" si="5809"/>
        <v>26503</v>
      </c>
      <c r="G26506">
        <f t="shared" si="5806"/>
        <v>6.6257499999999997E-3</v>
      </c>
      <c r="H26506">
        <f t="shared" si="5810"/>
        <v>0</v>
      </c>
      <c r="I26506">
        <f t="shared" si="5818"/>
        <v>0</v>
      </c>
      <c r="J26506">
        <f t="shared" si="5807"/>
        <v>0</v>
      </c>
      <c r="L26506">
        <f t="shared" si="5811"/>
        <v>22479.325124994073</v>
      </c>
      <c r="M26506">
        <f t="shared" si="5808"/>
        <v>5.619831281248518E-3</v>
      </c>
      <c r="N26506">
        <f t="shared" si="5815"/>
        <v>0</v>
      </c>
      <c r="O26506">
        <f t="shared" si="5816"/>
        <v>0</v>
      </c>
      <c r="P26506">
        <f t="shared" si="5817"/>
        <v>0</v>
      </c>
      <c r="Q26506">
        <f t="shared" si="5812"/>
        <v>0.6640625</v>
      </c>
      <c r="R26506">
        <f>Random!A26504</f>
        <v>0.33271147847944615</v>
      </c>
      <c r="T26506">
        <f t="shared" ca="1" si="5813"/>
        <v>2.9265609990784397E-2</v>
      </c>
      <c r="U26506">
        <f t="shared" ca="1" si="5805"/>
        <v>0</v>
      </c>
      <c r="V26506">
        <f t="shared" ca="1" si="5814"/>
        <v>0</v>
      </c>
    </row>
    <row r="26507" spans="6:22" x14ac:dyDescent="0.25">
      <c r="F26507">
        <f t="shared" si="5809"/>
        <v>26504</v>
      </c>
      <c r="G26507">
        <f t="shared" si="5806"/>
        <v>6.6259999999999999E-3</v>
      </c>
      <c r="H26507">
        <f t="shared" si="5810"/>
        <v>0</v>
      </c>
      <c r="I26507">
        <f t="shared" si="5818"/>
        <v>0</v>
      </c>
      <c r="J26507">
        <f t="shared" si="5807"/>
        <v>0</v>
      </c>
      <c r="L26507">
        <f t="shared" si="5811"/>
        <v>22480.325124994073</v>
      </c>
      <c r="M26507">
        <f t="shared" si="5808"/>
        <v>5.6200812812485183E-3</v>
      </c>
      <c r="N26507">
        <f t="shared" si="5815"/>
        <v>0</v>
      </c>
      <c r="O26507">
        <f t="shared" si="5816"/>
        <v>0</v>
      </c>
      <c r="P26507">
        <f t="shared" si="5817"/>
        <v>0</v>
      </c>
      <c r="Q26507">
        <f t="shared" si="5812"/>
        <v>3.90625E-2</v>
      </c>
      <c r="R26507">
        <f>Random!A26505</f>
        <v>1.946146600880716E-2</v>
      </c>
      <c r="T26507">
        <f t="shared" ca="1" si="5813"/>
        <v>4.6184467268062461E-2</v>
      </c>
      <c r="U26507">
        <f t="shared" ca="1" si="5805"/>
        <v>0</v>
      </c>
      <c r="V26507">
        <f t="shared" ca="1" si="5814"/>
        <v>0</v>
      </c>
    </row>
    <row r="26508" spans="6:22" x14ac:dyDescent="0.25">
      <c r="F26508">
        <f t="shared" si="5809"/>
        <v>26505</v>
      </c>
      <c r="G26508">
        <f t="shared" si="5806"/>
        <v>6.6262500000000002E-3</v>
      </c>
      <c r="H26508">
        <f t="shared" si="5810"/>
        <v>0</v>
      </c>
      <c r="I26508">
        <f t="shared" si="5818"/>
        <v>0</v>
      </c>
      <c r="J26508">
        <f t="shared" si="5807"/>
        <v>0</v>
      </c>
      <c r="L26508">
        <f t="shared" si="5811"/>
        <v>22481.325124994073</v>
      </c>
      <c r="M26508">
        <f t="shared" si="5808"/>
        <v>5.6203312812485185E-3</v>
      </c>
      <c r="N26508">
        <f t="shared" si="5815"/>
        <v>0</v>
      </c>
      <c r="O26508">
        <f t="shared" si="5816"/>
        <v>0</v>
      </c>
      <c r="P26508">
        <f t="shared" si="5817"/>
        <v>0</v>
      </c>
      <c r="Q26508">
        <f t="shared" si="5812"/>
        <v>0.3046875</v>
      </c>
      <c r="R26508">
        <f>Random!A26506</f>
        <v>0.15268547721398829</v>
      </c>
      <c r="T26508">
        <f t="shared" ca="1" si="5813"/>
        <v>4.5291108215368726E-2</v>
      </c>
      <c r="U26508">
        <f t="shared" ca="1" si="5805"/>
        <v>0</v>
      </c>
      <c r="V26508">
        <f t="shared" ca="1" si="5814"/>
        <v>0</v>
      </c>
    </row>
    <row r="26509" spans="6:22" x14ac:dyDescent="0.25">
      <c r="F26509">
        <f t="shared" si="5809"/>
        <v>26506</v>
      </c>
      <c r="G26509">
        <f t="shared" si="5806"/>
        <v>6.6264999999999996E-3</v>
      </c>
      <c r="H26509">
        <f t="shared" si="5810"/>
        <v>0</v>
      </c>
      <c r="I26509">
        <f t="shared" si="5818"/>
        <v>0</v>
      </c>
      <c r="J26509">
        <f t="shared" si="5807"/>
        <v>0</v>
      </c>
      <c r="L26509">
        <f t="shared" si="5811"/>
        <v>22482.325124994073</v>
      </c>
      <c r="M26509">
        <f t="shared" si="5808"/>
        <v>5.6205812812485179E-3</v>
      </c>
      <c r="N26509">
        <f t="shared" si="5815"/>
        <v>0</v>
      </c>
      <c r="O26509">
        <f t="shared" si="5816"/>
        <v>0</v>
      </c>
      <c r="P26509">
        <f t="shared" si="5817"/>
        <v>0</v>
      </c>
      <c r="Q26509">
        <f t="shared" si="5812"/>
        <v>0.4453125</v>
      </c>
      <c r="R26509">
        <f>Random!A26507</f>
        <v>0.22095439020607477</v>
      </c>
      <c r="T26509">
        <f t="shared" ca="1" si="5813"/>
        <v>2.7124821852868502E-2</v>
      </c>
      <c r="U26509">
        <f t="shared" ca="1" si="5805"/>
        <v>0</v>
      </c>
      <c r="V26509">
        <f t="shared" ca="1" si="5814"/>
        <v>0</v>
      </c>
    </row>
    <row r="26510" spans="6:22" x14ac:dyDescent="0.25">
      <c r="F26510">
        <f t="shared" si="5809"/>
        <v>26507</v>
      </c>
      <c r="G26510">
        <f t="shared" si="5806"/>
        <v>6.6267499999999998E-3</v>
      </c>
      <c r="H26510">
        <f t="shared" si="5810"/>
        <v>0</v>
      </c>
      <c r="I26510">
        <f t="shared" si="5818"/>
        <v>0</v>
      </c>
      <c r="J26510">
        <f t="shared" si="5807"/>
        <v>0</v>
      </c>
      <c r="L26510">
        <f t="shared" si="5811"/>
        <v>22483.325124994073</v>
      </c>
      <c r="M26510">
        <f t="shared" si="5808"/>
        <v>5.6208312812485181E-3</v>
      </c>
      <c r="N26510">
        <f t="shared" si="5815"/>
        <v>0</v>
      </c>
      <c r="O26510">
        <f t="shared" si="5816"/>
        <v>0</v>
      </c>
      <c r="P26510">
        <f t="shared" si="5817"/>
        <v>0</v>
      </c>
      <c r="Q26510">
        <f t="shared" si="5812"/>
        <v>-0.3984375</v>
      </c>
      <c r="R26510">
        <f>Random!A26508</f>
        <v>-0.20052410913370944</v>
      </c>
      <c r="T26510">
        <f t="shared" ca="1" si="5813"/>
        <v>-2.2135420032777008E-3</v>
      </c>
      <c r="U26510">
        <f t="shared" ca="1" si="5805"/>
        <v>0</v>
      </c>
      <c r="V26510">
        <f t="shared" ca="1" si="5814"/>
        <v>0</v>
      </c>
    </row>
    <row r="26511" spans="6:22" x14ac:dyDescent="0.25">
      <c r="F26511">
        <f t="shared" si="5809"/>
        <v>26508</v>
      </c>
      <c r="G26511">
        <f t="shared" si="5806"/>
        <v>6.6270000000000001E-3</v>
      </c>
      <c r="H26511">
        <f t="shared" si="5810"/>
        <v>0</v>
      </c>
      <c r="I26511">
        <f t="shared" si="5818"/>
        <v>0</v>
      </c>
      <c r="J26511">
        <f t="shared" si="5807"/>
        <v>0</v>
      </c>
      <c r="L26511">
        <f t="shared" si="5811"/>
        <v>22484.325124994073</v>
      </c>
      <c r="M26511">
        <f t="shared" si="5808"/>
        <v>5.6210812812485184E-3</v>
      </c>
      <c r="N26511">
        <f t="shared" si="5815"/>
        <v>0</v>
      </c>
      <c r="O26511">
        <f t="shared" si="5816"/>
        <v>0</v>
      </c>
      <c r="P26511">
        <f t="shared" si="5817"/>
        <v>0</v>
      </c>
      <c r="Q26511">
        <f t="shared" si="5812"/>
        <v>-0.9140625</v>
      </c>
      <c r="R26511">
        <f>Random!A26509</f>
        <v>-0.45531504730114214</v>
      </c>
      <c r="T26511">
        <f t="shared" ca="1" si="5813"/>
        <v>-3.0968191467423495E-2</v>
      </c>
      <c r="U26511">
        <f t="shared" ca="1" si="5805"/>
        <v>0</v>
      </c>
      <c r="V26511">
        <f t="shared" ca="1" si="5814"/>
        <v>0</v>
      </c>
    </row>
    <row r="26512" spans="6:22" x14ac:dyDescent="0.25">
      <c r="F26512">
        <f t="shared" si="5809"/>
        <v>26509</v>
      </c>
      <c r="G26512">
        <f t="shared" si="5806"/>
        <v>6.6272500000000003E-3</v>
      </c>
      <c r="H26512">
        <f t="shared" si="5810"/>
        <v>0</v>
      </c>
      <c r="I26512">
        <f t="shared" si="5818"/>
        <v>0</v>
      </c>
      <c r="J26512">
        <f t="shared" si="5807"/>
        <v>0</v>
      </c>
      <c r="L26512">
        <f t="shared" si="5811"/>
        <v>22485.325124994073</v>
      </c>
      <c r="M26512">
        <f t="shared" si="5808"/>
        <v>5.6213312812485186E-3</v>
      </c>
      <c r="N26512">
        <f t="shared" si="5815"/>
        <v>0</v>
      </c>
      <c r="O26512">
        <f t="shared" si="5816"/>
        <v>0</v>
      </c>
      <c r="P26512">
        <f t="shared" si="5817"/>
        <v>0</v>
      </c>
      <c r="Q26512">
        <f t="shared" si="5812"/>
        <v>0.296875</v>
      </c>
      <c r="R26512">
        <f>Random!A26510</f>
        <v>0.15038515314796841</v>
      </c>
      <c r="T26512">
        <f t="shared" ca="1" si="5813"/>
        <v>-4.8635683747679154E-2</v>
      </c>
      <c r="U26512">
        <f t="shared" ca="1" si="5805"/>
        <v>0</v>
      </c>
      <c r="V26512">
        <f t="shared" ca="1" si="5814"/>
        <v>0</v>
      </c>
    </row>
    <row r="26513" spans="6:22" x14ac:dyDescent="0.25">
      <c r="F26513">
        <f t="shared" si="5809"/>
        <v>26510</v>
      </c>
      <c r="G26513">
        <f t="shared" si="5806"/>
        <v>6.6274999999999997E-3</v>
      </c>
      <c r="H26513">
        <f t="shared" si="5810"/>
        <v>0</v>
      </c>
      <c r="I26513">
        <f t="shared" si="5818"/>
        <v>0</v>
      </c>
      <c r="J26513">
        <f t="shared" si="5807"/>
        <v>0</v>
      </c>
      <c r="L26513">
        <f t="shared" si="5811"/>
        <v>22486.325124994073</v>
      </c>
      <c r="M26513">
        <f t="shared" si="5808"/>
        <v>5.621581281248518E-3</v>
      </c>
      <c r="N26513">
        <f t="shared" si="5815"/>
        <v>0</v>
      </c>
      <c r="O26513">
        <f t="shared" si="5816"/>
        <v>0</v>
      </c>
      <c r="P26513">
        <f t="shared" si="5817"/>
        <v>0</v>
      </c>
      <c r="Q26513">
        <f t="shared" si="5812"/>
        <v>-1</v>
      </c>
      <c r="R26513">
        <f>Random!A26511</f>
        <v>-0.49866357323706456</v>
      </c>
      <c r="T26513">
        <f t="shared" ca="1" si="5813"/>
        <v>-4.8764986157849972E-2</v>
      </c>
      <c r="U26513">
        <f t="shared" ca="1" si="5805"/>
        <v>0</v>
      </c>
      <c r="V26513">
        <f t="shared" ca="1" si="5814"/>
        <v>0</v>
      </c>
    </row>
    <row r="26514" spans="6:22" x14ac:dyDescent="0.25">
      <c r="F26514">
        <f t="shared" si="5809"/>
        <v>26511</v>
      </c>
      <c r="G26514">
        <f t="shared" si="5806"/>
        <v>6.62775E-3</v>
      </c>
      <c r="H26514">
        <f t="shared" si="5810"/>
        <v>0</v>
      </c>
      <c r="I26514">
        <f t="shared" si="5818"/>
        <v>0</v>
      </c>
      <c r="J26514">
        <f t="shared" si="5807"/>
        <v>0</v>
      </c>
      <c r="L26514">
        <f t="shared" si="5811"/>
        <v>22487.325124994073</v>
      </c>
      <c r="M26514">
        <f t="shared" si="5808"/>
        <v>5.6218312812485183E-3</v>
      </c>
      <c r="N26514">
        <f t="shared" si="5815"/>
        <v>0</v>
      </c>
      <c r="O26514">
        <f t="shared" si="5816"/>
        <v>0</v>
      </c>
      <c r="P26514">
        <f t="shared" si="5817"/>
        <v>0</v>
      </c>
      <c r="Q26514">
        <f t="shared" si="5812"/>
        <v>-8.59375E-2</v>
      </c>
      <c r="R26514">
        <f>Random!A26512</f>
        <v>-4.2469699101108649E-2</v>
      </c>
      <c r="T26514">
        <f t="shared" ca="1" si="5813"/>
        <v>-2.8636510922958391E-2</v>
      </c>
      <c r="U26514">
        <f t="shared" ca="1" si="5805"/>
        <v>0</v>
      </c>
      <c r="V26514">
        <f t="shared" ca="1" si="5814"/>
        <v>0</v>
      </c>
    </row>
    <row r="26515" spans="6:22" x14ac:dyDescent="0.25">
      <c r="F26515">
        <f t="shared" si="5809"/>
        <v>26512</v>
      </c>
      <c r="G26515">
        <f t="shared" si="5806"/>
        <v>6.6280000000000002E-3</v>
      </c>
      <c r="H26515">
        <f t="shared" si="5810"/>
        <v>0</v>
      </c>
      <c r="I26515">
        <f t="shared" si="5818"/>
        <v>0</v>
      </c>
      <c r="J26515">
        <f t="shared" si="5807"/>
        <v>0</v>
      </c>
      <c r="L26515">
        <f t="shared" si="5811"/>
        <v>22488.325124994073</v>
      </c>
      <c r="M26515">
        <f t="shared" si="5808"/>
        <v>5.6220812812485185E-3</v>
      </c>
      <c r="N26515">
        <f t="shared" si="5815"/>
        <v>0</v>
      </c>
      <c r="O26515">
        <f t="shared" si="5816"/>
        <v>0</v>
      </c>
      <c r="P26515">
        <f t="shared" si="5817"/>
        <v>0</v>
      </c>
      <c r="Q26515">
        <f t="shared" si="5812"/>
        <v>-0.3046875</v>
      </c>
      <c r="R26515">
        <f>Random!A26513</f>
        <v>-0.15328607133554628</v>
      </c>
      <c r="T26515">
        <f t="shared" ca="1" si="5813"/>
        <v>1.9208246638311749E-3</v>
      </c>
      <c r="U26515">
        <f t="shared" ref="U26515:U26578" ca="1" si="5819">IF(T26515&gt;$D$14,T26515,0)</f>
        <v>0</v>
      </c>
      <c r="V26515">
        <f t="shared" ca="1" si="5814"/>
        <v>0</v>
      </c>
    </row>
    <row r="26516" spans="6:22" x14ac:dyDescent="0.25">
      <c r="F26516">
        <f t="shared" si="5809"/>
        <v>26513</v>
      </c>
      <c r="G26516">
        <f t="shared" si="5806"/>
        <v>6.6282499999999996E-3</v>
      </c>
      <c r="H26516">
        <f t="shared" si="5810"/>
        <v>0</v>
      </c>
      <c r="I26516">
        <f t="shared" si="5818"/>
        <v>0</v>
      </c>
      <c r="J26516">
        <f t="shared" si="5807"/>
        <v>0</v>
      </c>
      <c r="L26516">
        <f t="shared" si="5811"/>
        <v>22489.325124994073</v>
      </c>
      <c r="M26516">
        <f t="shared" si="5808"/>
        <v>5.6223312812485179E-3</v>
      </c>
      <c r="N26516">
        <f t="shared" si="5815"/>
        <v>0</v>
      </c>
      <c r="O26516">
        <f t="shared" si="5816"/>
        <v>0</v>
      </c>
      <c r="P26516">
        <f t="shared" si="5817"/>
        <v>0</v>
      </c>
      <c r="Q26516">
        <f t="shared" si="5812"/>
        <v>0.671875</v>
      </c>
      <c r="R26516">
        <f>Random!A26514</f>
        <v>0.33524197084618212</v>
      </c>
      <c r="T26516">
        <f t="shared" ca="1" si="5813"/>
        <v>3.3511314616807564E-2</v>
      </c>
      <c r="U26516">
        <f t="shared" ca="1" si="5819"/>
        <v>0</v>
      </c>
      <c r="V26516">
        <f t="shared" ca="1" si="5814"/>
        <v>0</v>
      </c>
    </row>
    <row r="26517" spans="6:22" x14ac:dyDescent="0.25">
      <c r="F26517">
        <f t="shared" si="5809"/>
        <v>26514</v>
      </c>
      <c r="G26517">
        <f t="shared" si="5806"/>
        <v>6.6284999999999998E-3</v>
      </c>
      <c r="H26517">
        <f t="shared" si="5810"/>
        <v>0</v>
      </c>
      <c r="I26517">
        <f t="shared" si="5818"/>
        <v>0</v>
      </c>
      <c r="J26517">
        <f t="shared" si="5807"/>
        <v>0</v>
      </c>
      <c r="L26517">
        <f t="shared" si="5811"/>
        <v>22490.325124994073</v>
      </c>
      <c r="M26517">
        <f t="shared" si="5808"/>
        <v>5.6225812812485182E-3</v>
      </c>
      <c r="N26517">
        <f t="shared" si="5815"/>
        <v>0</v>
      </c>
      <c r="O26517">
        <f t="shared" si="5816"/>
        <v>0</v>
      </c>
      <c r="P26517">
        <f t="shared" si="5817"/>
        <v>0</v>
      </c>
      <c r="Q26517">
        <f t="shared" si="5812"/>
        <v>-0.5078125</v>
      </c>
      <c r="R26517">
        <f>Random!A26515</f>
        <v>-0.25437861122481009</v>
      </c>
      <c r="T26517">
        <f t="shared" ca="1" si="5813"/>
        <v>5.2267470240355496E-2</v>
      </c>
      <c r="U26517">
        <f t="shared" ca="1" si="5819"/>
        <v>0</v>
      </c>
      <c r="V26517">
        <f t="shared" ca="1" si="5814"/>
        <v>0</v>
      </c>
    </row>
    <row r="26518" spans="6:22" x14ac:dyDescent="0.25">
      <c r="F26518">
        <f t="shared" si="5809"/>
        <v>26515</v>
      </c>
      <c r="G26518">
        <f t="shared" si="5806"/>
        <v>6.6287500000000001E-3</v>
      </c>
      <c r="H26518">
        <f t="shared" si="5810"/>
        <v>0</v>
      </c>
      <c r="I26518">
        <f t="shared" si="5818"/>
        <v>0</v>
      </c>
      <c r="J26518">
        <f t="shared" si="5807"/>
        <v>0</v>
      </c>
      <c r="L26518">
        <f t="shared" si="5811"/>
        <v>22491.325124994073</v>
      </c>
      <c r="M26518">
        <f t="shared" si="5808"/>
        <v>5.6228312812485184E-3</v>
      </c>
      <c r="N26518">
        <f t="shared" si="5815"/>
        <v>0</v>
      </c>
      <c r="O26518">
        <f t="shared" si="5816"/>
        <v>0</v>
      </c>
      <c r="P26518">
        <f t="shared" si="5817"/>
        <v>0</v>
      </c>
      <c r="Q26518">
        <f t="shared" si="5812"/>
        <v>0.6015625</v>
      </c>
      <c r="R26518">
        <f>Random!A26516</f>
        <v>0.30181972291547277</v>
      </c>
      <c r="T26518">
        <f t="shared" ca="1" si="5813"/>
        <v>5.3683224915880047E-2</v>
      </c>
      <c r="U26518">
        <f t="shared" ca="1" si="5819"/>
        <v>0</v>
      </c>
      <c r="V26518">
        <f t="shared" ca="1" si="5814"/>
        <v>0</v>
      </c>
    </row>
    <row r="26519" spans="6:22" x14ac:dyDescent="0.25">
      <c r="F26519">
        <f t="shared" si="5809"/>
        <v>26516</v>
      </c>
      <c r="G26519">
        <f t="shared" si="5806"/>
        <v>6.6290000000000003E-3</v>
      </c>
      <c r="H26519">
        <f t="shared" si="5810"/>
        <v>0</v>
      </c>
      <c r="I26519">
        <f t="shared" si="5818"/>
        <v>0</v>
      </c>
      <c r="J26519">
        <f t="shared" si="5807"/>
        <v>0</v>
      </c>
      <c r="L26519">
        <f t="shared" si="5811"/>
        <v>22492.325124994073</v>
      </c>
      <c r="M26519">
        <f t="shared" si="5808"/>
        <v>5.6230812812485187E-3</v>
      </c>
      <c r="N26519">
        <f t="shared" si="5815"/>
        <v>0</v>
      </c>
      <c r="O26519">
        <f t="shared" si="5816"/>
        <v>0</v>
      </c>
      <c r="P26519">
        <f t="shared" si="5817"/>
        <v>0</v>
      </c>
      <c r="Q26519">
        <f t="shared" si="5812"/>
        <v>0.1953125</v>
      </c>
      <c r="R26519">
        <f>Random!A26517</f>
        <v>9.8420245253759586E-2</v>
      </c>
      <c r="T26519">
        <f t="shared" ca="1" si="5813"/>
        <v>3.3609279566946988E-2</v>
      </c>
      <c r="U26519">
        <f t="shared" ca="1" si="5819"/>
        <v>0</v>
      </c>
      <c r="V26519">
        <f t="shared" ca="1" si="5814"/>
        <v>0</v>
      </c>
    </row>
    <row r="26520" spans="6:22" x14ac:dyDescent="0.25">
      <c r="F26520">
        <f t="shared" si="5809"/>
        <v>26517</v>
      </c>
      <c r="G26520">
        <f t="shared" si="5806"/>
        <v>6.6292499999999997E-3</v>
      </c>
      <c r="H26520">
        <f t="shared" si="5810"/>
        <v>0</v>
      </c>
      <c r="I26520">
        <f t="shared" si="5818"/>
        <v>0</v>
      </c>
      <c r="J26520">
        <f t="shared" si="5807"/>
        <v>0</v>
      </c>
      <c r="L26520">
        <f t="shared" si="5811"/>
        <v>22493.325124994073</v>
      </c>
      <c r="M26520">
        <f t="shared" si="5808"/>
        <v>5.623331281248518E-3</v>
      </c>
      <c r="N26520">
        <f t="shared" si="5815"/>
        <v>0</v>
      </c>
      <c r="O26520">
        <f t="shared" si="5816"/>
        <v>0</v>
      </c>
      <c r="P26520">
        <f t="shared" si="5817"/>
        <v>0</v>
      </c>
      <c r="Q26520">
        <f t="shared" si="5812"/>
        <v>0.21875</v>
      </c>
      <c r="R26520">
        <f>Random!A26518</f>
        <v>0.1077911045904989</v>
      </c>
      <c r="T26520">
        <f t="shared" ca="1" si="5813"/>
        <v>1.0955651556054365E-3</v>
      </c>
      <c r="U26520">
        <f t="shared" ca="1" si="5819"/>
        <v>0</v>
      </c>
      <c r="V26520">
        <f t="shared" ca="1" si="5814"/>
        <v>0</v>
      </c>
    </row>
    <row r="26521" spans="6:22" x14ac:dyDescent="0.25">
      <c r="F26521">
        <f t="shared" si="5809"/>
        <v>26518</v>
      </c>
      <c r="G26521">
        <f t="shared" si="5806"/>
        <v>6.6295E-3</v>
      </c>
      <c r="H26521">
        <f t="shared" si="5810"/>
        <v>0</v>
      </c>
      <c r="I26521">
        <f t="shared" si="5818"/>
        <v>0</v>
      </c>
      <c r="J26521">
        <f t="shared" si="5807"/>
        <v>0</v>
      </c>
      <c r="L26521">
        <f t="shared" si="5811"/>
        <v>22494.325124994073</v>
      </c>
      <c r="M26521">
        <f t="shared" si="5808"/>
        <v>5.6235812812485183E-3</v>
      </c>
      <c r="N26521">
        <f t="shared" si="5815"/>
        <v>0</v>
      </c>
      <c r="O26521">
        <f t="shared" si="5816"/>
        <v>0</v>
      </c>
      <c r="P26521">
        <f t="shared" si="5817"/>
        <v>0</v>
      </c>
      <c r="Q26521">
        <f t="shared" si="5812"/>
        <v>-0.5859375</v>
      </c>
      <c r="R26521">
        <f>Random!A26519</f>
        <v>-0.2913023252377035</v>
      </c>
      <c r="T26521">
        <f t="shared" ca="1" si="5813"/>
        <v>-3.3321073205762129E-2</v>
      </c>
      <c r="U26521">
        <f t="shared" ca="1" si="5819"/>
        <v>0</v>
      </c>
      <c r="V26521">
        <f t="shared" ca="1" si="5814"/>
        <v>0</v>
      </c>
    </row>
    <row r="26522" spans="6:22" x14ac:dyDescent="0.25">
      <c r="F26522">
        <f t="shared" si="5809"/>
        <v>26519</v>
      </c>
      <c r="G26522">
        <f t="shared" si="5806"/>
        <v>6.6297500000000002E-3</v>
      </c>
      <c r="H26522">
        <f t="shared" si="5810"/>
        <v>0</v>
      </c>
      <c r="I26522">
        <f t="shared" si="5818"/>
        <v>0</v>
      </c>
      <c r="J26522">
        <f t="shared" si="5807"/>
        <v>0</v>
      </c>
      <c r="L26522">
        <f t="shared" si="5811"/>
        <v>22495.325124994073</v>
      </c>
      <c r="M26522">
        <f t="shared" si="5808"/>
        <v>5.6238312812485185E-3</v>
      </c>
      <c r="N26522">
        <f t="shared" si="5815"/>
        <v>0</v>
      </c>
      <c r="O26522">
        <f t="shared" si="5816"/>
        <v>0</v>
      </c>
      <c r="P26522">
        <f t="shared" si="5817"/>
        <v>0</v>
      </c>
      <c r="Q26522">
        <f t="shared" si="5812"/>
        <v>0.8828125</v>
      </c>
      <c r="R26522">
        <f>Random!A26520</f>
        <v>0.44000766693675386</v>
      </c>
      <c r="T26522">
        <f t="shared" ca="1" si="5813"/>
        <v>-5.5535589684465536E-2</v>
      </c>
      <c r="U26522">
        <f t="shared" ca="1" si="5819"/>
        <v>0</v>
      </c>
      <c r="V26522">
        <f t="shared" ca="1" si="5814"/>
        <v>0</v>
      </c>
    </row>
    <row r="26523" spans="6:22" x14ac:dyDescent="0.25">
      <c r="F26523">
        <f t="shared" si="5809"/>
        <v>26520</v>
      </c>
      <c r="G26523">
        <f t="shared" ref="G26523:G26586" si="5820">F26523/$D$2</f>
        <v>6.6299999999999996E-3</v>
      </c>
      <c r="H26523">
        <f t="shared" si="5810"/>
        <v>0</v>
      </c>
      <c r="I26523">
        <f t="shared" si="5818"/>
        <v>0</v>
      </c>
      <c r="J26523">
        <f t="shared" ref="J26523:J26586" si="5821">ROUND(I26523*$D$3,0)/$D$3</f>
        <v>0</v>
      </c>
      <c r="L26523">
        <f t="shared" si="5811"/>
        <v>22496.325124994073</v>
      </c>
      <c r="M26523">
        <f t="shared" ref="M26523:M26586" si="5822">L26523/$D$2</f>
        <v>5.6240812812485179E-3</v>
      </c>
      <c r="N26523">
        <f t="shared" si="5815"/>
        <v>0</v>
      </c>
      <c r="O26523">
        <f t="shared" si="5816"/>
        <v>0</v>
      </c>
      <c r="P26523">
        <f t="shared" si="5817"/>
        <v>0</v>
      </c>
      <c r="Q26523">
        <f t="shared" si="5812"/>
        <v>0.625</v>
      </c>
      <c r="R26523">
        <f>Random!A26521</f>
        <v>0.31211775052097179</v>
      </c>
      <c r="T26523">
        <f t="shared" ca="1" si="5813"/>
        <v>-5.8595211793528834E-2</v>
      </c>
      <c r="U26523">
        <f t="shared" ca="1" si="5819"/>
        <v>0</v>
      </c>
      <c r="V26523">
        <f t="shared" ca="1" si="5814"/>
        <v>0</v>
      </c>
    </row>
    <row r="26524" spans="6:22" x14ac:dyDescent="0.25">
      <c r="F26524">
        <f t="shared" si="5809"/>
        <v>26521</v>
      </c>
      <c r="G26524">
        <f t="shared" si="5820"/>
        <v>6.6302499999999999E-3</v>
      </c>
      <c r="H26524">
        <f t="shared" si="5810"/>
        <v>0</v>
      </c>
      <c r="I26524">
        <f t="shared" si="5818"/>
        <v>0</v>
      </c>
      <c r="J26524">
        <f t="shared" si="5821"/>
        <v>0</v>
      </c>
      <c r="L26524">
        <f t="shared" si="5811"/>
        <v>22497.325124994073</v>
      </c>
      <c r="M26524">
        <f t="shared" si="5822"/>
        <v>5.6243312812485182E-3</v>
      </c>
      <c r="N26524">
        <f t="shared" si="5815"/>
        <v>0</v>
      </c>
      <c r="O26524">
        <f t="shared" si="5816"/>
        <v>0</v>
      </c>
      <c r="P26524">
        <f t="shared" si="5817"/>
        <v>0</v>
      </c>
      <c r="Q26524">
        <f t="shared" si="5812"/>
        <v>-0.265625</v>
      </c>
      <c r="R26524">
        <f>Random!A26522</f>
        <v>-0.1339581471428003</v>
      </c>
      <c r="T26524">
        <f t="shared" ca="1" si="5813"/>
        <v>-4.1913111977918187E-2</v>
      </c>
      <c r="U26524">
        <f t="shared" ca="1" si="5819"/>
        <v>0</v>
      </c>
      <c r="V26524">
        <f t="shared" ca="1" si="5814"/>
        <v>0</v>
      </c>
    </row>
    <row r="26525" spans="6:22" x14ac:dyDescent="0.25">
      <c r="F26525">
        <f t="shared" si="5809"/>
        <v>26522</v>
      </c>
      <c r="G26525">
        <f t="shared" si="5820"/>
        <v>6.6305000000000001E-3</v>
      </c>
      <c r="H26525">
        <f t="shared" si="5810"/>
        <v>0</v>
      </c>
      <c r="I26525">
        <f t="shared" si="5818"/>
        <v>0</v>
      </c>
      <c r="J26525">
        <f t="shared" si="5821"/>
        <v>0</v>
      </c>
      <c r="L26525">
        <f t="shared" si="5811"/>
        <v>22498.325124994073</v>
      </c>
      <c r="M26525">
        <f t="shared" si="5822"/>
        <v>5.6245812812485184E-3</v>
      </c>
      <c r="N26525">
        <f t="shared" si="5815"/>
        <v>0</v>
      </c>
      <c r="O26525">
        <f t="shared" si="5816"/>
        <v>0</v>
      </c>
      <c r="P26525">
        <f t="shared" si="5817"/>
        <v>0</v>
      </c>
      <c r="Q26525">
        <f t="shared" si="5812"/>
        <v>-0.40625</v>
      </c>
      <c r="R26525">
        <f>Random!A26523</f>
        <v>-0.20345669442892622</v>
      </c>
      <c r="T26525">
        <f t="shared" ca="1" si="5813"/>
        <v>-9.1092891333934955E-3</v>
      </c>
      <c r="U26525">
        <f t="shared" ca="1" si="5819"/>
        <v>0</v>
      </c>
      <c r="V26525">
        <f t="shared" ca="1" si="5814"/>
        <v>0</v>
      </c>
    </row>
    <row r="26526" spans="6:22" x14ac:dyDescent="0.25">
      <c r="F26526">
        <f t="shared" si="5809"/>
        <v>26523</v>
      </c>
      <c r="G26526">
        <f t="shared" si="5820"/>
        <v>6.6307500000000004E-3</v>
      </c>
      <c r="H26526">
        <f t="shared" si="5810"/>
        <v>0</v>
      </c>
      <c r="I26526">
        <f t="shared" si="5818"/>
        <v>0</v>
      </c>
      <c r="J26526">
        <f t="shared" si="5821"/>
        <v>0</v>
      </c>
      <c r="L26526">
        <f t="shared" si="5811"/>
        <v>22499.325124994073</v>
      </c>
      <c r="M26526">
        <f t="shared" si="5822"/>
        <v>5.6248312812485187E-3</v>
      </c>
      <c r="N26526">
        <f t="shared" si="5815"/>
        <v>0</v>
      </c>
      <c r="O26526">
        <f t="shared" si="5816"/>
        <v>0</v>
      </c>
      <c r="P26526">
        <f t="shared" si="5817"/>
        <v>0</v>
      </c>
      <c r="Q26526">
        <f t="shared" si="5812"/>
        <v>-7.8125E-3</v>
      </c>
      <c r="R26526">
        <f>Random!A26524</f>
        <v>-4.3897398957235545E-3</v>
      </c>
      <c r="T26526">
        <f t="shared" ca="1" si="5813"/>
        <v>2.8814877446591343E-2</v>
      </c>
      <c r="U26526">
        <f t="shared" ca="1" si="5819"/>
        <v>0</v>
      </c>
      <c r="V26526">
        <f t="shared" ca="1" si="5814"/>
        <v>0</v>
      </c>
    </row>
    <row r="26527" spans="6:22" x14ac:dyDescent="0.25">
      <c r="F26527">
        <f t="shared" si="5809"/>
        <v>26524</v>
      </c>
      <c r="G26527">
        <f t="shared" si="5820"/>
        <v>6.6309999999999997E-3</v>
      </c>
      <c r="H26527">
        <f t="shared" si="5810"/>
        <v>0</v>
      </c>
      <c r="I26527">
        <f t="shared" si="5818"/>
        <v>0</v>
      </c>
      <c r="J26527">
        <f t="shared" si="5821"/>
        <v>0</v>
      </c>
      <c r="L26527">
        <f t="shared" si="5811"/>
        <v>22500.325124994073</v>
      </c>
      <c r="M26527">
        <f t="shared" si="5822"/>
        <v>5.6250812812485181E-3</v>
      </c>
      <c r="N26527">
        <f t="shared" si="5815"/>
        <v>0</v>
      </c>
      <c r="O26527">
        <f t="shared" si="5816"/>
        <v>0</v>
      </c>
      <c r="P26527">
        <f t="shared" si="5817"/>
        <v>0</v>
      </c>
      <c r="Q26527">
        <f t="shared" si="5812"/>
        <v>-4.6875E-2</v>
      </c>
      <c r="R26527">
        <f>Random!A26525</f>
        <v>-2.210338415782731E-2</v>
      </c>
      <c r="T26527">
        <f t="shared" ca="1" si="5813"/>
        <v>5.7359486475273627E-2</v>
      </c>
      <c r="U26527">
        <f t="shared" ca="1" si="5819"/>
        <v>0</v>
      </c>
      <c r="V26527">
        <f t="shared" ca="1" si="5814"/>
        <v>0</v>
      </c>
    </row>
    <row r="26528" spans="6:22" x14ac:dyDescent="0.25">
      <c r="F26528">
        <f t="shared" si="5809"/>
        <v>26525</v>
      </c>
      <c r="G26528">
        <f t="shared" si="5820"/>
        <v>6.63125E-3</v>
      </c>
      <c r="H26528">
        <f t="shared" si="5810"/>
        <v>0</v>
      </c>
      <c r="I26528">
        <f t="shared" si="5818"/>
        <v>0</v>
      </c>
      <c r="J26528">
        <f t="shared" si="5821"/>
        <v>0</v>
      </c>
      <c r="L26528">
        <f t="shared" si="5811"/>
        <v>22501.325124994073</v>
      </c>
      <c r="M26528">
        <f t="shared" si="5822"/>
        <v>5.6253312812485183E-3</v>
      </c>
      <c r="N26528">
        <f t="shared" si="5815"/>
        <v>0</v>
      </c>
      <c r="O26528">
        <f t="shared" si="5816"/>
        <v>0</v>
      </c>
      <c r="P26528">
        <f t="shared" si="5817"/>
        <v>0</v>
      </c>
      <c r="Q26528">
        <f t="shared" si="5812"/>
        <v>-0.421875</v>
      </c>
      <c r="R26528">
        <f>Random!A26526</f>
        <v>-0.21230723606380819</v>
      </c>
      <c r="T26528">
        <f t="shared" ca="1" si="5813"/>
        <v>6.6218882604958812E-2</v>
      </c>
      <c r="U26528">
        <f t="shared" ca="1" si="5819"/>
        <v>0</v>
      </c>
      <c r="V26528">
        <f t="shared" ca="1" si="5814"/>
        <v>0</v>
      </c>
    </row>
    <row r="26529" spans="6:22" x14ac:dyDescent="0.25">
      <c r="F26529">
        <f t="shared" si="5809"/>
        <v>26526</v>
      </c>
      <c r="G26529">
        <f t="shared" si="5820"/>
        <v>6.6315000000000002E-3</v>
      </c>
      <c r="H26529">
        <f t="shared" si="5810"/>
        <v>0</v>
      </c>
      <c r="I26529">
        <f t="shared" si="5818"/>
        <v>0</v>
      </c>
      <c r="J26529">
        <f t="shared" si="5821"/>
        <v>0</v>
      </c>
      <c r="L26529">
        <f t="shared" si="5811"/>
        <v>22502.325124994073</v>
      </c>
      <c r="M26529">
        <f t="shared" si="5822"/>
        <v>5.6255812812485186E-3</v>
      </c>
      <c r="N26529">
        <f t="shared" si="5815"/>
        <v>0</v>
      </c>
      <c r="O26529">
        <f t="shared" si="5816"/>
        <v>0</v>
      </c>
      <c r="P26529">
        <f t="shared" si="5817"/>
        <v>0</v>
      </c>
      <c r="Q26529">
        <f t="shared" si="5812"/>
        <v>-0.8203125</v>
      </c>
      <c r="R26529">
        <f>Random!A26527</f>
        <v>-0.41066870577593451</v>
      </c>
      <c r="T26529">
        <f t="shared" ca="1" si="5813"/>
        <v>5.2159751103076211E-2</v>
      </c>
      <c r="U26529">
        <f t="shared" ca="1" si="5819"/>
        <v>0</v>
      </c>
      <c r="V26529">
        <f t="shared" ca="1" si="5814"/>
        <v>0</v>
      </c>
    </row>
    <row r="26530" spans="6:22" x14ac:dyDescent="0.25">
      <c r="F26530">
        <f t="shared" si="5809"/>
        <v>26527</v>
      </c>
      <c r="G26530">
        <f t="shared" si="5820"/>
        <v>6.6317499999999996E-3</v>
      </c>
      <c r="H26530">
        <f t="shared" si="5810"/>
        <v>0</v>
      </c>
      <c r="I26530">
        <f t="shared" si="5818"/>
        <v>0</v>
      </c>
      <c r="J26530">
        <f t="shared" si="5821"/>
        <v>0</v>
      </c>
      <c r="L26530">
        <f t="shared" si="5811"/>
        <v>22503.325124994073</v>
      </c>
      <c r="M26530">
        <f t="shared" si="5822"/>
        <v>5.6258312812485179E-3</v>
      </c>
      <c r="N26530">
        <f t="shared" si="5815"/>
        <v>0</v>
      </c>
      <c r="O26530">
        <f t="shared" si="5816"/>
        <v>0</v>
      </c>
      <c r="P26530">
        <f t="shared" si="5817"/>
        <v>0</v>
      </c>
      <c r="Q26530">
        <f t="shared" si="5812"/>
        <v>0.15625</v>
      </c>
      <c r="R26530">
        <f>Random!A26528</f>
        <v>7.9402415766137602E-2</v>
      </c>
      <c r="T26530">
        <f t="shared" ca="1" si="5813"/>
        <v>2.0850623543077366E-2</v>
      </c>
      <c r="U26530">
        <f t="shared" ca="1" si="5819"/>
        <v>0</v>
      </c>
      <c r="V26530">
        <f t="shared" ca="1" si="5814"/>
        <v>0</v>
      </c>
    </row>
    <row r="26531" spans="6:22" x14ac:dyDescent="0.25">
      <c r="F26531">
        <f t="shared" si="5809"/>
        <v>26528</v>
      </c>
      <c r="G26531">
        <f t="shared" si="5820"/>
        <v>6.6319999999999999E-3</v>
      </c>
      <c r="H26531">
        <f t="shared" si="5810"/>
        <v>0</v>
      </c>
      <c r="I26531">
        <f t="shared" si="5818"/>
        <v>0</v>
      </c>
      <c r="J26531">
        <f t="shared" si="5821"/>
        <v>0</v>
      </c>
      <c r="L26531">
        <f t="shared" si="5811"/>
        <v>22504.325124994073</v>
      </c>
      <c r="M26531">
        <f t="shared" si="5822"/>
        <v>5.6260812812485182E-3</v>
      </c>
      <c r="N26531">
        <f t="shared" si="5815"/>
        <v>0</v>
      </c>
      <c r="O26531">
        <f t="shared" si="5816"/>
        <v>0</v>
      </c>
      <c r="P26531">
        <f t="shared" si="5817"/>
        <v>0</v>
      </c>
      <c r="Q26531">
        <f t="shared" si="5812"/>
        <v>-0.5625</v>
      </c>
      <c r="R26531">
        <f>Random!A26529</f>
        <v>-0.28260902872863591</v>
      </c>
      <c r="T26531">
        <f t="shared" ca="1" si="5813"/>
        <v>-1.8510015790041461E-2</v>
      </c>
      <c r="U26531">
        <f t="shared" ca="1" si="5819"/>
        <v>0</v>
      </c>
      <c r="V26531">
        <f t="shared" ca="1" si="5814"/>
        <v>0</v>
      </c>
    </row>
    <row r="26532" spans="6:22" x14ac:dyDescent="0.25">
      <c r="F26532">
        <f t="shared" si="5809"/>
        <v>26529</v>
      </c>
      <c r="G26532">
        <f t="shared" si="5820"/>
        <v>6.6322500000000001E-3</v>
      </c>
      <c r="H26532">
        <f t="shared" si="5810"/>
        <v>0</v>
      </c>
      <c r="I26532">
        <f t="shared" si="5818"/>
        <v>0</v>
      </c>
      <c r="J26532">
        <f t="shared" si="5821"/>
        <v>0</v>
      </c>
      <c r="L26532">
        <f t="shared" si="5811"/>
        <v>22505.325124994073</v>
      </c>
      <c r="M26532">
        <f t="shared" si="5822"/>
        <v>5.6263312812485184E-3</v>
      </c>
      <c r="N26532">
        <f t="shared" si="5815"/>
        <v>0</v>
      </c>
      <c r="O26532">
        <f t="shared" si="5816"/>
        <v>0</v>
      </c>
      <c r="P26532">
        <f t="shared" si="5817"/>
        <v>0</v>
      </c>
      <c r="Q26532">
        <f t="shared" si="5812"/>
        <v>-0.3828125</v>
      </c>
      <c r="R26532">
        <f>Random!A26530</f>
        <v>-0.19022726343077989</v>
      </c>
      <c r="T26532">
        <f t="shared" ca="1" si="5813"/>
        <v>-5.1550351263259138E-2</v>
      </c>
      <c r="U26532">
        <f t="shared" ca="1" si="5819"/>
        <v>0</v>
      </c>
      <c r="V26532">
        <f t="shared" ca="1" si="5814"/>
        <v>0</v>
      </c>
    </row>
    <row r="26533" spans="6:22" x14ac:dyDescent="0.25">
      <c r="F26533">
        <f t="shared" si="5809"/>
        <v>26530</v>
      </c>
      <c r="G26533">
        <f t="shared" si="5820"/>
        <v>6.6325000000000004E-3</v>
      </c>
      <c r="H26533">
        <f t="shared" si="5810"/>
        <v>0</v>
      </c>
      <c r="I26533">
        <f t="shared" si="5818"/>
        <v>0</v>
      </c>
      <c r="J26533">
        <f t="shared" si="5821"/>
        <v>0</v>
      </c>
      <c r="L26533">
        <f t="shared" si="5811"/>
        <v>22506.325124994073</v>
      </c>
      <c r="M26533">
        <f t="shared" si="5822"/>
        <v>5.6265812812485187E-3</v>
      </c>
      <c r="N26533">
        <f t="shared" si="5815"/>
        <v>0</v>
      </c>
      <c r="O26533">
        <f t="shared" si="5816"/>
        <v>0</v>
      </c>
      <c r="P26533">
        <f t="shared" si="5817"/>
        <v>0</v>
      </c>
      <c r="Q26533">
        <f t="shared" si="5812"/>
        <v>0.1796875</v>
      </c>
      <c r="R26533">
        <f>Random!A26531</f>
        <v>8.8280854020672428E-2</v>
      </c>
      <c r="T26533">
        <f t="shared" ca="1" si="5813"/>
        <v>-6.7364354640721061E-2</v>
      </c>
      <c r="U26533">
        <f t="shared" ca="1" si="5819"/>
        <v>0</v>
      </c>
      <c r="V26533">
        <f t="shared" ca="1" si="5814"/>
        <v>0</v>
      </c>
    </row>
    <row r="26534" spans="6:22" x14ac:dyDescent="0.25">
      <c r="F26534">
        <f t="shared" si="5809"/>
        <v>26531</v>
      </c>
      <c r="G26534">
        <f t="shared" si="5820"/>
        <v>6.6327499999999998E-3</v>
      </c>
      <c r="H26534">
        <f t="shared" si="5810"/>
        <v>0</v>
      </c>
      <c r="I26534">
        <f t="shared" si="5818"/>
        <v>0</v>
      </c>
      <c r="J26534">
        <f t="shared" si="5821"/>
        <v>0</v>
      </c>
      <c r="L26534">
        <f t="shared" si="5811"/>
        <v>22507.325124994073</v>
      </c>
      <c r="M26534">
        <f t="shared" si="5822"/>
        <v>5.6268312812485181E-3</v>
      </c>
      <c r="N26534">
        <f t="shared" si="5815"/>
        <v>0</v>
      </c>
      <c r="O26534">
        <f t="shared" si="5816"/>
        <v>0</v>
      </c>
      <c r="P26534">
        <f t="shared" si="5817"/>
        <v>0</v>
      </c>
      <c r="Q26534">
        <f t="shared" si="5812"/>
        <v>-0.390625</v>
      </c>
      <c r="R26534">
        <f>Random!A26532</f>
        <v>-0.19374124247870894</v>
      </c>
      <c r="T26534">
        <f t="shared" ca="1" si="5813"/>
        <v>-5.9394714717249546E-2</v>
      </c>
      <c r="U26534">
        <f t="shared" ca="1" si="5819"/>
        <v>0</v>
      </c>
      <c r="V26534">
        <f t="shared" ca="1" si="5814"/>
        <v>0</v>
      </c>
    </row>
    <row r="26535" spans="6:22" x14ac:dyDescent="0.25">
      <c r="F26535">
        <f t="shared" si="5809"/>
        <v>26532</v>
      </c>
      <c r="G26535">
        <f t="shared" si="5820"/>
        <v>6.633E-3</v>
      </c>
      <c r="H26535">
        <f t="shared" si="5810"/>
        <v>0</v>
      </c>
      <c r="I26535">
        <f t="shared" si="5818"/>
        <v>0</v>
      </c>
      <c r="J26535">
        <f t="shared" si="5821"/>
        <v>0</v>
      </c>
      <c r="L26535">
        <f t="shared" si="5811"/>
        <v>22508.325124994073</v>
      </c>
      <c r="M26535">
        <f t="shared" si="5822"/>
        <v>5.6270812812485183E-3</v>
      </c>
      <c r="N26535">
        <f t="shared" si="5815"/>
        <v>0</v>
      </c>
      <c r="O26535">
        <f t="shared" si="5816"/>
        <v>0</v>
      </c>
      <c r="P26535">
        <f t="shared" si="5817"/>
        <v>0</v>
      </c>
      <c r="Q26535">
        <f t="shared" si="5812"/>
        <v>-0.46875</v>
      </c>
      <c r="R26535">
        <f>Random!A26533</f>
        <v>-0.23276799344081212</v>
      </c>
      <c r="T26535">
        <f t="shared" ca="1" si="5813"/>
        <v>-2.949804553183457E-2</v>
      </c>
      <c r="U26535">
        <f t="shared" ca="1" si="5819"/>
        <v>0</v>
      </c>
      <c r="V26535">
        <f t="shared" ca="1" si="5814"/>
        <v>0</v>
      </c>
    </row>
    <row r="26536" spans="6:22" x14ac:dyDescent="0.25">
      <c r="F26536">
        <f t="shared" si="5809"/>
        <v>26533</v>
      </c>
      <c r="G26536">
        <f t="shared" si="5820"/>
        <v>6.6332500000000003E-3</v>
      </c>
      <c r="H26536">
        <f t="shared" si="5810"/>
        <v>0</v>
      </c>
      <c r="I26536">
        <f t="shared" si="5818"/>
        <v>0</v>
      </c>
      <c r="J26536">
        <f t="shared" si="5821"/>
        <v>0</v>
      </c>
      <c r="L26536">
        <f t="shared" si="5811"/>
        <v>22509.325124994073</v>
      </c>
      <c r="M26536">
        <f t="shared" si="5822"/>
        <v>5.6273312812485186E-3</v>
      </c>
      <c r="N26536">
        <f t="shared" si="5815"/>
        <v>0</v>
      </c>
      <c r="O26536">
        <f t="shared" si="5816"/>
        <v>0</v>
      </c>
      <c r="P26536">
        <f t="shared" si="5817"/>
        <v>0</v>
      </c>
      <c r="Q26536">
        <f t="shared" si="5812"/>
        <v>0.78125</v>
      </c>
      <c r="R26536">
        <f>Random!A26534</f>
        <v>0.38911218598647657</v>
      </c>
      <c r="T26536">
        <f t="shared" ca="1" si="5813"/>
        <v>1.1974782361544244E-2</v>
      </c>
      <c r="U26536">
        <f t="shared" ca="1" si="5819"/>
        <v>0</v>
      </c>
      <c r="V26536">
        <f t="shared" ca="1" si="5814"/>
        <v>0</v>
      </c>
    </row>
    <row r="26537" spans="6:22" x14ac:dyDescent="0.25">
      <c r="F26537">
        <f t="shared" si="5809"/>
        <v>26534</v>
      </c>
      <c r="G26537">
        <f t="shared" si="5820"/>
        <v>6.6334999999999996E-3</v>
      </c>
      <c r="H26537">
        <f t="shared" si="5810"/>
        <v>0</v>
      </c>
      <c r="I26537">
        <f t="shared" si="5818"/>
        <v>0</v>
      </c>
      <c r="J26537">
        <f t="shared" si="5821"/>
        <v>0</v>
      </c>
      <c r="L26537">
        <f t="shared" si="5811"/>
        <v>22510.325124994073</v>
      </c>
      <c r="M26537">
        <f t="shared" si="5822"/>
        <v>5.627581281248518E-3</v>
      </c>
      <c r="N26537">
        <f t="shared" si="5815"/>
        <v>0</v>
      </c>
      <c r="O26537">
        <f t="shared" si="5816"/>
        <v>0</v>
      </c>
      <c r="P26537">
        <f t="shared" si="5817"/>
        <v>0</v>
      </c>
      <c r="Q26537">
        <f t="shared" si="5812"/>
        <v>-2.34375E-2</v>
      </c>
      <c r="R26537">
        <f>Random!A26535</f>
        <v>-1.1718768053657014E-2</v>
      </c>
      <c r="T26537">
        <f t="shared" ca="1" si="5813"/>
        <v>4.9196625083428848E-2</v>
      </c>
      <c r="U26537">
        <f t="shared" ca="1" si="5819"/>
        <v>0</v>
      </c>
      <c r="V26537">
        <f t="shared" ca="1" si="5814"/>
        <v>0</v>
      </c>
    </row>
    <row r="26538" spans="6:22" x14ac:dyDescent="0.25">
      <c r="F26538">
        <f t="shared" si="5809"/>
        <v>26535</v>
      </c>
      <c r="G26538">
        <f t="shared" si="5820"/>
        <v>6.6337499999999999E-3</v>
      </c>
      <c r="H26538">
        <f t="shared" si="5810"/>
        <v>0</v>
      </c>
      <c r="I26538">
        <f t="shared" si="5818"/>
        <v>0</v>
      </c>
      <c r="J26538">
        <f t="shared" si="5821"/>
        <v>0</v>
      </c>
      <c r="L26538">
        <f t="shared" si="5811"/>
        <v>22511.325124994073</v>
      </c>
      <c r="M26538">
        <f t="shared" si="5822"/>
        <v>5.6278312812485182E-3</v>
      </c>
      <c r="N26538">
        <f t="shared" si="5815"/>
        <v>0</v>
      </c>
      <c r="O26538">
        <f t="shared" si="5816"/>
        <v>0</v>
      </c>
      <c r="P26538">
        <f t="shared" si="5817"/>
        <v>0</v>
      </c>
      <c r="Q26538">
        <f t="shared" si="5812"/>
        <v>0.71875</v>
      </c>
      <c r="R26538">
        <f>Random!A26536</f>
        <v>0.36109858277056117</v>
      </c>
      <c r="T26538">
        <f t="shared" ca="1" si="5813"/>
        <v>6.8876146953527034E-2</v>
      </c>
      <c r="U26538">
        <f t="shared" ca="1" si="5819"/>
        <v>0</v>
      </c>
      <c r="V26538">
        <f t="shared" ca="1" si="5814"/>
        <v>0</v>
      </c>
    </row>
    <row r="26539" spans="6:22" x14ac:dyDescent="0.25">
      <c r="F26539">
        <f t="shared" si="5809"/>
        <v>26536</v>
      </c>
      <c r="G26539">
        <f t="shared" si="5820"/>
        <v>6.6340000000000001E-3</v>
      </c>
      <c r="H26539">
        <f t="shared" si="5810"/>
        <v>0</v>
      </c>
      <c r="I26539">
        <f t="shared" si="5818"/>
        <v>0</v>
      </c>
      <c r="J26539">
        <f t="shared" si="5821"/>
        <v>0</v>
      </c>
      <c r="L26539">
        <f t="shared" si="5811"/>
        <v>22512.325124994073</v>
      </c>
      <c r="M26539">
        <f t="shared" si="5822"/>
        <v>5.6280812812485185E-3</v>
      </c>
      <c r="N26539">
        <f t="shared" si="5815"/>
        <v>0</v>
      </c>
      <c r="O26539">
        <f t="shared" si="5816"/>
        <v>0</v>
      </c>
      <c r="P26539">
        <f t="shared" si="5817"/>
        <v>0</v>
      </c>
      <c r="Q26539">
        <f t="shared" si="5812"/>
        <v>-0.4765625</v>
      </c>
      <c r="R26539">
        <f>Random!A26537</f>
        <v>-0.23696310366838924</v>
      </c>
      <c r="T26539">
        <f t="shared" ca="1" si="5813"/>
        <v>6.4807658773501642E-2</v>
      </c>
      <c r="U26539">
        <f t="shared" ca="1" si="5819"/>
        <v>0</v>
      </c>
      <c r="V26539">
        <f t="shared" ca="1" si="5814"/>
        <v>0</v>
      </c>
    </row>
    <row r="26540" spans="6:22" x14ac:dyDescent="0.25">
      <c r="F26540">
        <f t="shared" si="5809"/>
        <v>26537</v>
      </c>
      <c r="G26540">
        <f t="shared" si="5820"/>
        <v>6.6342500000000004E-3</v>
      </c>
      <c r="H26540">
        <f t="shared" si="5810"/>
        <v>0</v>
      </c>
      <c r="I26540">
        <f t="shared" si="5818"/>
        <v>0</v>
      </c>
      <c r="J26540">
        <f t="shared" si="5821"/>
        <v>0</v>
      </c>
      <c r="L26540">
        <f t="shared" si="5811"/>
        <v>22513.325124994073</v>
      </c>
      <c r="M26540">
        <f t="shared" si="5822"/>
        <v>5.6283312812485187E-3</v>
      </c>
      <c r="N26540">
        <f t="shared" si="5815"/>
        <v>0</v>
      </c>
      <c r="O26540">
        <f t="shared" si="5816"/>
        <v>0</v>
      </c>
      <c r="P26540">
        <f t="shared" si="5817"/>
        <v>0</v>
      </c>
      <c r="Q26540">
        <f t="shared" si="5812"/>
        <v>-0.4609375</v>
      </c>
      <c r="R26540">
        <f>Random!A26538</f>
        <v>-0.23093282269404536</v>
      </c>
      <c r="T26540">
        <f t="shared" ca="1" si="5813"/>
        <v>3.7553870008899946E-2</v>
      </c>
      <c r="U26540">
        <f t="shared" ca="1" si="5819"/>
        <v>0</v>
      </c>
      <c r="V26540">
        <f t="shared" ca="1" si="5814"/>
        <v>0</v>
      </c>
    </row>
    <row r="26541" spans="6:22" x14ac:dyDescent="0.25">
      <c r="F26541">
        <f t="shared" si="5809"/>
        <v>26538</v>
      </c>
      <c r="G26541">
        <f t="shared" si="5820"/>
        <v>6.6344999999999998E-3</v>
      </c>
      <c r="H26541">
        <f t="shared" si="5810"/>
        <v>0</v>
      </c>
      <c r="I26541">
        <f t="shared" si="5818"/>
        <v>0</v>
      </c>
      <c r="J26541">
        <f t="shared" si="5821"/>
        <v>0</v>
      </c>
      <c r="L26541">
        <f t="shared" si="5811"/>
        <v>22514.325124994073</v>
      </c>
      <c r="M26541">
        <f t="shared" si="5822"/>
        <v>5.6285812812485181E-3</v>
      </c>
      <c r="N26541">
        <f t="shared" si="5815"/>
        <v>0</v>
      </c>
      <c r="O26541">
        <f t="shared" si="5816"/>
        <v>0</v>
      </c>
      <c r="P26541">
        <f t="shared" si="5817"/>
        <v>0</v>
      </c>
      <c r="Q26541">
        <f t="shared" si="5812"/>
        <v>0.3984375</v>
      </c>
      <c r="R26541">
        <f>Random!A26539</f>
        <v>0.19784468399147725</v>
      </c>
      <c r="T26541">
        <f t="shared" ca="1" si="5813"/>
        <v>-1.4794015617504944E-3</v>
      </c>
      <c r="U26541">
        <f t="shared" ca="1" si="5819"/>
        <v>0</v>
      </c>
      <c r="V26541">
        <f t="shared" ca="1" si="5814"/>
        <v>0</v>
      </c>
    </row>
    <row r="26542" spans="6:22" x14ac:dyDescent="0.25">
      <c r="F26542">
        <f t="shared" si="5809"/>
        <v>26539</v>
      </c>
      <c r="G26542">
        <f t="shared" si="5820"/>
        <v>6.63475E-3</v>
      </c>
      <c r="H26542">
        <f t="shared" si="5810"/>
        <v>0</v>
      </c>
      <c r="I26542">
        <f t="shared" si="5818"/>
        <v>0</v>
      </c>
      <c r="J26542">
        <f t="shared" si="5821"/>
        <v>0</v>
      </c>
      <c r="L26542">
        <f t="shared" si="5811"/>
        <v>22515.325124994073</v>
      </c>
      <c r="M26542">
        <f t="shared" si="5822"/>
        <v>5.6288312812485183E-3</v>
      </c>
      <c r="N26542">
        <f t="shared" si="5815"/>
        <v>0</v>
      </c>
      <c r="O26542">
        <f t="shared" si="5816"/>
        <v>0</v>
      </c>
      <c r="P26542">
        <f t="shared" si="5817"/>
        <v>0</v>
      </c>
      <c r="Q26542">
        <f t="shared" si="5812"/>
        <v>0.2890625</v>
      </c>
      <c r="R26542">
        <f>Random!A26540</f>
        <v>0.14468703150057904</v>
      </c>
      <c r="T26542">
        <f t="shared" ca="1" si="5813"/>
        <v>-4.1128126944367613E-2</v>
      </c>
      <c r="U26542">
        <f t="shared" ca="1" si="5819"/>
        <v>0</v>
      </c>
      <c r="V26542">
        <f t="shared" ca="1" si="5814"/>
        <v>0</v>
      </c>
    </row>
    <row r="26543" spans="6:22" x14ac:dyDescent="0.25">
      <c r="F26543">
        <f t="shared" si="5809"/>
        <v>26540</v>
      </c>
      <c r="G26543">
        <f t="shared" si="5820"/>
        <v>6.6350000000000003E-3</v>
      </c>
      <c r="H26543">
        <f t="shared" si="5810"/>
        <v>0</v>
      </c>
      <c r="I26543">
        <f t="shared" si="5818"/>
        <v>0</v>
      </c>
      <c r="J26543">
        <f t="shared" si="5821"/>
        <v>0</v>
      </c>
      <c r="L26543">
        <f t="shared" si="5811"/>
        <v>22516.325124994073</v>
      </c>
      <c r="M26543">
        <f t="shared" si="5822"/>
        <v>5.6290812812485186E-3</v>
      </c>
      <c r="N26543">
        <f t="shared" si="5815"/>
        <v>0</v>
      </c>
      <c r="O26543">
        <f t="shared" si="5816"/>
        <v>0</v>
      </c>
      <c r="P26543">
        <f t="shared" si="5817"/>
        <v>0</v>
      </c>
      <c r="Q26543">
        <f t="shared" si="5812"/>
        <v>9.375E-2</v>
      </c>
      <c r="R26543">
        <f>Random!A26541</f>
        <v>4.8779253661912381E-2</v>
      </c>
      <c r="T26543">
        <f t="shared" ca="1" si="5813"/>
        <v>-6.770023209229474E-2</v>
      </c>
      <c r="U26543">
        <f t="shared" ca="1" si="5819"/>
        <v>0</v>
      </c>
      <c r="V26543">
        <f t="shared" ca="1" si="5814"/>
        <v>0</v>
      </c>
    </row>
    <row r="26544" spans="6:22" x14ac:dyDescent="0.25">
      <c r="F26544">
        <f t="shared" si="5809"/>
        <v>26541</v>
      </c>
      <c r="G26544">
        <f t="shared" si="5820"/>
        <v>6.6352499999999997E-3</v>
      </c>
      <c r="H26544">
        <f t="shared" si="5810"/>
        <v>0</v>
      </c>
      <c r="I26544">
        <f t="shared" si="5818"/>
        <v>0</v>
      </c>
      <c r="J26544">
        <f t="shared" si="5821"/>
        <v>0</v>
      </c>
      <c r="L26544">
        <f t="shared" si="5811"/>
        <v>22517.325124994073</v>
      </c>
      <c r="M26544">
        <f t="shared" si="5822"/>
        <v>5.629331281248518E-3</v>
      </c>
      <c r="N26544">
        <f t="shared" si="5815"/>
        <v>0</v>
      </c>
      <c r="O26544">
        <f t="shared" si="5816"/>
        <v>0</v>
      </c>
      <c r="P26544">
        <f t="shared" si="5817"/>
        <v>0</v>
      </c>
      <c r="Q26544">
        <f t="shared" si="5812"/>
        <v>-0.4609375</v>
      </c>
      <c r="R26544">
        <f>Random!A26542</f>
        <v>-0.2294045437292912</v>
      </c>
      <c r="T26544">
        <f t="shared" ca="1" si="5813"/>
        <v>-7.0626506223442936E-2</v>
      </c>
      <c r="U26544">
        <f t="shared" ca="1" si="5819"/>
        <v>0</v>
      </c>
      <c r="V26544">
        <f t="shared" ca="1" si="5814"/>
        <v>0</v>
      </c>
    </row>
    <row r="26545" spans="6:22" x14ac:dyDescent="0.25">
      <c r="F26545">
        <f t="shared" si="5809"/>
        <v>26542</v>
      </c>
      <c r="G26545">
        <f t="shared" si="5820"/>
        <v>6.6354999999999999E-3</v>
      </c>
      <c r="H26545">
        <f t="shared" si="5810"/>
        <v>0</v>
      </c>
      <c r="I26545">
        <f t="shared" si="5818"/>
        <v>0</v>
      </c>
      <c r="J26545">
        <f t="shared" si="5821"/>
        <v>0</v>
      </c>
      <c r="L26545">
        <f t="shared" si="5811"/>
        <v>22518.325124994073</v>
      </c>
      <c r="M26545">
        <f t="shared" si="5822"/>
        <v>5.6295812812485182E-3</v>
      </c>
      <c r="N26545">
        <f t="shared" si="5815"/>
        <v>0</v>
      </c>
      <c r="O26545">
        <f t="shared" si="5816"/>
        <v>0</v>
      </c>
      <c r="P26545">
        <f t="shared" si="5817"/>
        <v>0</v>
      </c>
      <c r="Q26545">
        <f t="shared" si="5812"/>
        <v>0.6875</v>
      </c>
      <c r="R26545">
        <f>Random!A26543</f>
        <v>0.34290498615189602</v>
      </c>
      <c r="T26545">
        <f t="shared" ca="1" si="5813"/>
        <v>-4.8994463855344492E-2</v>
      </c>
      <c r="U26545">
        <f t="shared" ca="1" si="5819"/>
        <v>0</v>
      </c>
      <c r="V26545">
        <f t="shared" ca="1" si="5814"/>
        <v>0</v>
      </c>
    </row>
    <row r="26546" spans="6:22" x14ac:dyDescent="0.25">
      <c r="F26546">
        <f t="shared" si="5809"/>
        <v>26543</v>
      </c>
      <c r="G26546">
        <f t="shared" si="5820"/>
        <v>6.6357500000000002E-3</v>
      </c>
      <c r="H26546">
        <f t="shared" si="5810"/>
        <v>0</v>
      </c>
      <c r="I26546">
        <f t="shared" si="5818"/>
        <v>0</v>
      </c>
      <c r="J26546">
        <f t="shared" si="5821"/>
        <v>0</v>
      </c>
      <c r="L26546">
        <f t="shared" si="5811"/>
        <v>22519.325124994073</v>
      </c>
      <c r="M26546">
        <f t="shared" si="5822"/>
        <v>5.6298312812485185E-3</v>
      </c>
      <c r="N26546">
        <f t="shared" si="5815"/>
        <v>0</v>
      </c>
      <c r="O26546">
        <f t="shared" si="5816"/>
        <v>0</v>
      </c>
      <c r="P26546">
        <f t="shared" si="5817"/>
        <v>0</v>
      </c>
      <c r="Q26546">
        <f t="shared" si="5812"/>
        <v>0.9453125</v>
      </c>
      <c r="R26546">
        <f>Random!A26544</f>
        <v>0.47135448140402425</v>
      </c>
      <c r="T26546">
        <f t="shared" ca="1" si="5813"/>
        <v>-1.0475828428188125E-2</v>
      </c>
      <c r="U26546">
        <f t="shared" ca="1" si="5819"/>
        <v>0</v>
      </c>
      <c r="V26546">
        <f t="shared" ca="1" si="5814"/>
        <v>0</v>
      </c>
    </row>
    <row r="26547" spans="6:22" x14ac:dyDescent="0.25">
      <c r="F26547">
        <f t="shared" si="5809"/>
        <v>26544</v>
      </c>
      <c r="G26547">
        <f t="shared" si="5820"/>
        <v>6.6360000000000004E-3</v>
      </c>
      <c r="H26547">
        <f t="shared" si="5810"/>
        <v>0</v>
      </c>
      <c r="I26547">
        <f t="shared" si="5818"/>
        <v>0</v>
      </c>
      <c r="J26547">
        <f t="shared" si="5821"/>
        <v>0</v>
      </c>
      <c r="L26547">
        <f t="shared" si="5811"/>
        <v>22520.325124994073</v>
      </c>
      <c r="M26547">
        <f t="shared" si="5822"/>
        <v>5.6300812812485179E-3</v>
      </c>
      <c r="N26547">
        <f t="shared" si="5815"/>
        <v>0</v>
      </c>
      <c r="O26547">
        <f t="shared" si="5816"/>
        <v>0</v>
      </c>
      <c r="P26547">
        <f t="shared" si="5817"/>
        <v>0</v>
      </c>
      <c r="Q26547">
        <f t="shared" si="5812"/>
        <v>-0.6640625</v>
      </c>
      <c r="R26547">
        <f>Random!A26545</f>
        <v>-0.33391200488512141</v>
      </c>
      <c r="T26547">
        <f t="shared" ca="1" si="5813"/>
        <v>3.0621040111178152E-2</v>
      </c>
      <c r="U26547">
        <f t="shared" ca="1" si="5819"/>
        <v>0</v>
      </c>
      <c r="V26547">
        <f t="shared" ca="1" si="5814"/>
        <v>0</v>
      </c>
    </row>
    <row r="26548" spans="6:22" x14ac:dyDescent="0.25">
      <c r="F26548">
        <f t="shared" si="5809"/>
        <v>26545</v>
      </c>
      <c r="G26548">
        <f t="shared" si="5820"/>
        <v>6.6362499999999998E-3</v>
      </c>
      <c r="H26548">
        <f t="shared" si="5810"/>
        <v>0</v>
      </c>
      <c r="I26548">
        <f t="shared" si="5818"/>
        <v>0</v>
      </c>
      <c r="J26548">
        <f t="shared" si="5821"/>
        <v>0</v>
      </c>
      <c r="L26548">
        <f t="shared" si="5811"/>
        <v>22521.325124994073</v>
      </c>
      <c r="M26548">
        <f t="shared" si="5822"/>
        <v>5.6303312812485181E-3</v>
      </c>
      <c r="N26548">
        <f t="shared" si="5815"/>
        <v>0</v>
      </c>
      <c r="O26548">
        <f t="shared" si="5816"/>
        <v>0</v>
      </c>
      <c r="P26548">
        <f t="shared" si="5817"/>
        <v>0</v>
      </c>
      <c r="Q26548">
        <f t="shared" si="5812"/>
        <v>-0.578125</v>
      </c>
      <c r="R26548">
        <f>Random!A26546</f>
        <v>-0.28761445416807152</v>
      </c>
      <c r="T26548">
        <f t="shared" ca="1" si="5813"/>
        <v>6.2766281859014672E-2</v>
      </c>
      <c r="U26548">
        <f t="shared" ca="1" si="5819"/>
        <v>0</v>
      </c>
      <c r="V26548">
        <f t="shared" ca="1" si="5814"/>
        <v>0</v>
      </c>
    </row>
    <row r="26549" spans="6:22" x14ac:dyDescent="0.25">
      <c r="F26549">
        <f t="shared" si="5809"/>
        <v>26546</v>
      </c>
      <c r="G26549">
        <f t="shared" si="5820"/>
        <v>6.6365E-3</v>
      </c>
      <c r="H26549">
        <f t="shared" si="5810"/>
        <v>0</v>
      </c>
      <c r="I26549">
        <f t="shared" si="5818"/>
        <v>0</v>
      </c>
      <c r="J26549">
        <f t="shared" si="5821"/>
        <v>0</v>
      </c>
      <c r="L26549">
        <f t="shared" si="5811"/>
        <v>22522.325124994073</v>
      </c>
      <c r="M26549">
        <f t="shared" si="5822"/>
        <v>5.6305812812485184E-3</v>
      </c>
      <c r="N26549">
        <f t="shared" si="5815"/>
        <v>0</v>
      </c>
      <c r="O26549">
        <f t="shared" si="5816"/>
        <v>0</v>
      </c>
      <c r="P26549">
        <f t="shared" si="5817"/>
        <v>0</v>
      </c>
      <c r="Q26549">
        <f t="shared" si="5812"/>
        <v>-0.5703125</v>
      </c>
      <c r="R26549">
        <f>Random!A26547</f>
        <v>-0.2840437506654202</v>
      </c>
      <c r="T26549">
        <f t="shared" ca="1" si="5813"/>
        <v>7.5300991177915833E-2</v>
      </c>
      <c r="U26549">
        <f t="shared" ca="1" si="5819"/>
        <v>0</v>
      </c>
      <c r="V26549">
        <f t="shared" ca="1" si="5814"/>
        <v>0</v>
      </c>
    </row>
    <row r="26550" spans="6:22" x14ac:dyDescent="0.25">
      <c r="F26550">
        <f t="shared" si="5809"/>
        <v>26547</v>
      </c>
      <c r="G26550">
        <f t="shared" si="5820"/>
        <v>6.6367500000000003E-3</v>
      </c>
      <c r="H26550">
        <f t="shared" si="5810"/>
        <v>0</v>
      </c>
      <c r="I26550">
        <f t="shared" si="5818"/>
        <v>0</v>
      </c>
      <c r="J26550">
        <f t="shared" si="5821"/>
        <v>0</v>
      </c>
      <c r="L26550">
        <f t="shared" si="5811"/>
        <v>22523.325124994073</v>
      </c>
      <c r="M26550">
        <f t="shared" si="5822"/>
        <v>5.6308312812485186E-3</v>
      </c>
      <c r="N26550">
        <f t="shared" si="5815"/>
        <v>0</v>
      </c>
      <c r="O26550">
        <f t="shared" si="5816"/>
        <v>0</v>
      </c>
      <c r="P26550">
        <f t="shared" si="5817"/>
        <v>0</v>
      </c>
      <c r="Q26550">
        <f t="shared" si="5812"/>
        <v>-0.5625</v>
      </c>
      <c r="R26550">
        <f>Random!A26548</f>
        <v>-0.28192646236781338</v>
      </c>
      <c r="T26550">
        <f t="shared" ca="1" si="5813"/>
        <v>6.2580807007642514E-2</v>
      </c>
      <c r="U26550">
        <f t="shared" ca="1" si="5819"/>
        <v>0</v>
      </c>
      <c r="V26550">
        <f t="shared" ca="1" si="5814"/>
        <v>0</v>
      </c>
    </row>
    <row r="26551" spans="6:22" x14ac:dyDescent="0.25">
      <c r="F26551">
        <f t="shared" si="5809"/>
        <v>26548</v>
      </c>
      <c r="G26551">
        <f t="shared" si="5820"/>
        <v>6.6369999999999997E-3</v>
      </c>
      <c r="H26551">
        <f t="shared" si="5810"/>
        <v>0</v>
      </c>
      <c r="I26551">
        <f t="shared" si="5818"/>
        <v>0</v>
      </c>
      <c r="J26551">
        <f t="shared" si="5821"/>
        <v>0</v>
      </c>
      <c r="L26551">
        <f t="shared" si="5811"/>
        <v>22524.325124994073</v>
      </c>
      <c r="M26551">
        <f t="shared" si="5822"/>
        <v>5.631081281248518E-3</v>
      </c>
      <c r="N26551">
        <f t="shared" si="5815"/>
        <v>0</v>
      </c>
      <c r="O26551">
        <f t="shared" si="5816"/>
        <v>0</v>
      </c>
      <c r="P26551">
        <f t="shared" si="5817"/>
        <v>0</v>
      </c>
      <c r="Q26551">
        <f t="shared" si="5812"/>
        <v>-0.578125</v>
      </c>
      <c r="R26551">
        <f>Random!A26549</f>
        <v>-0.2900460916062052</v>
      </c>
      <c r="T26551">
        <f t="shared" ca="1" si="5813"/>
        <v>3.065434338700249E-2</v>
      </c>
      <c r="U26551">
        <f t="shared" ca="1" si="5819"/>
        <v>0</v>
      </c>
      <c r="V26551">
        <f t="shared" ca="1" si="5814"/>
        <v>0</v>
      </c>
    </row>
    <row r="26552" spans="6:22" x14ac:dyDescent="0.25">
      <c r="F26552">
        <f t="shared" si="5809"/>
        <v>26549</v>
      </c>
      <c r="G26552">
        <f t="shared" si="5820"/>
        <v>6.6372499999999999E-3</v>
      </c>
      <c r="H26552">
        <f t="shared" si="5810"/>
        <v>0</v>
      </c>
      <c r="I26552">
        <f t="shared" si="5818"/>
        <v>0</v>
      </c>
      <c r="J26552">
        <f t="shared" si="5821"/>
        <v>0</v>
      </c>
      <c r="L26552">
        <f t="shared" si="5811"/>
        <v>22525.325124994073</v>
      </c>
      <c r="M26552">
        <f t="shared" si="5822"/>
        <v>5.6313312812485182E-3</v>
      </c>
      <c r="N26552">
        <f t="shared" si="5815"/>
        <v>0</v>
      </c>
      <c r="O26552">
        <f t="shared" si="5816"/>
        <v>0</v>
      </c>
      <c r="P26552">
        <f t="shared" si="5817"/>
        <v>0</v>
      </c>
      <c r="Q26552">
        <f t="shared" si="5812"/>
        <v>0.125</v>
      </c>
      <c r="R26552">
        <f>Random!A26550</f>
        <v>6.1750906359093971E-2</v>
      </c>
      <c r="T26552">
        <f t="shared" ca="1" si="5813"/>
        <v>-1.0216733765245166E-2</v>
      </c>
      <c r="U26552">
        <f t="shared" ca="1" si="5819"/>
        <v>0</v>
      </c>
      <c r="V26552">
        <f t="shared" ca="1" si="5814"/>
        <v>0</v>
      </c>
    </row>
    <row r="26553" spans="6:22" x14ac:dyDescent="0.25">
      <c r="F26553">
        <f t="shared" si="5809"/>
        <v>26550</v>
      </c>
      <c r="G26553">
        <f t="shared" si="5820"/>
        <v>6.6375000000000002E-3</v>
      </c>
      <c r="H26553">
        <f t="shared" si="5810"/>
        <v>0</v>
      </c>
      <c r="I26553">
        <f t="shared" si="5818"/>
        <v>0</v>
      </c>
      <c r="J26553">
        <f t="shared" si="5821"/>
        <v>0</v>
      </c>
      <c r="L26553">
        <f t="shared" si="5811"/>
        <v>22526.325124994073</v>
      </c>
      <c r="M26553">
        <f t="shared" si="5822"/>
        <v>5.6315812812485185E-3</v>
      </c>
      <c r="N26553">
        <f t="shared" si="5815"/>
        <v>0</v>
      </c>
      <c r="O26553">
        <f t="shared" si="5816"/>
        <v>0</v>
      </c>
      <c r="P26553">
        <f t="shared" si="5817"/>
        <v>0</v>
      </c>
      <c r="Q26553">
        <f t="shared" si="5812"/>
        <v>0.2421875</v>
      </c>
      <c r="R26553">
        <f>Random!A26551</f>
        <v>0.12296646076429441</v>
      </c>
      <c r="T26553">
        <f t="shared" ca="1" si="5813"/>
        <v>-4.7398975759118785E-2</v>
      </c>
      <c r="U26553">
        <f t="shared" ca="1" si="5819"/>
        <v>0</v>
      </c>
      <c r="V26553">
        <f t="shared" ca="1" si="5814"/>
        <v>0</v>
      </c>
    </row>
    <row r="26554" spans="6:22" x14ac:dyDescent="0.25">
      <c r="F26554">
        <f t="shared" si="5809"/>
        <v>26551</v>
      </c>
      <c r="G26554">
        <f t="shared" si="5820"/>
        <v>6.6377500000000004E-3</v>
      </c>
      <c r="H26554">
        <f t="shared" si="5810"/>
        <v>0</v>
      </c>
      <c r="I26554">
        <f t="shared" si="5818"/>
        <v>0</v>
      </c>
      <c r="J26554">
        <f t="shared" si="5821"/>
        <v>0</v>
      </c>
      <c r="L26554">
        <f t="shared" si="5811"/>
        <v>22527.325124994073</v>
      </c>
      <c r="M26554">
        <f t="shared" si="5822"/>
        <v>5.6318312812485179E-3</v>
      </c>
      <c r="N26554">
        <f t="shared" si="5815"/>
        <v>0</v>
      </c>
      <c r="O26554">
        <f t="shared" si="5816"/>
        <v>0</v>
      </c>
      <c r="P26554">
        <f t="shared" si="5817"/>
        <v>0</v>
      </c>
      <c r="Q26554">
        <f t="shared" si="5812"/>
        <v>0.65625</v>
      </c>
      <c r="R26554">
        <f>Random!A26552</f>
        <v>0.32642404741162123</v>
      </c>
      <c r="T26554">
        <f t="shared" ca="1" si="5813"/>
        <v>-6.8566941829142247E-2</v>
      </c>
      <c r="U26554">
        <f t="shared" ca="1" si="5819"/>
        <v>0</v>
      </c>
      <c r="V26554">
        <f t="shared" ca="1" si="5814"/>
        <v>0</v>
      </c>
    </row>
    <row r="26555" spans="6:22" x14ac:dyDescent="0.25">
      <c r="F26555">
        <f t="shared" si="5809"/>
        <v>26552</v>
      </c>
      <c r="G26555">
        <f t="shared" si="5820"/>
        <v>6.6379999999999998E-3</v>
      </c>
      <c r="H26555">
        <f t="shared" si="5810"/>
        <v>0</v>
      </c>
      <c r="I26555">
        <f t="shared" si="5818"/>
        <v>0</v>
      </c>
      <c r="J26555">
        <f t="shared" si="5821"/>
        <v>0</v>
      </c>
      <c r="L26555">
        <f t="shared" si="5811"/>
        <v>22528.325124994073</v>
      </c>
      <c r="M26555">
        <f t="shared" si="5822"/>
        <v>5.6320812812485181E-3</v>
      </c>
      <c r="N26555">
        <f t="shared" si="5815"/>
        <v>0</v>
      </c>
      <c r="O26555">
        <f t="shared" si="5816"/>
        <v>0</v>
      </c>
      <c r="P26555">
        <f t="shared" si="5817"/>
        <v>0</v>
      </c>
      <c r="Q26555">
        <f t="shared" si="5812"/>
        <v>-0.359375</v>
      </c>
      <c r="R26555">
        <f>Random!A26553</f>
        <v>-0.17991275576127297</v>
      </c>
      <c r="T26555">
        <f t="shared" ca="1" si="5813"/>
        <v>-6.7985878635175759E-2</v>
      </c>
      <c r="U26555">
        <f t="shared" ca="1" si="5819"/>
        <v>0</v>
      </c>
      <c r="V26555">
        <f t="shared" ca="1" si="5814"/>
        <v>0</v>
      </c>
    </row>
    <row r="26556" spans="6:22" x14ac:dyDescent="0.25">
      <c r="F26556">
        <f t="shared" si="5809"/>
        <v>26553</v>
      </c>
      <c r="G26556">
        <f t="shared" si="5820"/>
        <v>6.6382500000000001E-3</v>
      </c>
      <c r="H26556">
        <f t="shared" si="5810"/>
        <v>0</v>
      </c>
      <c r="I26556">
        <f t="shared" si="5818"/>
        <v>0</v>
      </c>
      <c r="J26556">
        <f t="shared" si="5821"/>
        <v>0</v>
      </c>
      <c r="L26556">
        <f t="shared" si="5811"/>
        <v>22529.325124994073</v>
      </c>
      <c r="M26556">
        <f t="shared" si="5822"/>
        <v>5.6323312812485184E-3</v>
      </c>
      <c r="N26556">
        <f t="shared" si="5815"/>
        <v>0</v>
      </c>
      <c r="O26556">
        <f t="shared" si="5816"/>
        <v>0</v>
      </c>
      <c r="P26556">
        <f t="shared" si="5817"/>
        <v>0</v>
      </c>
      <c r="Q26556">
        <f t="shared" si="5812"/>
        <v>0.34375</v>
      </c>
      <c r="R26556">
        <f>Random!A26554</f>
        <v>0.17334837981252638</v>
      </c>
      <c r="T26556">
        <f t="shared" ca="1" si="5813"/>
        <v>-4.2979014710776406E-2</v>
      </c>
      <c r="U26556">
        <f t="shared" ca="1" si="5819"/>
        <v>0</v>
      </c>
      <c r="V26556">
        <f t="shared" ca="1" si="5814"/>
        <v>0</v>
      </c>
    </row>
    <row r="26557" spans="6:22" x14ac:dyDescent="0.25">
      <c r="F26557">
        <f t="shared" si="5809"/>
        <v>26554</v>
      </c>
      <c r="G26557">
        <f t="shared" si="5820"/>
        <v>6.6385000000000003E-3</v>
      </c>
      <c r="H26557">
        <f t="shared" si="5810"/>
        <v>0</v>
      </c>
      <c r="I26557">
        <f t="shared" si="5818"/>
        <v>0</v>
      </c>
      <c r="J26557">
        <f t="shared" si="5821"/>
        <v>0</v>
      </c>
      <c r="L26557">
        <f t="shared" si="5811"/>
        <v>22530.325124994073</v>
      </c>
      <c r="M26557">
        <f t="shared" si="5822"/>
        <v>5.6325812812485186E-3</v>
      </c>
      <c r="N26557">
        <f t="shared" si="5815"/>
        <v>0</v>
      </c>
      <c r="O26557">
        <f t="shared" si="5816"/>
        <v>0</v>
      </c>
      <c r="P26557">
        <f t="shared" si="5817"/>
        <v>0</v>
      </c>
      <c r="Q26557">
        <f t="shared" si="5812"/>
        <v>0.90625</v>
      </c>
      <c r="R26557">
        <f>Random!A26555</f>
        <v>0.45348667299135514</v>
      </c>
      <c r="T26557">
        <f t="shared" ca="1" si="5813"/>
        <v>-4.3166132597751636E-3</v>
      </c>
      <c r="U26557">
        <f t="shared" ca="1" si="5819"/>
        <v>0</v>
      </c>
      <c r="V26557">
        <f t="shared" ca="1" si="5814"/>
        <v>0</v>
      </c>
    </row>
    <row r="26558" spans="6:22" x14ac:dyDescent="0.25">
      <c r="F26558">
        <f t="shared" ref="F26558:F26621" si="5823">F26557+1</f>
        <v>26555</v>
      </c>
      <c r="G26558">
        <f t="shared" si="5820"/>
        <v>6.6387499999999997E-3</v>
      </c>
      <c r="H26558">
        <f t="shared" ref="H26558:H26621" si="5824">IF(AND(0&lt;=F26558, F26558&lt;=$D$10),2*PI()*($D$8+$D$5*G26558/(2*$D$6))*G26558,0)</f>
        <v>0</v>
      </c>
      <c r="I26558">
        <f t="shared" si="5818"/>
        <v>0</v>
      </c>
      <c r="J26558">
        <f t="shared" si="5821"/>
        <v>0</v>
      </c>
      <c r="L26558">
        <f t="shared" ref="L26558:L26621" si="5825">L26557+1</f>
        <v>22531.325124994073</v>
      </c>
      <c r="M26558">
        <f t="shared" si="5822"/>
        <v>5.632831281248518E-3</v>
      </c>
      <c r="N26558">
        <f t="shared" si="5815"/>
        <v>0</v>
      </c>
      <c r="O26558">
        <f t="shared" si="5816"/>
        <v>0</v>
      </c>
      <c r="P26558">
        <f t="shared" si="5817"/>
        <v>0</v>
      </c>
      <c r="Q26558">
        <f t="shared" ref="Q26558:Q26621" si="5826">ROUND((O26558+$D$13*R26558)*$D$3,0)/($D$3)</f>
        <v>0.8046875</v>
      </c>
      <c r="R26558">
        <f>Random!A26556</f>
        <v>0.40349823561022236</v>
      </c>
      <c r="T26558">
        <f t="shared" ref="T26558:T26621" ca="1" si="5827">IF(F26558&lt;$D$10,0,IFERROR(CORREL(OFFSET($J$3,0,0,$D$10,1),OFFSET($Q$3,F26558-$D$10,0,$D$10,1)),0))</f>
        <v>3.4969955614830621E-2</v>
      </c>
      <c r="U26558">
        <f t="shared" ca="1" si="5819"/>
        <v>0</v>
      </c>
      <c r="V26558">
        <f t="shared" ref="V26558:V26621" ca="1" si="5828">U26558*G26558</f>
        <v>0</v>
      </c>
    </row>
    <row r="26559" spans="6:22" x14ac:dyDescent="0.25">
      <c r="F26559">
        <f t="shared" si="5823"/>
        <v>26556</v>
      </c>
      <c r="G26559">
        <f t="shared" si="5820"/>
        <v>6.6389999999999999E-3</v>
      </c>
      <c r="H26559">
        <f t="shared" si="5824"/>
        <v>0</v>
      </c>
      <c r="I26559">
        <f t="shared" si="5818"/>
        <v>0</v>
      </c>
      <c r="J26559">
        <f t="shared" si="5821"/>
        <v>0</v>
      </c>
      <c r="L26559">
        <f t="shared" si="5825"/>
        <v>22532.325124994073</v>
      </c>
      <c r="M26559">
        <f t="shared" si="5822"/>
        <v>5.6330812812485183E-3</v>
      </c>
      <c r="N26559">
        <f t="shared" si="5815"/>
        <v>0</v>
      </c>
      <c r="O26559">
        <f t="shared" si="5816"/>
        <v>0</v>
      </c>
      <c r="P26559">
        <f t="shared" si="5817"/>
        <v>0</v>
      </c>
      <c r="Q26559">
        <f t="shared" si="5826"/>
        <v>-0.8125</v>
      </c>
      <c r="R26559">
        <f>Random!A26557</f>
        <v>-0.40697115664781935</v>
      </c>
      <c r="T26559">
        <f t="shared" ca="1" si="5827"/>
        <v>6.1455554668281939E-2</v>
      </c>
      <c r="U26559">
        <f t="shared" ca="1" si="5819"/>
        <v>0</v>
      </c>
      <c r="V26559">
        <f t="shared" ca="1" si="5828"/>
        <v>0</v>
      </c>
    </row>
    <row r="26560" spans="6:22" x14ac:dyDescent="0.25">
      <c r="F26560">
        <f t="shared" si="5823"/>
        <v>26557</v>
      </c>
      <c r="G26560">
        <f t="shared" si="5820"/>
        <v>6.6392500000000002E-3</v>
      </c>
      <c r="H26560">
        <f t="shared" si="5824"/>
        <v>0</v>
      </c>
      <c r="I26560">
        <f t="shared" si="5818"/>
        <v>0</v>
      </c>
      <c r="J26560">
        <f t="shared" si="5821"/>
        <v>0</v>
      </c>
      <c r="L26560">
        <f t="shared" si="5825"/>
        <v>22533.325124994073</v>
      </c>
      <c r="M26560">
        <f t="shared" si="5822"/>
        <v>5.6333312812485185E-3</v>
      </c>
      <c r="N26560">
        <f t="shared" si="5815"/>
        <v>0</v>
      </c>
      <c r="O26560">
        <f t="shared" si="5816"/>
        <v>0</v>
      </c>
      <c r="P26560">
        <f t="shared" si="5817"/>
        <v>0</v>
      </c>
      <c r="Q26560">
        <f t="shared" si="5826"/>
        <v>-0.21875</v>
      </c>
      <c r="R26560">
        <f>Random!A26558</f>
        <v>-0.10999342708124737</v>
      </c>
      <c r="T26560">
        <f t="shared" ca="1" si="5827"/>
        <v>6.8056657509135809E-2</v>
      </c>
      <c r="U26560">
        <f t="shared" ca="1" si="5819"/>
        <v>0</v>
      </c>
      <c r="V26560">
        <f t="shared" ca="1" si="5828"/>
        <v>0</v>
      </c>
    </row>
    <row r="26561" spans="6:22" x14ac:dyDescent="0.25">
      <c r="F26561">
        <f t="shared" si="5823"/>
        <v>26558</v>
      </c>
      <c r="G26561">
        <f t="shared" si="5820"/>
        <v>6.6394999999999996E-3</v>
      </c>
      <c r="H26561">
        <f t="shared" si="5824"/>
        <v>0</v>
      </c>
      <c r="I26561">
        <f t="shared" si="5818"/>
        <v>0</v>
      </c>
      <c r="J26561">
        <f t="shared" si="5821"/>
        <v>0</v>
      </c>
      <c r="L26561">
        <f t="shared" si="5825"/>
        <v>22534.325124994073</v>
      </c>
      <c r="M26561">
        <f t="shared" si="5822"/>
        <v>5.6335812812485179E-3</v>
      </c>
      <c r="N26561">
        <f t="shared" si="5815"/>
        <v>0</v>
      </c>
      <c r="O26561">
        <f t="shared" si="5816"/>
        <v>0</v>
      </c>
      <c r="P26561">
        <f t="shared" si="5817"/>
        <v>0</v>
      </c>
      <c r="Q26561">
        <f t="shared" si="5826"/>
        <v>-0.203125</v>
      </c>
      <c r="R26561">
        <f>Random!A26559</f>
        <v>-0.10077279476317269</v>
      </c>
      <c r="T26561">
        <f t="shared" ca="1" si="5827"/>
        <v>5.1011038068142743E-2</v>
      </c>
      <c r="U26561">
        <f t="shared" ca="1" si="5819"/>
        <v>0</v>
      </c>
      <c r="V26561">
        <f t="shared" ca="1" si="5828"/>
        <v>0</v>
      </c>
    </row>
    <row r="26562" spans="6:22" x14ac:dyDescent="0.25">
      <c r="F26562">
        <f t="shared" si="5823"/>
        <v>26559</v>
      </c>
      <c r="G26562">
        <f t="shared" si="5820"/>
        <v>6.6397499999999998E-3</v>
      </c>
      <c r="H26562">
        <f t="shared" si="5824"/>
        <v>0</v>
      </c>
      <c r="I26562">
        <f t="shared" si="5818"/>
        <v>0</v>
      </c>
      <c r="J26562">
        <f t="shared" si="5821"/>
        <v>0</v>
      </c>
      <c r="L26562">
        <f t="shared" si="5825"/>
        <v>22535.325124994073</v>
      </c>
      <c r="M26562">
        <f t="shared" si="5822"/>
        <v>5.6338312812485181E-3</v>
      </c>
      <c r="N26562">
        <f t="shared" si="5815"/>
        <v>0</v>
      </c>
      <c r="O26562">
        <f t="shared" si="5816"/>
        <v>0</v>
      </c>
      <c r="P26562">
        <f t="shared" si="5817"/>
        <v>0</v>
      </c>
      <c r="Q26562">
        <f t="shared" si="5826"/>
        <v>0.578125</v>
      </c>
      <c r="R26562">
        <f>Random!A26560</f>
        <v>0.28944774861916611</v>
      </c>
      <c r="T26562">
        <f t="shared" ca="1" si="5827"/>
        <v>1.7117362043549678E-2</v>
      </c>
      <c r="U26562">
        <f t="shared" ca="1" si="5819"/>
        <v>0</v>
      </c>
      <c r="V26562">
        <f t="shared" ca="1" si="5828"/>
        <v>0</v>
      </c>
    </row>
    <row r="26563" spans="6:22" x14ac:dyDescent="0.25">
      <c r="F26563">
        <f t="shared" si="5823"/>
        <v>26560</v>
      </c>
      <c r="G26563">
        <f t="shared" si="5820"/>
        <v>6.6400000000000001E-3</v>
      </c>
      <c r="H26563">
        <f t="shared" si="5824"/>
        <v>0</v>
      </c>
      <c r="I26563">
        <f t="shared" si="5818"/>
        <v>0</v>
      </c>
      <c r="J26563">
        <f t="shared" si="5821"/>
        <v>0</v>
      </c>
      <c r="L26563">
        <f t="shared" si="5825"/>
        <v>22536.325124994073</v>
      </c>
      <c r="M26563">
        <f t="shared" si="5822"/>
        <v>5.6340812812485184E-3</v>
      </c>
      <c r="N26563">
        <f t="shared" si="5815"/>
        <v>0</v>
      </c>
      <c r="O26563">
        <f t="shared" si="5816"/>
        <v>0</v>
      </c>
      <c r="P26563">
        <f t="shared" si="5817"/>
        <v>0</v>
      </c>
      <c r="Q26563">
        <f t="shared" si="5826"/>
        <v>0.921875</v>
      </c>
      <c r="R26563">
        <f>Random!A26561</f>
        <v>0.46199546842396644</v>
      </c>
      <c r="T26563">
        <f t="shared" ca="1" si="5827"/>
        <v>-2.1950034259173069E-2</v>
      </c>
      <c r="U26563">
        <f t="shared" ca="1" si="5819"/>
        <v>0</v>
      </c>
      <c r="V26563">
        <f t="shared" ca="1" si="5828"/>
        <v>0</v>
      </c>
    </row>
    <row r="26564" spans="6:22" x14ac:dyDescent="0.25">
      <c r="F26564">
        <f t="shared" si="5823"/>
        <v>26561</v>
      </c>
      <c r="G26564">
        <f t="shared" si="5820"/>
        <v>6.6402500000000003E-3</v>
      </c>
      <c r="H26564">
        <f t="shared" si="5824"/>
        <v>0</v>
      </c>
      <c r="I26564">
        <f t="shared" si="5818"/>
        <v>0</v>
      </c>
      <c r="J26564">
        <f t="shared" si="5821"/>
        <v>0</v>
      </c>
      <c r="L26564">
        <f t="shared" si="5825"/>
        <v>22537.325124994073</v>
      </c>
      <c r="M26564">
        <f t="shared" si="5822"/>
        <v>5.6343312812485186E-3</v>
      </c>
      <c r="N26564">
        <f t="shared" ref="N26564:N26627" si="5829">IF(AND(0&lt;=M26564,M26564&lt;=$D$6),2*PI()*($D$8+$D$5*M26564/(2*$D$6))*M26564,0)</f>
        <v>0</v>
      </c>
      <c r="O26564">
        <f t="shared" ref="O26564:O26627" si="5830">SIN(N26564)</f>
        <v>0</v>
      </c>
      <c r="P26564">
        <f t="shared" ref="P26564:P26627" si="5831">ROUND(O26564*$D$3,0)/($D$3)</f>
        <v>0</v>
      </c>
      <c r="Q26564">
        <f t="shared" si="5826"/>
        <v>-0.7578125</v>
      </c>
      <c r="R26564">
        <f>Random!A26562</f>
        <v>-0.37813967545547555</v>
      </c>
      <c r="T26564">
        <f t="shared" ca="1" si="5827"/>
        <v>-5.3692934558526181E-2</v>
      </c>
      <c r="U26564">
        <f t="shared" ca="1" si="5819"/>
        <v>0</v>
      </c>
      <c r="V26564">
        <f t="shared" ca="1" si="5828"/>
        <v>0</v>
      </c>
    </row>
    <row r="26565" spans="6:22" x14ac:dyDescent="0.25">
      <c r="F26565">
        <f t="shared" si="5823"/>
        <v>26562</v>
      </c>
      <c r="G26565">
        <f t="shared" si="5820"/>
        <v>6.6404999999999997E-3</v>
      </c>
      <c r="H26565">
        <f t="shared" si="5824"/>
        <v>0</v>
      </c>
      <c r="I26565">
        <f t="shared" ref="I26565:I26628" si="5832">SIN(H26565)</f>
        <v>0</v>
      </c>
      <c r="J26565">
        <f t="shared" si="5821"/>
        <v>0</v>
      </c>
      <c r="L26565">
        <f t="shared" si="5825"/>
        <v>22538.325124994073</v>
      </c>
      <c r="M26565">
        <f t="shared" si="5822"/>
        <v>5.634581281248518E-3</v>
      </c>
      <c r="N26565">
        <f t="shared" si="5829"/>
        <v>0</v>
      </c>
      <c r="O26565">
        <f t="shared" si="5830"/>
        <v>0</v>
      </c>
      <c r="P26565">
        <f t="shared" si="5831"/>
        <v>0</v>
      </c>
      <c r="Q26565">
        <f t="shared" si="5826"/>
        <v>-0.8125</v>
      </c>
      <c r="R26565">
        <f>Random!A26563</f>
        <v>-0.40724385460692314</v>
      </c>
      <c r="T26565">
        <f t="shared" ca="1" si="5827"/>
        <v>-6.6093511403038013E-2</v>
      </c>
      <c r="U26565">
        <f t="shared" ca="1" si="5819"/>
        <v>0</v>
      </c>
      <c r="V26565">
        <f t="shared" ca="1" si="5828"/>
        <v>0</v>
      </c>
    </row>
    <row r="26566" spans="6:22" x14ac:dyDescent="0.25">
      <c r="F26566">
        <f t="shared" si="5823"/>
        <v>26563</v>
      </c>
      <c r="G26566">
        <f t="shared" si="5820"/>
        <v>6.64075E-3</v>
      </c>
      <c r="H26566">
        <f t="shared" si="5824"/>
        <v>0</v>
      </c>
      <c r="I26566">
        <f t="shared" si="5832"/>
        <v>0</v>
      </c>
      <c r="J26566">
        <f t="shared" si="5821"/>
        <v>0</v>
      </c>
      <c r="L26566">
        <f t="shared" si="5825"/>
        <v>22539.325124994073</v>
      </c>
      <c r="M26566">
        <f t="shared" si="5822"/>
        <v>5.6348312812485183E-3</v>
      </c>
      <c r="N26566">
        <f t="shared" si="5829"/>
        <v>0</v>
      </c>
      <c r="O26566">
        <f t="shared" si="5830"/>
        <v>0</v>
      </c>
      <c r="P26566">
        <f t="shared" si="5831"/>
        <v>0</v>
      </c>
      <c r="Q26566">
        <f t="shared" si="5826"/>
        <v>-0.640625</v>
      </c>
      <c r="R26566">
        <f>Random!A26564</f>
        <v>-0.32065464979988534</v>
      </c>
      <c r="T26566">
        <f t="shared" ca="1" si="5827"/>
        <v>-5.3740517839835834E-2</v>
      </c>
      <c r="U26566">
        <f t="shared" ca="1" si="5819"/>
        <v>0</v>
      </c>
      <c r="V26566">
        <f t="shared" ca="1" si="5828"/>
        <v>0</v>
      </c>
    </row>
    <row r="26567" spans="6:22" x14ac:dyDescent="0.25">
      <c r="F26567">
        <f t="shared" si="5823"/>
        <v>26564</v>
      </c>
      <c r="G26567">
        <f t="shared" si="5820"/>
        <v>6.6410000000000002E-3</v>
      </c>
      <c r="H26567">
        <f t="shared" si="5824"/>
        <v>0</v>
      </c>
      <c r="I26567">
        <f t="shared" si="5832"/>
        <v>0</v>
      </c>
      <c r="J26567">
        <f t="shared" si="5821"/>
        <v>0</v>
      </c>
      <c r="L26567">
        <f t="shared" si="5825"/>
        <v>22540.325124994073</v>
      </c>
      <c r="M26567">
        <f t="shared" si="5822"/>
        <v>5.6350812812485185E-3</v>
      </c>
      <c r="N26567">
        <f t="shared" si="5829"/>
        <v>0</v>
      </c>
      <c r="O26567">
        <f t="shared" si="5830"/>
        <v>0</v>
      </c>
      <c r="P26567">
        <f t="shared" si="5831"/>
        <v>0</v>
      </c>
      <c r="Q26567">
        <f t="shared" si="5826"/>
        <v>-0.1328125</v>
      </c>
      <c r="R26567">
        <f>Random!A26565</f>
        <v>-6.8296095278443603E-2</v>
      </c>
      <c r="T26567">
        <f t="shared" ca="1" si="5827"/>
        <v>-2.3146957221869029E-2</v>
      </c>
      <c r="U26567">
        <f t="shared" ca="1" si="5819"/>
        <v>0</v>
      </c>
      <c r="V26567">
        <f t="shared" ca="1" si="5828"/>
        <v>0</v>
      </c>
    </row>
    <row r="26568" spans="6:22" x14ac:dyDescent="0.25">
      <c r="F26568">
        <f t="shared" si="5823"/>
        <v>26565</v>
      </c>
      <c r="G26568">
        <f t="shared" si="5820"/>
        <v>6.6412499999999996E-3</v>
      </c>
      <c r="H26568">
        <f t="shared" si="5824"/>
        <v>0</v>
      </c>
      <c r="I26568">
        <f t="shared" si="5832"/>
        <v>0</v>
      </c>
      <c r="J26568">
        <f t="shared" si="5821"/>
        <v>0</v>
      </c>
      <c r="L26568">
        <f t="shared" si="5825"/>
        <v>22541.325124994073</v>
      </c>
      <c r="M26568">
        <f t="shared" si="5822"/>
        <v>5.6353312812485179E-3</v>
      </c>
      <c r="N26568">
        <f t="shared" si="5829"/>
        <v>0</v>
      </c>
      <c r="O26568">
        <f t="shared" si="5830"/>
        <v>0</v>
      </c>
      <c r="P26568">
        <f t="shared" si="5831"/>
        <v>0</v>
      </c>
      <c r="Q26568">
        <f t="shared" si="5826"/>
        <v>0.578125</v>
      </c>
      <c r="R26568">
        <f>Random!A26566</f>
        <v>0.29047962659585158</v>
      </c>
      <c r="T26568">
        <f t="shared" ca="1" si="5827"/>
        <v>1.5416804025259983E-2</v>
      </c>
      <c r="U26568">
        <f t="shared" ca="1" si="5819"/>
        <v>0</v>
      </c>
      <c r="V26568">
        <f t="shared" ca="1" si="5828"/>
        <v>0</v>
      </c>
    </row>
    <row r="26569" spans="6:22" x14ac:dyDescent="0.25">
      <c r="F26569">
        <f t="shared" si="5823"/>
        <v>26566</v>
      </c>
      <c r="G26569">
        <f t="shared" si="5820"/>
        <v>6.6414999999999998E-3</v>
      </c>
      <c r="H26569">
        <f t="shared" si="5824"/>
        <v>0</v>
      </c>
      <c r="I26569">
        <f t="shared" si="5832"/>
        <v>0</v>
      </c>
      <c r="J26569">
        <f t="shared" si="5821"/>
        <v>0</v>
      </c>
      <c r="L26569">
        <f t="shared" si="5825"/>
        <v>22542.325124994073</v>
      </c>
      <c r="M26569">
        <f t="shared" si="5822"/>
        <v>5.6355812812485181E-3</v>
      </c>
      <c r="N26569">
        <f t="shared" si="5829"/>
        <v>0</v>
      </c>
      <c r="O26569">
        <f t="shared" si="5830"/>
        <v>0</v>
      </c>
      <c r="P26569">
        <f t="shared" si="5831"/>
        <v>0</v>
      </c>
      <c r="Q26569">
        <f t="shared" si="5826"/>
        <v>-0.71875</v>
      </c>
      <c r="R26569">
        <f>Random!A26567</f>
        <v>-0.36014507202194579</v>
      </c>
      <c r="T26569">
        <f t="shared" ca="1" si="5827"/>
        <v>4.8905321084113364E-2</v>
      </c>
      <c r="U26569">
        <f t="shared" ca="1" si="5819"/>
        <v>0</v>
      </c>
      <c r="V26569">
        <f t="shared" ca="1" si="5828"/>
        <v>0</v>
      </c>
    </row>
    <row r="26570" spans="6:22" x14ac:dyDescent="0.25">
      <c r="F26570">
        <f t="shared" si="5823"/>
        <v>26567</v>
      </c>
      <c r="G26570">
        <f t="shared" si="5820"/>
        <v>6.6417500000000001E-3</v>
      </c>
      <c r="H26570">
        <f t="shared" si="5824"/>
        <v>0</v>
      </c>
      <c r="I26570">
        <f t="shared" si="5832"/>
        <v>0</v>
      </c>
      <c r="J26570">
        <f t="shared" si="5821"/>
        <v>0</v>
      </c>
      <c r="L26570">
        <f t="shared" si="5825"/>
        <v>22543.325124994073</v>
      </c>
      <c r="M26570">
        <f t="shared" si="5822"/>
        <v>5.6358312812485184E-3</v>
      </c>
      <c r="N26570">
        <f t="shared" si="5829"/>
        <v>0</v>
      </c>
      <c r="O26570">
        <f t="shared" si="5830"/>
        <v>0</v>
      </c>
      <c r="P26570">
        <f t="shared" si="5831"/>
        <v>0</v>
      </c>
      <c r="Q26570">
        <f t="shared" si="5826"/>
        <v>0.8984375</v>
      </c>
      <c r="R26570">
        <f>Random!A26568</f>
        <v>0.447536168425827</v>
      </c>
      <c r="T26570">
        <f t="shared" ca="1" si="5827"/>
        <v>6.5001657403084653E-2</v>
      </c>
      <c r="U26570">
        <f t="shared" ca="1" si="5819"/>
        <v>0</v>
      </c>
      <c r="V26570">
        <f t="shared" ca="1" si="5828"/>
        <v>0</v>
      </c>
    </row>
    <row r="26571" spans="6:22" x14ac:dyDescent="0.25">
      <c r="F26571">
        <f t="shared" si="5823"/>
        <v>26568</v>
      </c>
      <c r="G26571">
        <f t="shared" si="5820"/>
        <v>6.6420000000000003E-3</v>
      </c>
      <c r="H26571">
        <f t="shared" si="5824"/>
        <v>0</v>
      </c>
      <c r="I26571">
        <f t="shared" si="5832"/>
        <v>0</v>
      </c>
      <c r="J26571">
        <f t="shared" si="5821"/>
        <v>0</v>
      </c>
      <c r="L26571">
        <f t="shared" si="5825"/>
        <v>22544.325124994073</v>
      </c>
      <c r="M26571">
        <f t="shared" si="5822"/>
        <v>5.6360812812485186E-3</v>
      </c>
      <c r="N26571">
        <f t="shared" si="5829"/>
        <v>0</v>
      </c>
      <c r="O26571">
        <f t="shared" si="5830"/>
        <v>0</v>
      </c>
      <c r="P26571">
        <f t="shared" si="5831"/>
        <v>0</v>
      </c>
      <c r="Q26571">
        <f t="shared" si="5826"/>
        <v>0.8515625</v>
      </c>
      <c r="R26571">
        <f>Random!A26569</f>
        <v>0.4259889383831611</v>
      </c>
      <c r="T26571">
        <f t="shared" ca="1" si="5827"/>
        <v>5.7041696620253726E-2</v>
      </c>
      <c r="U26571">
        <f t="shared" ca="1" si="5819"/>
        <v>0</v>
      </c>
      <c r="V26571">
        <f t="shared" ca="1" si="5828"/>
        <v>0</v>
      </c>
    </row>
    <row r="26572" spans="6:22" x14ac:dyDescent="0.25">
      <c r="F26572">
        <f t="shared" si="5823"/>
        <v>26569</v>
      </c>
      <c r="G26572">
        <f t="shared" si="5820"/>
        <v>6.6422499999999997E-3</v>
      </c>
      <c r="H26572">
        <f t="shared" si="5824"/>
        <v>0</v>
      </c>
      <c r="I26572">
        <f t="shared" si="5832"/>
        <v>0</v>
      </c>
      <c r="J26572">
        <f t="shared" si="5821"/>
        <v>0</v>
      </c>
      <c r="L26572">
        <f t="shared" si="5825"/>
        <v>22545.325124994073</v>
      </c>
      <c r="M26572">
        <f t="shared" si="5822"/>
        <v>5.636331281248518E-3</v>
      </c>
      <c r="N26572">
        <f t="shared" si="5829"/>
        <v>0</v>
      </c>
      <c r="O26572">
        <f t="shared" si="5830"/>
        <v>0</v>
      </c>
      <c r="P26572">
        <f t="shared" si="5831"/>
        <v>0</v>
      </c>
      <c r="Q26572">
        <f t="shared" si="5826"/>
        <v>-0.296875</v>
      </c>
      <c r="R26572">
        <f>Random!A26570</f>
        <v>-0.15015151748121969</v>
      </c>
      <c r="T26572">
        <f t="shared" ca="1" si="5827"/>
        <v>2.9918622024469363E-2</v>
      </c>
      <c r="U26572">
        <f t="shared" ca="1" si="5819"/>
        <v>0</v>
      </c>
      <c r="V26572">
        <f t="shared" ca="1" si="5828"/>
        <v>0</v>
      </c>
    </row>
    <row r="26573" spans="6:22" x14ac:dyDescent="0.25">
      <c r="F26573">
        <f t="shared" si="5823"/>
        <v>26570</v>
      </c>
      <c r="G26573">
        <f t="shared" si="5820"/>
        <v>6.6425E-3</v>
      </c>
      <c r="H26573">
        <f t="shared" si="5824"/>
        <v>0</v>
      </c>
      <c r="I26573">
        <f t="shared" si="5832"/>
        <v>0</v>
      </c>
      <c r="J26573">
        <f t="shared" si="5821"/>
        <v>0</v>
      </c>
      <c r="L26573">
        <f t="shared" si="5825"/>
        <v>22546.325124994073</v>
      </c>
      <c r="M26573">
        <f t="shared" si="5822"/>
        <v>5.6365812812485183E-3</v>
      </c>
      <c r="N26573">
        <f t="shared" si="5829"/>
        <v>0</v>
      </c>
      <c r="O26573">
        <f t="shared" si="5830"/>
        <v>0</v>
      </c>
      <c r="P26573">
        <f t="shared" si="5831"/>
        <v>0</v>
      </c>
      <c r="Q26573">
        <f t="shared" si="5826"/>
        <v>-0.5625</v>
      </c>
      <c r="R26573">
        <f>Random!A26571</f>
        <v>-0.28274432278454575</v>
      </c>
      <c r="T26573">
        <f t="shared" ca="1" si="5827"/>
        <v>-6.4975696397440762E-3</v>
      </c>
      <c r="U26573">
        <f t="shared" ca="1" si="5819"/>
        <v>0</v>
      </c>
      <c r="V26573">
        <f t="shared" ca="1" si="5828"/>
        <v>0</v>
      </c>
    </row>
    <row r="26574" spans="6:22" x14ac:dyDescent="0.25">
      <c r="F26574">
        <f t="shared" si="5823"/>
        <v>26571</v>
      </c>
      <c r="G26574">
        <f t="shared" si="5820"/>
        <v>6.6427500000000002E-3</v>
      </c>
      <c r="H26574">
        <f t="shared" si="5824"/>
        <v>0</v>
      </c>
      <c r="I26574">
        <f t="shared" si="5832"/>
        <v>0</v>
      </c>
      <c r="J26574">
        <f t="shared" si="5821"/>
        <v>0</v>
      </c>
      <c r="L26574">
        <f t="shared" si="5825"/>
        <v>22547.325124994073</v>
      </c>
      <c r="M26574">
        <f t="shared" si="5822"/>
        <v>5.6368312812485185E-3</v>
      </c>
      <c r="N26574">
        <f t="shared" si="5829"/>
        <v>0</v>
      </c>
      <c r="O26574">
        <f t="shared" si="5830"/>
        <v>0</v>
      </c>
      <c r="P26574">
        <f t="shared" si="5831"/>
        <v>0</v>
      </c>
      <c r="Q26574">
        <f t="shared" si="5826"/>
        <v>0.703125</v>
      </c>
      <c r="R26574">
        <f>Random!A26572</f>
        <v>0.35259118799105338</v>
      </c>
      <c r="T26574">
        <f t="shared" ca="1" si="5827"/>
        <v>-3.8631666548470819E-2</v>
      </c>
      <c r="U26574">
        <f t="shared" ca="1" si="5819"/>
        <v>0</v>
      </c>
      <c r="V26574">
        <f t="shared" ca="1" si="5828"/>
        <v>0</v>
      </c>
    </row>
    <row r="26575" spans="6:22" x14ac:dyDescent="0.25">
      <c r="F26575">
        <f t="shared" si="5823"/>
        <v>26572</v>
      </c>
      <c r="G26575">
        <f t="shared" si="5820"/>
        <v>6.6429999999999996E-3</v>
      </c>
      <c r="H26575">
        <f t="shared" si="5824"/>
        <v>0</v>
      </c>
      <c r="I26575">
        <f t="shared" si="5832"/>
        <v>0</v>
      </c>
      <c r="J26575">
        <f t="shared" si="5821"/>
        <v>0</v>
      </c>
      <c r="L26575">
        <f t="shared" si="5825"/>
        <v>22548.325124994073</v>
      </c>
      <c r="M26575">
        <f t="shared" si="5822"/>
        <v>5.6370812812485179E-3</v>
      </c>
      <c r="N26575">
        <f t="shared" si="5829"/>
        <v>0</v>
      </c>
      <c r="O26575">
        <f t="shared" si="5830"/>
        <v>0</v>
      </c>
      <c r="P26575">
        <f t="shared" si="5831"/>
        <v>0</v>
      </c>
      <c r="Q26575">
        <f t="shared" si="5826"/>
        <v>-0.828125</v>
      </c>
      <c r="R26575">
        <f>Random!A26573</f>
        <v>-0.41238685135607867</v>
      </c>
      <c r="T26575">
        <f t="shared" ca="1" si="5827"/>
        <v>-5.7495167993813788E-2</v>
      </c>
      <c r="U26575">
        <f t="shared" ca="1" si="5819"/>
        <v>0</v>
      </c>
      <c r="V26575">
        <f t="shared" ca="1" si="5828"/>
        <v>0</v>
      </c>
    </row>
    <row r="26576" spans="6:22" x14ac:dyDescent="0.25">
      <c r="F26576">
        <f t="shared" si="5823"/>
        <v>26573</v>
      </c>
      <c r="G26576">
        <f t="shared" si="5820"/>
        <v>6.6432499999999998E-3</v>
      </c>
      <c r="H26576">
        <f t="shared" si="5824"/>
        <v>0</v>
      </c>
      <c r="I26576">
        <f t="shared" si="5832"/>
        <v>0</v>
      </c>
      <c r="J26576">
        <f t="shared" si="5821"/>
        <v>0</v>
      </c>
      <c r="L26576">
        <f t="shared" si="5825"/>
        <v>22549.325124994073</v>
      </c>
      <c r="M26576">
        <f t="shared" si="5822"/>
        <v>5.6373312812485182E-3</v>
      </c>
      <c r="N26576">
        <f t="shared" si="5829"/>
        <v>0</v>
      </c>
      <c r="O26576">
        <f t="shared" si="5830"/>
        <v>0</v>
      </c>
      <c r="P26576">
        <f t="shared" si="5831"/>
        <v>0</v>
      </c>
      <c r="Q26576">
        <f t="shared" si="5826"/>
        <v>4.6875E-2</v>
      </c>
      <c r="R26576">
        <f>Random!A26574</f>
        <v>2.4266523515662275E-2</v>
      </c>
      <c r="T26576">
        <f t="shared" ca="1" si="5827"/>
        <v>-5.4365862484328981E-2</v>
      </c>
      <c r="U26576">
        <f t="shared" ca="1" si="5819"/>
        <v>0</v>
      </c>
      <c r="V26576">
        <f t="shared" ca="1" si="5828"/>
        <v>0</v>
      </c>
    </row>
    <row r="26577" spans="6:22" x14ac:dyDescent="0.25">
      <c r="F26577">
        <f t="shared" si="5823"/>
        <v>26574</v>
      </c>
      <c r="G26577">
        <f t="shared" si="5820"/>
        <v>6.6435000000000001E-3</v>
      </c>
      <c r="H26577">
        <f t="shared" si="5824"/>
        <v>0</v>
      </c>
      <c r="I26577">
        <f t="shared" si="5832"/>
        <v>0</v>
      </c>
      <c r="J26577">
        <f t="shared" si="5821"/>
        <v>0</v>
      </c>
      <c r="L26577">
        <f t="shared" si="5825"/>
        <v>22550.325124994073</v>
      </c>
      <c r="M26577">
        <f t="shared" si="5822"/>
        <v>5.6375812812485184E-3</v>
      </c>
      <c r="N26577">
        <f t="shared" si="5829"/>
        <v>0</v>
      </c>
      <c r="O26577">
        <f t="shared" si="5830"/>
        <v>0</v>
      </c>
      <c r="P26577">
        <f t="shared" si="5831"/>
        <v>0</v>
      </c>
      <c r="Q26577">
        <f t="shared" si="5826"/>
        <v>0.890625</v>
      </c>
      <c r="R26577">
        <f>Random!A26575</f>
        <v>0.4447541927093519</v>
      </c>
      <c r="T26577">
        <f t="shared" ca="1" si="5827"/>
        <v>-3.3481245041331979E-2</v>
      </c>
      <c r="U26577">
        <f t="shared" ca="1" si="5819"/>
        <v>0</v>
      </c>
      <c r="V26577">
        <f t="shared" ca="1" si="5828"/>
        <v>0</v>
      </c>
    </row>
    <row r="26578" spans="6:22" x14ac:dyDescent="0.25">
      <c r="F26578">
        <f t="shared" si="5823"/>
        <v>26575</v>
      </c>
      <c r="G26578">
        <f t="shared" si="5820"/>
        <v>6.6437500000000003E-3</v>
      </c>
      <c r="H26578">
        <f t="shared" si="5824"/>
        <v>0</v>
      </c>
      <c r="I26578">
        <f t="shared" si="5832"/>
        <v>0</v>
      </c>
      <c r="J26578">
        <f t="shared" si="5821"/>
        <v>0</v>
      </c>
      <c r="L26578">
        <f t="shared" si="5825"/>
        <v>22551.325124994073</v>
      </c>
      <c r="M26578">
        <f t="shared" si="5822"/>
        <v>5.6378312812485187E-3</v>
      </c>
      <c r="N26578">
        <f t="shared" si="5829"/>
        <v>0</v>
      </c>
      <c r="O26578">
        <f t="shared" si="5830"/>
        <v>0</v>
      </c>
      <c r="P26578">
        <f t="shared" si="5831"/>
        <v>0</v>
      </c>
      <c r="Q26578">
        <f t="shared" si="5826"/>
        <v>-0.9609375</v>
      </c>
      <c r="R26578">
        <f>Random!A26576</f>
        <v>-0.48013467672340016</v>
      </c>
      <c r="T26578">
        <f t="shared" ca="1" si="5827"/>
        <v>-3.7128369898116412E-3</v>
      </c>
      <c r="U26578">
        <f t="shared" ca="1" si="5819"/>
        <v>0</v>
      </c>
      <c r="V26578">
        <f t="shared" ca="1" si="5828"/>
        <v>0</v>
      </c>
    </row>
    <row r="26579" spans="6:22" x14ac:dyDescent="0.25">
      <c r="F26579">
        <f t="shared" si="5823"/>
        <v>26576</v>
      </c>
      <c r="G26579">
        <f t="shared" si="5820"/>
        <v>6.6439999999999997E-3</v>
      </c>
      <c r="H26579">
        <f t="shared" si="5824"/>
        <v>0</v>
      </c>
      <c r="I26579">
        <f t="shared" si="5832"/>
        <v>0</v>
      </c>
      <c r="J26579">
        <f t="shared" si="5821"/>
        <v>0</v>
      </c>
      <c r="L26579">
        <f t="shared" si="5825"/>
        <v>22552.325124994073</v>
      </c>
      <c r="M26579">
        <f t="shared" si="5822"/>
        <v>5.638081281248518E-3</v>
      </c>
      <c r="N26579">
        <f t="shared" si="5829"/>
        <v>0</v>
      </c>
      <c r="O26579">
        <f t="shared" si="5830"/>
        <v>0</v>
      </c>
      <c r="P26579">
        <f t="shared" si="5831"/>
        <v>0</v>
      </c>
      <c r="Q26579">
        <f t="shared" si="5826"/>
        <v>0.546875</v>
      </c>
      <c r="R26579">
        <f>Random!A26577</f>
        <v>0.27158128939640847</v>
      </c>
      <c r="T26579">
        <f t="shared" ca="1" si="5827"/>
        <v>2.7608823140806527E-2</v>
      </c>
      <c r="U26579">
        <f t="shared" ref="U26579:U26642" ca="1" si="5833">IF(T26579&gt;$D$14,T26579,0)</f>
        <v>0</v>
      </c>
      <c r="V26579">
        <f t="shared" ca="1" si="5828"/>
        <v>0</v>
      </c>
    </row>
    <row r="26580" spans="6:22" x14ac:dyDescent="0.25">
      <c r="F26580">
        <f t="shared" si="5823"/>
        <v>26577</v>
      </c>
      <c r="G26580">
        <f t="shared" si="5820"/>
        <v>6.64425E-3</v>
      </c>
      <c r="H26580">
        <f t="shared" si="5824"/>
        <v>0</v>
      </c>
      <c r="I26580">
        <f t="shared" si="5832"/>
        <v>0</v>
      </c>
      <c r="J26580">
        <f t="shared" si="5821"/>
        <v>0</v>
      </c>
      <c r="L26580">
        <f t="shared" si="5825"/>
        <v>22553.325124994073</v>
      </c>
      <c r="M26580">
        <f t="shared" si="5822"/>
        <v>5.6383312812485183E-3</v>
      </c>
      <c r="N26580">
        <f t="shared" si="5829"/>
        <v>0</v>
      </c>
      <c r="O26580">
        <f t="shared" si="5830"/>
        <v>0</v>
      </c>
      <c r="P26580">
        <f t="shared" si="5831"/>
        <v>0</v>
      </c>
      <c r="Q26580">
        <f t="shared" si="5826"/>
        <v>0.7890625</v>
      </c>
      <c r="R26580">
        <f>Random!A26578</f>
        <v>0.39471499363450624</v>
      </c>
      <c r="T26580">
        <f t="shared" ca="1" si="5827"/>
        <v>4.8021159339733575E-2</v>
      </c>
      <c r="U26580">
        <f t="shared" ca="1" si="5833"/>
        <v>0</v>
      </c>
      <c r="V26580">
        <f t="shared" ca="1" si="5828"/>
        <v>0</v>
      </c>
    </row>
    <row r="26581" spans="6:22" x14ac:dyDescent="0.25">
      <c r="F26581">
        <f t="shared" si="5823"/>
        <v>26578</v>
      </c>
      <c r="G26581">
        <f t="shared" si="5820"/>
        <v>6.6445000000000002E-3</v>
      </c>
      <c r="H26581">
        <f t="shared" si="5824"/>
        <v>0</v>
      </c>
      <c r="I26581">
        <f t="shared" si="5832"/>
        <v>0</v>
      </c>
      <c r="J26581">
        <f t="shared" si="5821"/>
        <v>0</v>
      </c>
      <c r="L26581">
        <f t="shared" si="5825"/>
        <v>22554.325124994073</v>
      </c>
      <c r="M26581">
        <f t="shared" si="5822"/>
        <v>5.6385812812485185E-3</v>
      </c>
      <c r="N26581">
        <f t="shared" si="5829"/>
        <v>0</v>
      </c>
      <c r="O26581">
        <f t="shared" si="5830"/>
        <v>0</v>
      </c>
      <c r="P26581">
        <f t="shared" si="5831"/>
        <v>0</v>
      </c>
      <c r="Q26581">
        <f t="shared" si="5826"/>
        <v>-0.6875</v>
      </c>
      <c r="R26581">
        <f>Random!A26579</f>
        <v>-0.34305592710990529</v>
      </c>
      <c r="T26581">
        <f t="shared" ca="1" si="5827"/>
        <v>5.0649515806926983E-2</v>
      </c>
      <c r="U26581">
        <f t="shared" ca="1" si="5833"/>
        <v>0</v>
      </c>
      <c r="V26581">
        <f t="shared" ca="1" si="5828"/>
        <v>0</v>
      </c>
    </row>
    <row r="26582" spans="6:22" x14ac:dyDescent="0.25">
      <c r="F26582">
        <f t="shared" si="5823"/>
        <v>26579</v>
      </c>
      <c r="G26582">
        <f t="shared" si="5820"/>
        <v>6.6447499999999996E-3</v>
      </c>
      <c r="H26582">
        <f t="shared" si="5824"/>
        <v>0</v>
      </c>
      <c r="I26582">
        <f t="shared" si="5832"/>
        <v>0</v>
      </c>
      <c r="J26582">
        <f t="shared" si="5821"/>
        <v>0</v>
      </c>
      <c r="L26582">
        <f t="shared" si="5825"/>
        <v>22555.325124994073</v>
      </c>
      <c r="M26582">
        <f t="shared" si="5822"/>
        <v>5.6388312812485179E-3</v>
      </c>
      <c r="N26582">
        <f t="shared" si="5829"/>
        <v>0</v>
      </c>
      <c r="O26582">
        <f t="shared" si="5830"/>
        <v>0</v>
      </c>
      <c r="P26582">
        <f t="shared" si="5831"/>
        <v>0</v>
      </c>
      <c r="Q26582">
        <f t="shared" si="5826"/>
        <v>0.6015625</v>
      </c>
      <c r="R26582">
        <f>Random!A26580</f>
        <v>0.3014433767753979</v>
      </c>
      <c r="T26582">
        <f t="shared" ca="1" si="5827"/>
        <v>3.5706956857269684E-2</v>
      </c>
      <c r="U26582">
        <f t="shared" ca="1" si="5833"/>
        <v>0</v>
      </c>
      <c r="V26582">
        <f t="shared" ca="1" si="5828"/>
        <v>0</v>
      </c>
    </row>
    <row r="26583" spans="6:22" x14ac:dyDescent="0.25">
      <c r="F26583">
        <f t="shared" si="5823"/>
        <v>26580</v>
      </c>
      <c r="G26583">
        <f t="shared" si="5820"/>
        <v>6.6449999999999999E-3</v>
      </c>
      <c r="H26583">
        <f t="shared" si="5824"/>
        <v>0</v>
      </c>
      <c r="I26583">
        <f t="shared" si="5832"/>
        <v>0</v>
      </c>
      <c r="J26583">
        <f t="shared" si="5821"/>
        <v>0</v>
      </c>
      <c r="L26583">
        <f t="shared" si="5825"/>
        <v>22556.325124994073</v>
      </c>
      <c r="M26583">
        <f t="shared" si="5822"/>
        <v>5.6390812812485182E-3</v>
      </c>
      <c r="N26583">
        <f t="shared" si="5829"/>
        <v>0</v>
      </c>
      <c r="O26583">
        <f t="shared" si="5830"/>
        <v>0</v>
      </c>
      <c r="P26583">
        <f t="shared" si="5831"/>
        <v>0</v>
      </c>
      <c r="Q26583">
        <f t="shared" si="5826"/>
        <v>0.296875</v>
      </c>
      <c r="R26583">
        <f>Random!A26581</f>
        <v>0.14873395761601105</v>
      </c>
      <c r="T26583">
        <f t="shared" ca="1" si="5827"/>
        <v>9.3462426518983559E-3</v>
      </c>
      <c r="U26583">
        <f t="shared" ca="1" si="5833"/>
        <v>0</v>
      </c>
      <c r="V26583">
        <f t="shared" ca="1" si="5828"/>
        <v>0</v>
      </c>
    </row>
    <row r="26584" spans="6:22" x14ac:dyDescent="0.25">
      <c r="F26584">
        <f t="shared" si="5823"/>
        <v>26581</v>
      </c>
      <c r="G26584">
        <f t="shared" si="5820"/>
        <v>6.6452500000000001E-3</v>
      </c>
      <c r="H26584">
        <f t="shared" si="5824"/>
        <v>0</v>
      </c>
      <c r="I26584">
        <f t="shared" si="5832"/>
        <v>0</v>
      </c>
      <c r="J26584">
        <f t="shared" si="5821"/>
        <v>0</v>
      </c>
      <c r="L26584">
        <f t="shared" si="5825"/>
        <v>22557.325124994073</v>
      </c>
      <c r="M26584">
        <f t="shared" si="5822"/>
        <v>5.6393312812485184E-3</v>
      </c>
      <c r="N26584">
        <f t="shared" si="5829"/>
        <v>0</v>
      </c>
      <c r="O26584">
        <f t="shared" si="5830"/>
        <v>0</v>
      </c>
      <c r="P26584">
        <f t="shared" si="5831"/>
        <v>0</v>
      </c>
      <c r="Q26584">
        <f t="shared" si="5826"/>
        <v>-0.796875</v>
      </c>
      <c r="R26584">
        <f>Random!A26582</f>
        <v>-0.40030736646537446</v>
      </c>
      <c r="T26584">
        <f t="shared" ca="1" si="5827"/>
        <v>-2.0476806049767725E-2</v>
      </c>
      <c r="U26584">
        <f t="shared" ca="1" si="5833"/>
        <v>0</v>
      </c>
      <c r="V26584">
        <f t="shared" ca="1" si="5828"/>
        <v>0</v>
      </c>
    </row>
    <row r="26585" spans="6:22" x14ac:dyDescent="0.25">
      <c r="F26585">
        <f t="shared" si="5823"/>
        <v>26582</v>
      </c>
      <c r="G26585">
        <f t="shared" si="5820"/>
        <v>6.6455000000000004E-3</v>
      </c>
      <c r="H26585">
        <f t="shared" si="5824"/>
        <v>0</v>
      </c>
      <c r="I26585">
        <f t="shared" si="5832"/>
        <v>0</v>
      </c>
      <c r="J26585">
        <f t="shared" si="5821"/>
        <v>0</v>
      </c>
      <c r="L26585">
        <f t="shared" si="5825"/>
        <v>22558.325124994073</v>
      </c>
      <c r="M26585">
        <f t="shared" si="5822"/>
        <v>5.6395812812485187E-3</v>
      </c>
      <c r="N26585">
        <f t="shared" si="5829"/>
        <v>0</v>
      </c>
      <c r="O26585">
        <f t="shared" si="5830"/>
        <v>0</v>
      </c>
      <c r="P26585">
        <f t="shared" si="5831"/>
        <v>0</v>
      </c>
      <c r="Q26585">
        <f t="shared" si="5826"/>
        <v>3.90625E-2</v>
      </c>
      <c r="R26585">
        <f>Random!A26583</f>
        <v>2.1246103512067682E-2</v>
      </c>
      <c r="T26585">
        <f t="shared" ca="1" si="5827"/>
        <v>-4.1177826337835045E-2</v>
      </c>
      <c r="U26585">
        <f t="shared" ca="1" si="5833"/>
        <v>0</v>
      </c>
      <c r="V26585">
        <f t="shared" ca="1" si="5828"/>
        <v>0</v>
      </c>
    </row>
    <row r="26586" spans="6:22" x14ac:dyDescent="0.25">
      <c r="F26586">
        <f t="shared" si="5823"/>
        <v>26583</v>
      </c>
      <c r="G26586">
        <f t="shared" si="5820"/>
        <v>6.6457499999999997E-3</v>
      </c>
      <c r="H26586">
        <f t="shared" si="5824"/>
        <v>0</v>
      </c>
      <c r="I26586">
        <f t="shared" si="5832"/>
        <v>0</v>
      </c>
      <c r="J26586">
        <f t="shared" si="5821"/>
        <v>0</v>
      </c>
      <c r="L26586">
        <f t="shared" si="5825"/>
        <v>22559.325124994073</v>
      </c>
      <c r="M26586">
        <f t="shared" si="5822"/>
        <v>5.6398312812485181E-3</v>
      </c>
      <c r="N26586">
        <f t="shared" si="5829"/>
        <v>0</v>
      </c>
      <c r="O26586">
        <f t="shared" si="5830"/>
        <v>0</v>
      </c>
      <c r="P26586">
        <f t="shared" si="5831"/>
        <v>0</v>
      </c>
      <c r="Q26586">
        <f t="shared" si="5826"/>
        <v>0.328125</v>
      </c>
      <c r="R26586">
        <f>Random!A26584</f>
        <v>0.16551675879516925</v>
      </c>
      <c r="T26586">
        <f t="shared" ca="1" si="5827"/>
        <v>-4.7493914743898608E-2</v>
      </c>
      <c r="U26586">
        <f t="shared" ca="1" si="5833"/>
        <v>0</v>
      </c>
      <c r="V26586">
        <f t="shared" ca="1" si="5828"/>
        <v>0</v>
      </c>
    </row>
    <row r="26587" spans="6:22" x14ac:dyDescent="0.25">
      <c r="F26587">
        <f t="shared" si="5823"/>
        <v>26584</v>
      </c>
      <c r="G26587">
        <f t="shared" ref="G26587:G26650" si="5834">F26587/$D$2</f>
        <v>6.646E-3</v>
      </c>
      <c r="H26587">
        <f t="shared" si="5824"/>
        <v>0</v>
      </c>
      <c r="I26587">
        <f t="shared" si="5832"/>
        <v>0</v>
      </c>
      <c r="J26587">
        <f t="shared" ref="J26587:J26650" si="5835">ROUND(I26587*$D$3,0)/$D$3</f>
        <v>0</v>
      </c>
      <c r="L26587">
        <f t="shared" si="5825"/>
        <v>22560.325124994073</v>
      </c>
      <c r="M26587">
        <f t="shared" ref="M26587:M26650" si="5836">L26587/$D$2</f>
        <v>5.6400812812485183E-3</v>
      </c>
      <c r="N26587">
        <f t="shared" si="5829"/>
        <v>0</v>
      </c>
      <c r="O26587">
        <f t="shared" si="5830"/>
        <v>0</v>
      </c>
      <c r="P26587">
        <f t="shared" si="5831"/>
        <v>0</v>
      </c>
      <c r="Q26587">
        <f t="shared" si="5826"/>
        <v>0.1875</v>
      </c>
      <c r="R26587">
        <f>Random!A26585</f>
        <v>9.3080439046779317E-2</v>
      </c>
      <c r="T26587">
        <f t="shared" ca="1" si="5827"/>
        <v>-3.8889134174713486E-2</v>
      </c>
      <c r="U26587">
        <f t="shared" ca="1" si="5833"/>
        <v>0</v>
      </c>
      <c r="V26587">
        <f t="shared" ca="1" si="5828"/>
        <v>0</v>
      </c>
    </row>
    <row r="26588" spans="6:22" x14ac:dyDescent="0.25">
      <c r="F26588">
        <f t="shared" si="5823"/>
        <v>26585</v>
      </c>
      <c r="G26588">
        <f t="shared" si="5834"/>
        <v>6.6462500000000002E-3</v>
      </c>
      <c r="H26588">
        <f t="shared" si="5824"/>
        <v>0</v>
      </c>
      <c r="I26588">
        <f t="shared" si="5832"/>
        <v>0</v>
      </c>
      <c r="J26588">
        <f t="shared" si="5835"/>
        <v>0</v>
      </c>
      <c r="L26588">
        <f t="shared" si="5825"/>
        <v>22561.325124994073</v>
      </c>
      <c r="M26588">
        <f t="shared" si="5836"/>
        <v>5.6403312812485186E-3</v>
      </c>
      <c r="N26588">
        <f t="shared" si="5829"/>
        <v>0</v>
      </c>
      <c r="O26588">
        <f t="shared" si="5830"/>
        <v>0</v>
      </c>
      <c r="P26588">
        <f t="shared" si="5831"/>
        <v>0</v>
      </c>
      <c r="Q26588">
        <f t="shared" si="5826"/>
        <v>-0.3359375</v>
      </c>
      <c r="R26588">
        <f>Random!A26586</f>
        <v>-0.16933364999049516</v>
      </c>
      <c r="T26588">
        <f t="shared" ca="1" si="5827"/>
        <v>-1.7490088926052853E-2</v>
      </c>
      <c r="U26588">
        <f t="shared" ca="1" si="5833"/>
        <v>0</v>
      </c>
      <c r="V26588">
        <f t="shared" ca="1" si="5828"/>
        <v>0</v>
      </c>
    </row>
    <row r="26589" spans="6:22" x14ac:dyDescent="0.25">
      <c r="F26589">
        <f t="shared" si="5823"/>
        <v>26586</v>
      </c>
      <c r="G26589">
        <f t="shared" si="5834"/>
        <v>6.6464999999999996E-3</v>
      </c>
      <c r="H26589">
        <f t="shared" si="5824"/>
        <v>0</v>
      </c>
      <c r="I26589">
        <f t="shared" si="5832"/>
        <v>0</v>
      </c>
      <c r="J26589">
        <f t="shared" si="5835"/>
        <v>0</v>
      </c>
      <c r="L26589">
        <f t="shared" si="5825"/>
        <v>22562.325124994073</v>
      </c>
      <c r="M26589">
        <f t="shared" si="5836"/>
        <v>5.6405812812485179E-3</v>
      </c>
      <c r="N26589">
        <f t="shared" si="5829"/>
        <v>0</v>
      </c>
      <c r="O26589">
        <f t="shared" si="5830"/>
        <v>0</v>
      </c>
      <c r="P26589">
        <f t="shared" si="5831"/>
        <v>0</v>
      </c>
      <c r="Q26589">
        <f t="shared" si="5826"/>
        <v>-0.1328125</v>
      </c>
      <c r="R26589">
        <f>Random!A26587</f>
        <v>-6.6811533821691249E-2</v>
      </c>
      <c r="T26589">
        <f t="shared" ca="1" si="5827"/>
        <v>9.0259183250579692E-3</v>
      </c>
      <c r="U26589">
        <f t="shared" ca="1" si="5833"/>
        <v>0</v>
      </c>
      <c r="V26589">
        <f t="shared" ca="1" si="5828"/>
        <v>0</v>
      </c>
    </row>
    <row r="26590" spans="6:22" x14ac:dyDescent="0.25">
      <c r="F26590">
        <f t="shared" si="5823"/>
        <v>26587</v>
      </c>
      <c r="G26590">
        <f t="shared" si="5834"/>
        <v>6.6467499999999999E-3</v>
      </c>
      <c r="H26590">
        <f t="shared" si="5824"/>
        <v>0</v>
      </c>
      <c r="I26590">
        <f t="shared" si="5832"/>
        <v>0</v>
      </c>
      <c r="J26590">
        <f t="shared" si="5835"/>
        <v>0</v>
      </c>
      <c r="L26590">
        <f t="shared" si="5825"/>
        <v>22563.325124994073</v>
      </c>
      <c r="M26590">
        <f t="shared" si="5836"/>
        <v>5.6408312812485182E-3</v>
      </c>
      <c r="N26590">
        <f t="shared" si="5829"/>
        <v>0</v>
      </c>
      <c r="O26590">
        <f t="shared" si="5830"/>
        <v>0</v>
      </c>
      <c r="P26590">
        <f t="shared" si="5831"/>
        <v>0</v>
      </c>
      <c r="Q26590">
        <f t="shared" si="5826"/>
        <v>0.1640625</v>
      </c>
      <c r="R26590">
        <f>Random!A26588</f>
        <v>8.0219586777497298E-2</v>
      </c>
      <c r="T26590">
        <f t="shared" ca="1" si="5827"/>
        <v>3.0764883046013453E-2</v>
      </c>
      <c r="U26590">
        <f t="shared" ca="1" si="5833"/>
        <v>0</v>
      </c>
      <c r="V26590">
        <f t="shared" ca="1" si="5828"/>
        <v>0</v>
      </c>
    </row>
    <row r="26591" spans="6:22" x14ac:dyDescent="0.25">
      <c r="F26591">
        <f t="shared" si="5823"/>
        <v>26588</v>
      </c>
      <c r="G26591">
        <f t="shared" si="5834"/>
        <v>6.6470000000000001E-3</v>
      </c>
      <c r="H26591">
        <f t="shared" si="5824"/>
        <v>0</v>
      </c>
      <c r="I26591">
        <f t="shared" si="5832"/>
        <v>0</v>
      </c>
      <c r="J26591">
        <f t="shared" si="5835"/>
        <v>0</v>
      </c>
      <c r="L26591">
        <f t="shared" si="5825"/>
        <v>22564.325124994073</v>
      </c>
      <c r="M26591">
        <f t="shared" si="5836"/>
        <v>5.6410812812485184E-3</v>
      </c>
      <c r="N26591">
        <f t="shared" si="5829"/>
        <v>0</v>
      </c>
      <c r="O26591">
        <f t="shared" si="5830"/>
        <v>0</v>
      </c>
      <c r="P26591">
        <f t="shared" si="5831"/>
        <v>0</v>
      </c>
      <c r="Q26591">
        <f t="shared" si="5826"/>
        <v>-0.2734375</v>
      </c>
      <c r="R26591">
        <f>Random!A26589</f>
        <v>-0.13783113658432966</v>
      </c>
      <c r="T26591">
        <f t="shared" ca="1" si="5827"/>
        <v>4.0010433023990662E-2</v>
      </c>
      <c r="U26591">
        <f t="shared" ca="1" si="5833"/>
        <v>0</v>
      </c>
      <c r="V26591">
        <f t="shared" ca="1" si="5828"/>
        <v>0</v>
      </c>
    </row>
    <row r="26592" spans="6:22" x14ac:dyDescent="0.25">
      <c r="F26592">
        <f t="shared" si="5823"/>
        <v>26589</v>
      </c>
      <c r="G26592">
        <f t="shared" si="5834"/>
        <v>6.6472500000000004E-3</v>
      </c>
      <c r="H26592">
        <f t="shared" si="5824"/>
        <v>0</v>
      </c>
      <c r="I26592">
        <f t="shared" si="5832"/>
        <v>0</v>
      </c>
      <c r="J26592">
        <f t="shared" si="5835"/>
        <v>0</v>
      </c>
      <c r="L26592">
        <f t="shared" si="5825"/>
        <v>22565.325124994073</v>
      </c>
      <c r="M26592">
        <f t="shared" si="5836"/>
        <v>5.6413312812485187E-3</v>
      </c>
      <c r="N26592">
        <f t="shared" si="5829"/>
        <v>0</v>
      </c>
      <c r="O26592">
        <f t="shared" si="5830"/>
        <v>0</v>
      </c>
      <c r="P26592">
        <f t="shared" si="5831"/>
        <v>0</v>
      </c>
      <c r="Q26592">
        <f t="shared" si="5826"/>
        <v>0.796875</v>
      </c>
      <c r="R26592">
        <f>Random!A26590</f>
        <v>0.39809321705468015</v>
      </c>
      <c r="T26592">
        <f t="shared" ca="1" si="5827"/>
        <v>3.5283063000984466E-2</v>
      </c>
      <c r="U26592">
        <f t="shared" ca="1" si="5833"/>
        <v>0</v>
      </c>
      <c r="V26592">
        <f t="shared" ca="1" si="5828"/>
        <v>0</v>
      </c>
    </row>
    <row r="26593" spans="6:22" x14ac:dyDescent="0.25">
      <c r="F26593">
        <f t="shared" si="5823"/>
        <v>26590</v>
      </c>
      <c r="G26593">
        <f t="shared" si="5834"/>
        <v>6.6474999999999998E-3</v>
      </c>
      <c r="H26593">
        <f t="shared" si="5824"/>
        <v>0</v>
      </c>
      <c r="I26593">
        <f t="shared" si="5832"/>
        <v>0</v>
      </c>
      <c r="J26593">
        <f t="shared" si="5835"/>
        <v>0</v>
      </c>
      <c r="L26593">
        <f t="shared" si="5825"/>
        <v>22566.325124994073</v>
      </c>
      <c r="M26593">
        <f t="shared" si="5836"/>
        <v>5.6415812812485181E-3</v>
      </c>
      <c r="N26593">
        <f t="shared" si="5829"/>
        <v>0</v>
      </c>
      <c r="O26593">
        <f t="shared" si="5830"/>
        <v>0</v>
      </c>
      <c r="P26593">
        <f t="shared" si="5831"/>
        <v>0</v>
      </c>
      <c r="Q26593">
        <f t="shared" si="5826"/>
        <v>0.34375</v>
      </c>
      <c r="R26593">
        <f>Random!A26591</f>
        <v>0.17275898228651287</v>
      </c>
      <c r="T26593">
        <f t="shared" ca="1" si="5827"/>
        <v>1.8605723795754429E-2</v>
      </c>
      <c r="U26593">
        <f t="shared" ca="1" si="5833"/>
        <v>0</v>
      </c>
      <c r="V26593">
        <f t="shared" ca="1" si="5828"/>
        <v>0</v>
      </c>
    </row>
    <row r="26594" spans="6:22" x14ac:dyDescent="0.25">
      <c r="F26594">
        <f t="shared" si="5823"/>
        <v>26591</v>
      </c>
      <c r="G26594">
        <f t="shared" si="5834"/>
        <v>6.64775E-3</v>
      </c>
      <c r="H26594">
        <f t="shared" si="5824"/>
        <v>0</v>
      </c>
      <c r="I26594">
        <f t="shared" si="5832"/>
        <v>0</v>
      </c>
      <c r="J26594">
        <f t="shared" si="5835"/>
        <v>0</v>
      </c>
      <c r="L26594">
        <f t="shared" si="5825"/>
        <v>22567.325124994073</v>
      </c>
      <c r="M26594">
        <f t="shared" si="5836"/>
        <v>5.6418312812485183E-3</v>
      </c>
      <c r="N26594">
        <f t="shared" si="5829"/>
        <v>0</v>
      </c>
      <c r="O26594">
        <f t="shared" si="5830"/>
        <v>0</v>
      </c>
      <c r="P26594">
        <f t="shared" si="5831"/>
        <v>0</v>
      </c>
      <c r="Q26594">
        <f t="shared" si="5826"/>
        <v>-0.5546875</v>
      </c>
      <c r="R26594">
        <f>Random!A26592</f>
        <v>-0.27545995663829359</v>
      </c>
      <c r="T26594">
        <f t="shared" ca="1" si="5827"/>
        <v>-5.0283068383822184E-3</v>
      </c>
      <c r="U26594">
        <f t="shared" ca="1" si="5833"/>
        <v>0</v>
      </c>
      <c r="V26594">
        <f t="shared" ca="1" si="5828"/>
        <v>0</v>
      </c>
    </row>
    <row r="26595" spans="6:22" x14ac:dyDescent="0.25">
      <c r="F26595">
        <f t="shared" si="5823"/>
        <v>26592</v>
      </c>
      <c r="G26595">
        <f t="shared" si="5834"/>
        <v>6.6480000000000003E-3</v>
      </c>
      <c r="H26595">
        <f t="shared" si="5824"/>
        <v>0</v>
      </c>
      <c r="I26595">
        <f t="shared" si="5832"/>
        <v>0</v>
      </c>
      <c r="J26595">
        <f t="shared" si="5835"/>
        <v>0</v>
      </c>
      <c r="L26595">
        <f t="shared" si="5825"/>
        <v>22568.325124994073</v>
      </c>
      <c r="M26595">
        <f t="shared" si="5836"/>
        <v>5.6420812812485186E-3</v>
      </c>
      <c r="N26595">
        <f t="shared" si="5829"/>
        <v>0</v>
      </c>
      <c r="O26595">
        <f t="shared" si="5830"/>
        <v>0</v>
      </c>
      <c r="P26595">
        <f t="shared" si="5831"/>
        <v>0</v>
      </c>
      <c r="Q26595">
        <f t="shared" si="5826"/>
        <v>-1.5625E-2</v>
      </c>
      <c r="R26595">
        <f>Random!A26593</f>
        <v>-6.0145787772849513E-3</v>
      </c>
      <c r="T26595">
        <f t="shared" ca="1" si="5827"/>
        <v>-2.5788377395796914E-2</v>
      </c>
      <c r="U26595">
        <f t="shared" ca="1" si="5833"/>
        <v>0</v>
      </c>
      <c r="V26595">
        <f t="shared" ca="1" si="5828"/>
        <v>0</v>
      </c>
    </row>
    <row r="26596" spans="6:22" x14ac:dyDescent="0.25">
      <c r="F26596">
        <f t="shared" si="5823"/>
        <v>26593</v>
      </c>
      <c r="G26596">
        <f t="shared" si="5834"/>
        <v>6.6482499999999996E-3</v>
      </c>
      <c r="H26596">
        <f t="shared" si="5824"/>
        <v>0</v>
      </c>
      <c r="I26596">
        <f t="shared" si="5832"/>
        <v>0</v>
      </c>
      <c r="J26596">
        <f t="shared" si="5835"/>
        <v>0</v>
      </c>
      <c r="L26596">
        <f t="shared" si="5825"/>
        <v>22569.325124994073</v>
      </c>
      <c r="M26596">
        <f t="shared" si="5836"/>
        <v>5.642331281248518E-3</v>
      </c>
      <c r="N26596">
        <f t="shared" si="5829"/>
        <v>0</v>
      </c>
      <c r="O26596">
        <f t="shared" si="5830"/>
        <v>0</v>
      </c>
      <c r="P26596">
        <f t="shared" si="5831"/>
        <v>0</v>
      </c>
      <c r="Q26596">
        <f t="shared" si="5826"/>
        <v>0.3359375</v>
      </c>
      <c r="R26596">
        <f>Random!A26594</f>
        <v>0.16904796035341974</v>
      </c>
      <c r="T26596">
        <f t="shared" ca="1" si="5827"/>
        <v>-3.777687738258307E-2</v>
      </c>
      <c r="U26596">
        <f t="shared" ca="1" si="5833"/>
        <v>0</v>
      </c>
      <c r="V26596">
        <f t="shared" ca="1" si="5828"/>
        <v>0</v>
      </c>
    </row>
    <row r="26597" spans="6:22" x14ac:dyDescent="0.25">
      <c r="F26597">
        <f t="shared" si="5823"/>
        <v>26594</v>
      </c>
      <c r="G26597">
        <f t="shared" si="5834"/>
        <v>6.6484999999999999E-3</v>
      </c>
      <c r="H26597">
        <f t="shared" si="5824"/>
        <v>0</v>
      </c>
      <c r="I26597">
        <f t="shared" si="5832"/>
        <v>0</v>
      </c>
      <c r="J26597">
        <f t="shared" si="5835"/>
        <v>0</v>
      </c>
      <c r="L26597">
        <f t="shared" si="5825"/>
        <v>22570.325124994073</v>
      </c>
      <c r="M26597">
        <f t="shared" si="5836"/>
        <v>5.6425812812485182E-3</v>
      </c>
      <c r="N26597">
        <f t="shared" si="5829"/>
        <v>0</v>
      </c>
      <c r="O26597">
        <f t="shared" si="5830"/>
        <v>0</v>
      </c>
      <c r="P26597">
        <f t="shared" si="5831"/>
        <v>0</v>
      </c>
      <c r="Q26597">
        <f t="shared" si="5826"/>
        <v>-0.5546875</v>
      </c>
      <c r="R26597">
        <f>Random!A26595</f>
        <v>-0.27821038093093542</v>
      </c>
      <c r="T26597">
        <f t="shared" ca="1" si="5827"/>
        <v>-3.7188475921579513E-2</v>
      </c>
      <c r="U26597">
        <f t="shared" ca="1" si="5833"/>
        <v>0</v>
      </c>
      <c r="V26597">
        <f t="shared" ca="1" si="5828"/>
        <v>0</v>
      </c>
    </row>
    <row r="26598" spans="6:22" x14ac:dyDescent="0.25">
      <c r="F26598">
        <f t="shared" si="5823"/>
        <v>26595</v>
      </c>
      <c r="G26598">
        <f t="shared" si="5834"/>
        <v>6.6487500000000001E-3</v>
      </c>
      <c r="H26598">
        <f t="shared" si="5824"/>
        <v>0</v>
      </c>
      <c r="I26598">
        <f t="shared" si="5832"/>
        <v>0</v>
      </c>
      <c r="J26598">
        <f t="shared" si="5835"/>
        <v>0</v>
      </c>
      <c r="L26598">
        <f t="shared" si="5825"/>
        <v>22571.325124994073</v>
      </c>
      <c r="M26598">
        <f t="shared" si="5836"/>
        <v>5.6428312812485185E-3</v>
      </c>
      <c r="N26598">
        <f t="shared" si="5829"/>
        <v>0</v>
      </c>
      <c r="O26598">
        <f t="shared" si="5830"/>
        <v>0</v>
      </c>
      <c r="P26598">
        <f t="shared" si="5831"/>
        <v>0</v>
      </c>
      <c r="Q26598">
        <f t="shared" si="5826"/>
        <v>0.53125</v>
      </c>
      <c r="R26598">
        <f>Random!A26596</f>
        <v>0.26524410087660633</v>
      </c>
      <c r="T26598">
        <f t="shared" ca="1" si="5827"/>
        <v>-2.2628268563779814E-2</v>
      </c>
      <c r="U26598">
        <f t="shared" ca="1" si="5833"/>
        <v>0</v>
      </c>
      <c r="V26598">
        <f t="shared" ca="1" si="5828"/>
        <v>0</v>
      </c>
    </row>
    <row r="26599" spans="6:22" x14ac:dyDescent="0.25">
      <c r="F26599">
        <f t="shared" si="5823"/>
        <v>26596</v>
      </c>
      <c r="G26599">
        <f t="shared" si="5834"/>
        <v>6.6490000000000004E-3</v>
      </c>
      <c r="H26599">
        <f t="shared" si="5824"/>
        <v>0</v>
      </c>
      <c r="I26599">
        <f t="shared" si="5832"/>
        <v>0</v>
      </c>
      <c r="J26599">
        <f t="shared" si="5835"/>
        <v>0</v>
      </c>
      <c r="L26599">
        <f t="shared" si="5825"/>
        <v>22572.325124994073</v>
      </c>
      <c r="M26599">
        <f t="shared" si="5836"/>
        <v>5.6430812812485187E-3</v>
      </c>
      <c r="N26599">
        <f t="shared" si="5829"/>
        <v>0</v>
      </c>
      <c r="O26599">
        <f t="shared" si="5830"/>
        <v>0</v>
      </c>
      <c r="P26599">
        <f t="shared" si="5831"/>
        <v>0</v>
      </c>
      <c r="Q26599">
        <f t="shared" si="5826"/>
        <v>7.8125E-2</v>
      </c>
      <c r="R26599">
        <f>Random!A26597</f>
        <v>4.0074837406423591E-2</v>
      </c>
      <c r="T26599">
        <f t="shared" ca="1" si="5827"/>
        <v>-2.9296094823325252E-3</v>
      </c>
      <c r="U26599">
        <f t="shared" ca="1" si="5833"/>
        <v>0</v>
      </c>
      <c r="V26599">
        <f t="shared" ca="1" si="5828"/>
        <v>0</v>
      </c>
    </row>
    <row r="26600" spans="6:22" x14ac:dyDescent="0.25">
      <c r="F26600">
        <f t="shared" si="5823"/>
        <v>26597</v>
      </c>
      <c r="G26600">
        <f t="shared" si="5834"/>
        <v>6.6492499999999998E-3</v>
      </c>
      <c r="H26600">
        <f t="shared" si="5824"/>
        <v>0</v>
      </c>
      <c r="I26600">
        <f t="shared" si="5832"/>
        <v>0</v>
      </c>
      <c r="J26600">
        <f t="shared" si="5835"/>
        <v>0</v>
      </c>
      <c r="L26600">
        <f t="shared" si="5825"/>
        <v>22573.325124994073</v>
      </c>
      <c r="M26600">
        <f t="shared" si="5836"/>
        <v>5.6433312812485181E-3</v>
      </c>
      <c r="N26600">
        <f t="shared" si="5829"/>
        <v>0</v>
      </c>
      <c r="O26600">
        <f t="shared" si="5830"/>
        <v>0</v>
      </c>
      <c r="P26600">
        <f t="shared" si="5831"/>
        <v>0</v>
      </c>
      <c r="Q26600">
        <f t="shared" si="5826"/>
        <v>0.34375</v>
      </c>
      <c r="R26600">
        <f>Random!A26598</f>
        <v>0.17006884382997511</v>
      </c>
      <c r="T26600">
        <f t="shared" ca="1" si="5827"/>
        <v>1.7562945762336909E-2</v>
      </c>
      <c r="U26600">
        <f t="shared" ca="1" si="5833"/>
        <v>0</v>
      </c>
      <c r="V26600">
        <f t="shared" ca="1" si="5828"/>
        <v>0</v>
      </c>
    </row>
    <row r="26601" spans="6:22" x14ac:dyDescent="0.25">
      <c r="F26601">
        <f t="shared" si="5823"/>
        <v>26598</v>
      </c>
      <c r="G26601">
        <f t="shared" si="5834"/>
        <v>6.6495E-3</v>
      </c>
      <c r="H26601">
        <f t="shared" si="5824"/>
        <v>0</v>
      </c>
      <c r="I26601">
        <f t="shared" si="5832"/>
        <v>0</v>
      </c>
      <c r="J26601">
        <f t="shared" si="5835"/>
        <v>0</v>
      </c>
      <c r="L26601">
        <f t="shared" si="5825"/>
        <v>22574.325124994073</v>
      </c>
      <c r="M26601">
        <f t="shared" si="5836"/>
        <v>5.6435812812485183E-3</v>
      </c>
      <c r="N26601">
        <f t="shared" si="5829"/>
        <v>0</v>
      </c>
      <c r="O26601">
        <f t="shared" si="5830"/>
        <v>0</v>
      </c>
      <c r="P26601">
        <f t="shared" si="5831"/>
        <v>0</v>
      </c>
      <c r="Q26601">
        <f t="shared" si="5826"/>
        <v>-0.6796875</v>
      </c>
      <c r="R26601">
        <f>Random!A26599</f>
        <v>-0.3408819125481849</v>
      </c>
      <c r="T26601">
        <f t="shared" ca="1" si="5827"/>
        <v>3.0163161302210275E-2</v>
      </c>
      <c r="U26601">
        <f t="shared" ca="1" si="5833"/>
        <v>0</v>
      </c>
      <c r="V26601">
        <f t="shared" ca="1" si="5828"/>
        <v>0</v>
      </c>
    </row>
    <row r="26602" spans="6:22" x14ac:dyDescent="0.25">
      <c r="F26602">
        <f t="shared" si="5823"/>
        <v>26599</v>
      </c>
      <c r="G26602">
        <f t="shared" si="5834"/>
        <v>6.6497500000000003E-3</v>
      </c>
      <c r="H26602">
        <f t="shared" si="5824"/>
        <v>0</v>
      </c>
      <c r="I26602">
        <f t="shared" si="5832"/>
        <v>0</v>
      </c>
      <c r="J26602">
        <f t="shared" si="5835"/>
        <v>0</v>
      </c>
      <c r="L26602">
        <f t="shared" si="5825"/>
        <v>22575.325124994073</v>
      </c>
      <c r="M26602">
        <f t="shared" si="5836"/>
        <v>5.6438312812485186E-3</v>
      </c>
      <c r="N26602">
        <f t="shared" si="5829"/>
        <v>0</v>
      </c>
      <c r="O26602">
        <f t="shared" si="5830"/>
        <v>0</v>
      </c>
      <c r="P26602">
        <f t="shared" si="5831"/>
        <v>0</v>
      </c>
      <c r="Q26602">
        <f t="shared" si="5826"/>
        <v>0.421875</v>
      </c>
      <c r="R26602">
        <f>Random!A26600</f>
        <v>0.21010333633947698</v>
      </c>
      <c r="T26602">
        <f t="shared" ca="1" si="5827"/>
        <v>3.376515428639755E-2</v>
      </c>
      <c r="U26602">
        <f t="shared" ca="1" si="5833"/>
        <v>0</v>
      </c>
      <c r="V26602">
        <f t="shared" ca="1" si="5828"/>
        <v>0</v>
      </c>
    </row>
    <row r="26603" spans="6:22" x14ac:dyDescent="0.25">
      <c r="F26603">
        <f t="shared" si="5823"/>
        <v>26600</v>
      </c>
      <c r="G26603">
        <f t="shared" si="5834"/>
        <v>6.6499999999999997E-3</v>
      </c>
      <c r="H26603">
        <f t="shared" si="5824"/>
        <v>0</v>
      </c>
      <c r="I26603">
        <f t="shared" si="5832"/>
        <v>0</v>
      </c>
      <c r="J26603">
        <f t="shared" si="5835"/>
        <v>0</v>
      </c>
      <c r="L26603">
        <f t="shared" si="5825"/>
        <v>22576.325124994073</v>
      </c>
      <c r="M26603">
        <f t="shared" si="5836"/>
        <v>5.644081281248518E-3</v>
      </c>
      <c r="N26603">
        <f t="shared" si="5829"/>
        <v>0</v>
      </c>
      <c r="O26603">
        <f t="shared" si="5830"/>
        <v>0</v>
      </c>
      <c r="P26603">
        <f t="shared" si="5831"/>
        <v>0</v>
      </c>
      <c r="Q26603">
        <f t="shared" si="5826"/>
        <v>0.3046875</v>
      </c>
      <c r="R26603">
        <f>Random!A26601</f>
        <v>0.15243292700689248</v>
      </c>
      <c r="T26603">
        <f t="shared" ca="1" si="5827"/>
        <v>2.5933323413633254E-2</v>
      </c>
      <c r="U26603">
        <f t="shared" ca="1" si="5833"/>
        <v>0</v>
      </c>
      <c r="V26603">
        <f t="shared" ca="1" si="5828"/>
        <v>0</v>
      </c>
    </row>
    <row r="26604" spans="6:22" x14ac:dyDescent="0.25">
      <c r="F26604">
        <f t="shared" si="5823"/>
        <v>26601</v>
      </c>
      <c r="G26604">
        <f t="shared" si="5834"/>
        <v>6.6502499999999999E-3</v>
      </c>
      <c r="H26604">
        <f t="shared" si="5824"/>
        <v>0</v>
      </c>
      <c r="I26604">
        <f t="shared" si="5832"/>
        <v>0</v>
      </c>
      <c r="J26604">
        <f t="shared" si="5835"/>
        <v>0</v>
      </c>
      <c r="L26604">
        <f t="shared" si="5825"/>
        <v>22577.325124994073</v>
      </c>
      <c r="M26604">
        <f t="shared" si="5836"/>
        <v>5.6443312812485182E-3</v>
      </c>
      <c r="N26604">
        <f t="shared" si="5829"/>
        <v>0</v>
      </c>
      <c r="O26604">
        <f t="shared" si="5830"/>
        <v>0</v>
      </c>
      <c r="P26604">
        <f t="shared" si="5831"/>
        <v>0</v>
      </c>
      <c r="Q26604">
        <f t="shared" si="5826"/>
        <v>0.21875</v>
      </c>
      <c r="R26604">
        <f>Random!A26602</f>
        <v>0.11039199926295795</v>
      </c>
      <c r="T26604">
        <f t="shared" ca="1" si="5827"/>
        <v>9.0514688275761309E-3</v>
      </c>
      <c r="U26604">
        <f t="shared" ca="1" si="5833"/>
        <v>0</v>
      </c>
      <c r="V26604">
        <f t="shared" ca="1" si="5828"/>
        <v>0</v>
      </c>
    </row>
    <row r="26605" spans="6:22" x14ac:dyDescent="0.25">
      <c r="F26605">
        <f t="shared" si="5823"/>
        <v>26602</v>
      </c>
      <c r="G26605">
        <f t="shared" si="5834"/>
        <v>6.6505000000000002E-3</v>
      </c>
      <c r="H26605">
        <f t="shared" si="5824"/>
        <v>0</v>
      </c>
      <c r="I26605">
        <f t="shared" si="5832"/>
        <v>0</v>
      </c>
      <c r="J26605">
        <f t="shared" si="5835"/>
        <v>0</v>
      </c>
      <c r="L26605">
        <f t="shared" si="5825"/>
        <v>22578.325124994073</v>
      </c>
      <c r="M26605">
        <f t="shared" si="5836"/>
        <v>5.6445812812485185E-3</v>
      </c>
      <c r="N26605">
        <f t="shared" si="5829"/>
        <v>0</v>
      </c>
      <c r="O26605">
        <f t="shared" si="5830"/>
        <v>0</v>
      </c>
      <c r="P26605">
        <f t="shared" si="5831"/>
        <v>0</v>
      </c>
      <c r="Q26605">
        <f t="shared" si="5826"/>
        <v>-0.8125</v>
      </c>
      <c r="R26605">
        <f>Random!A26603</f>
        <v>-0.40586928628838659</v>
      </c>
      <c r="T26605">
        <f t="shared" ca="1" si="5827"/>
        <v>-9.3223024239600799E-3</v>
      </c>
      <c r="U26605">
        <f t="shared" ca="1" si="5833"/>
        <v>0</v>
      </c>
      <c r="V26605">
        <f t="shared" ca="1" si="5828"/>
        <v>0</v>
      </c>
    </row>
    <row r="26606" spans="6:22" x14ac:dyDescent="0.25">
      <c r="F26606">
        <f t="shared" si="5823"/>
        <v>26603</v>
      </c>
      <c r="G26606">
        <f t="shared" si="5834"/>
        <v>6.6507500000000004E-3</v>
      </c>
      <c r="H26606">
        <f t="shared" si="5824"/>
        <v>0</v>
      </c>
      <c r="I26606">
        <f t="shared" si="5832"/>
        <v>0</v>
      </c>
      <c r="J26606">
        <f t="shared" si="5835"/>
        <v>0</v>
      </c>
      <c r="L26606">
        <f t="shared" si="5825"/>
        <v>22579.325124994073</v>
      </c>
      <c r="M26606">
        <f t="shared" si="5836"/>
        <v>5.6448312812485179E-3</v>
      </c>
      <c r="N26606">
        <f t="shared" si="5829"/>
        <v>0</v>
      </c>
      <c r="O26606">
        <f t="shared" si="5830"/>
        <v>0</v>
      </c>
      <c r="P26606">
        <f t="shared" si="5831"/>
        <v>0</v>
      </c>
      <c r="Q26606">
        <f t="shared" si="5826"/>
        <v>-3.125E-2</v>
      </c>
      <c r="R26606">
        <f>Random!A26604</f>
        <v>-1.4402353616920105E-2</v>
      </c>
      <c r="T26606">
        <f t="shared" ca="1" si="5827"/>
        <v>-2.3062607473055403E-2</v>
      </c>
      <c r="U26606">
        <f t="shared" ca="1" si="5833"/>
        <v>0</v>
      </c>
      <c r="V26606">
        <f t="shared" ca="1" si="5828"/>
        <v>0</v>
      </c>
    </row>
    <row r="26607" spans="6:22" x14ac:dyDescent="0.25">
      <c r="F26607">
        <f t="shared" si="5823"/>
        <v>26604</v>
      </c>
      <c r="G26607">
        <f t="shared" si="5834"/>
        <v>6.6509999999999998E-3</v>
      </c>
      <c r="H26607">
        <f t="shared" si="5824"/>
        <v>0</v>
      </c>
      <c r="I26607">
        <f t="shared" si="5832"/>
        <v>0</v>
      </c>
      <c r="J26607">
        <f t="shared" si="5835"/>
        <v>0</v>
      </c>
      <c r="L26607">
        <f t="shared" si="5825"/>
        <v>22580.325124994073</v>
      </c>
      <c r="M26607">
        <f t="shared" si="5836"/>
        <v>5.6450812812485181E-3</v>
      </c>
      <c r="N26607">
        <f t="shared" si="5829"/>
        <v>0</v>
      </c>
      <c r="O26607">
        <f t="shared" si="5830"/>
        <v>0</v>
      </c>
      <c r="P26607">
        <f t="shared" si="5831"/>
        <v>0</v>
      </c>
      <c r="Q26607">
        <f t="shared" si="5826"/>
        <v>-0.8828125</v>
      </c>
      <c r="R26607">
        <f>Random!A26605</f>
        <v>-0.44117192980483533</v>
      </c>
      <c r="T26607">
        <f t="shared" ca="1" si="5827"/>
        <v>-2.920025617336517E-2</v>
      </c>
      <c r="U26607">
        <f t="shared" ca="1" si="5833"/>
        <v>0</v>
      </c>
      <c r="V26607">
        <f t="shared" ca="1" si="5828"/>
        <v>0</v>
      </c>
    </row>
    <row r="26608" spans="6:22" x14ac:dyDescent="0.25">
      <c r="F26608">
        <f t="shared" si="5823"/>
        <v>26605</v>
      </c>
      <c r="G26608">
        <f t="shared" si="5834"/>
        <v>6.65125E-3</v>
      </c>
      <c r="H26608">
        <f t="shared" si="5824"/>
        <v>0</v>
      </c>
      <c r="I26608">
        <f t="shared" si="5832"/>
        <v>0</v>
      </c>
      <c r="J26608">
        <f t="shared" si="5835"/>
        <v>0</v>
      </c>
      <c r="L26608">
        <f t="shared" si="5825"/>
        <v>22581.325124994073</v>
      </c>
      <c r="M26608">
        <f t="shared" si="5836"/>
        <v>5.6453312812485184E-3</v>
      </c>
      <c r="N26608">
        <f t="shared" si="5829"/>
        <v>0</v>
      </c>
      <c r="O26608">
        <f t="shared" si="5830"/>
        <v>0</v>
      </c>
      <c r="P26608">
        <f t="shared" si="5831"/>
        <v>0</v>
      </c>
      <c r="Q26608">
        <f t="shared" si="5826"/>
        <v>0.6875</v>
      </c>
      <c r="R26608">
        <f>Random!A26606</f>
        <v>0.34192312881657894</v>
      </c>
      <c r="T26608">
        <f t="shared" ca="1" si="5827"/>
        <v>-2.3459153054169145E-2</v>
      </c>
      <c r="U26608">
        <f t="shared" ca="1" si="5833"/>
        <v>0</v>
      </c>
      <c r="V26608">
        <f t="shared" ca="1" si="5828"/>
        <v>0</v>
      </c>
    </row>
    <row r="26609" spans="6:22" x14ac:dyDescent="0.25">
      <c r="F26609">
        <f t="shared" si="5823"/>
        <v>26606</v>
      </c>
      <c r="G26609">
        <f t="shared" si="5834"/>
        <v>6.6515000000000003E-3</v>
      </c>
      <c r="H26609">
        <f t="shared" si="5824"/>
        <v>0</v>
      </c>
      <c r="I26609">
        <f t="shared" si="5832"/>
        <v>0</v>
      </c>
      <c r="J26609">
        <f t="shared" si="5835"/>
        <v>0</v>
      </c>
      <c r="L26609">
        <f t="shared" si="5825"/>
        <v>22582.325124994073</v>
      </c>
      <c r="M26609">
        <f t="shared" si="5836"/>
        <v>5.6455812812485186E-3</v>
      </c>
      <c r="N26609">
        <f t="shared" si="5829"/>
        <v>0</v>
      </c>
      <c r="O26609">
        <f t="shared" si="5830"/>
        <v>0</v>
      </c>
      <c r="P26609">
        <f t="shared" si="5831"/>
        <v>0</v>
      </c>
      <c r="Q26609">
        <f t="shared" si="5826"/>
        <v>-0.3125</v>
      </c>
      <c r="R26609">
        <f>Random!A26607</f>
        <v>-0.15728271196984056</v>
      </c>
      <c r="T26609">
        <f t="shared" ca="1" si="5827"/>
        <v>-1.0694764186059271E-2</v>
      </c>
      <c r="U26609">
        <f t="shared" ca="1" si="5833"/>
        <v>0</v>
      </c>
      <c r="V26609">
        <f t="shared" ca="1" si="5828"/>
        <v>0</v>
      </c>
    </row>
    <row r="26610" spans="6:22" x14ac:dyDescent="0.25">
      <c r="F26610">
        <f t="shared" si="5823"/>
        <v>26607</v>
      </c>
      <c r="G26610">
        <f t="shared" si="5834"/>
        <v>6.6517499999999997E-3</v>
      </c>
      <c r="H26610">
        <f t="shared" si="5824"/>
        <v>0</v>
      </c>
      <c r="I26610">
        <f t="shared" si="5832"/>
        <v>0</v>
      </c>
      <c r="J26610">
        <f t="shared" si="5835"/>
        <v>0</v>
      </c>
      <c r="L26610">
        <f t="shared" si="5825"/>
        <v>22583.325124994073</v>
      </c>
      <c r="M26610">
        <f t="shared" si="5836"/>
        <v>5.645831281248518E-3</v>
      </c>
      <c r="N26610">
        <f t="shared" si="5829"/>
        <v>0</v>
      </c>
      <c r="O26610">
        <f t="shared" si="5830"/>
        <v>0</v>
      </c>
      <c r="P26610">
        <f t="shared" si="5831"/>
        <v>0</v>
      </c>
      <c r="Q26610">
        <f t="shared" si="5826"/>
        <v>-0.4375</v>
      </c>
      <c r="R26610">
        <f>Random!A26608</f>
        <v>-0.22069889274689247</v>
      </c>
      <c r="T26610">
        <f t="shared" ca="1" si="5827"/>
        <v>4.7149437823343745E-3</v>
      </c>
      <c r="U26610">
        <f t="shared" ca="1" si="5833"/>
        <v>0</v>
      </c>
      <c r="V26610">
        <f t="shared" ca="1" si="5828"/>
        <v>0</v>
      </c>
    </row>
    <row r="26611" spans="6:22" x14ac:dyDescent="0.25">
      <c r="F26611">
        <f t="shared" si="5823"/>
        <v>26608</v>
      </c>
      <c r="G26611">
        <f t="shared" si="5834"/>
        <v>6.6519999999999999E-3</v>
      </c>
      <c r="H26611">
        <f t="shared" si="5824"/>
        <v>0</v>
      </c>
      <c r="I26611">
        <f t="shared" si="5832"/>
        <v>0</v>
      </c>
      <c r="J26611">
        <f t="shared" si="5835"/>
        <v>0</v>
      </c>
      <c r="L26611">
        <f t="shared" si="5825"/>
        <v>22584.325124994073</v>
      </c>
      <c r="M26611">
        <f t="shared" si="5836"/>
        <v>5.6460812812485182E-3</v>
      </c>
      <c r="N26611">
        <f t="shared" si="5829"/>
        <v>0</v>
      </c>
      <c r="O26611">
        <f t="shared" si="5830"/>
        <v>0</v>
      </c>
      <c r="P26611">
        <f t="shared" si="5831"/>
        <v>0</v>
      </c>
      <c r="Q26611">
        <f t="shared" si="5826"/>
        <v>-0.109375</v>
      </c>
      <c r="R26611">
        <f>Random!A26609</f>
        <v>-5.5179434107865077E-2</v>
      </c>
      <c r="T26611">
        <f t="shared" ca="1" si="5827"/>
        <v>1.7329367869750957E-2</v>
      </c>
      <c r="U26611">
        <f t="shared" ca="1" si="5833"/>
        <v>0</v>
      </c>
      <c r="V26611">
        <f t="shared" ca="1" si="5828"/>
        <v>0</v>
      </c>
    </row>
    <row r="26612" spans="6:22" x14ac:dyDescent="0.25">
      <c r="F26612">
        <f t="shared" si="5823"/>
        <v>26609</v>
      </c>
      <c r="G26612">
        <f t="shared" si="5834"/>
        <v>6.6522500000000002E-3</v>
      </c>
      <c r="H26612">
        <f t="shared" si="5824"/>
        <v>0</v>
      </c>
      <c r="I26612">
        <f t="shared" si="5832"/>
        <v>0</v>
      </c>
      <c r="J26612">
        <f t="shared" si="5835"/>
        <v>0</v>
      </c>
      <c r="L26612">
        <f t="shared" si="5825"/>
        <v>22585.325124994073</v>
      </c>
      <c r="M26612">
        <f t="shared" si="5836"/>
        <v>5.6463312812485185E-3</v>
      </c>
      <c r="N26612">
        <f t="shared" si="5829"/>
        <v>0</v>
      </c>
      <c r="O26612">
        <f t="shared" si="5830"/>
        <v>0</v>
      </c>
      <c r="P26612">
        <f t="shared" si="5831"/>
        <v>0</v>
      </c>
      <c r="Q26612">
        <f t="shared" si="5826"/>
        <v>-0.28125</v>
      </c>
      <c r="R26612">
        <f>Random!A26610</f>
        <v>-0.13962641454181057</v>
      </c>
      <c r="T26612">
        <f t="shared" ca="1" si="5827"/>
        <v>2.315253484681119E-2</v>
      </c>
      <c r="U26612">
        <f t="shared" ca="1" si="5833"/>
        <v>0</v>
      </c>
      <c r="V26612">
        <f t="shared" ca="1" si="5828"/>
        <v>0</v>
      </c>
    </row>
    <row r="26613" spans="6:22" x14ac:dyDescent="0.25">
      <c r="F26613">
        <f t="shared" si="5823"/>
        <v>26610</v>
      </c>
      <c r="G26613">
        <f t="shared" si="5834"/>
        <v>6.6525000000000004E-3</v>
      </c>
      <c r="H26613">
        <f t="shared" si="5824"/>
        <v>0</v>
      </c>
      <c r="I26613">
        <f t="shared" si="5832"/>
        <v>0</v>
      </c>
      <c r="J26613">
        <f t="shared" si="5835"/>
        <v>0</v>
      </c>
      <c r="L26613">
        <f t="shared" si="5825"/>
        <v>22586.325124994073</v>
      </c>
      <c r="M26613">
        <f t="shared" si="5836"/>
        <v>5.6465812812485179E-3</v>
      </c>
      <c r="N26613">
        <f t="shared" si="5829"/>
        <v>0</v>
      </c>
      <c r="O26613">
        <f t="shared" si="5830"/>
        <v>0</v>
      </c>
      <c r="P26613">
        <f t="shared" si="5831"/>
        <v>0</v>
      </c>
      <c r="Q26613">
        <f t="shared" si="5826"/>
        <v>0.328125</v>
      </c>
      <c r="R26613">
        <f>Random!A26611</f>
        <v>0.16467017120464222</v>
      </c>
      <c r="T26613">
        <f t="shared" ca="1" si="5827"/>
        <v>2.1559829713410129E-2</v>
      </c>
      <c r="U26613">
        <f t="shared" ca="1" si="5833"/>
        <v>0</v>
      </c>
      <c r="V26613">
        <f t="shared" ca="1" si="5828"/>
        <v>0</v>
      </c>
    </row>
    <row r="26614" spans="6:22" x14ac:dyDescent="0.25">
      <c r="F26614">
        <f t="shared" si="5823"/>
        <v>26611</v>
      </c>
      <c r="G26614">
        <f t="shared" si="5834"/>
        <v>6.6527499999999998E-3</v>
      </c>
      <c r="H26614">
        <f t="shared" si="5824"/>
        <v>0</v>
      </c>
      <c r="I26614">
        <f t="shared" si="5832"/>
        <v>0</v>
      </c>
      <c r="J26614">
        <f t="shared" si="5835"/>
        <v>0</v>
      </c>
      <c r="L26614">
        <f t="shared" si="5825"/>
        <v>22587.325124994073</v>
      </c>
      <c r="M26614">
        <f t="shared" si="5836"/>
        <v>5.6468312812485181E-3</v>
      </c>
      <c r="N26614">
        <f t="shared" si="5829"/>
        <v>0</v>
      </c>
      <c r="O26614">
        <f t="shared" si="5830"/>
        <v>0</v>
      </c>
      <c r="P26614">
        <f t="shared" si="5831"/>
        <v>0</v>
      </c>
      <c r="Q26614">
        <f t="shared" si="5826"/>
        <v>0.34375</v>
      </c>
      <c r="R26614">
        <f>Random!A26612</f>
        <v>0.17285010396951772</v>
      </c>
      <c r="T26614">
        <f t="shared" ca="1" si="5827"/>
        <v>1.2759810586673319E-2</v>
      </c>
      <c r="U26614">
        <f t="shared" ca="1" si="5833"/>
        <v>0</v>
      </c>
      <c r="V26614">
        <f t="shared" ca="1" si="5828"/>
        <v>0</v>
      </c>
    </row>
    <row r="26615" spans="6:22" x14ac:dyDescent="0.25">
      <c r="F26615">
        <f t="shared" si="5823"/>
        <v>26612</v>
      </c>
      <c r="G26615">
        <f t="shared" si="5834"/>
        <v>6.6530000000000001E-3</v>
      </c>
      <c r="H26615">
        <f t="shared" si="5824"/>
        <v>0</v>
      </c>
      <c r="I26615">
        <f t="shared" si="5832"/>
        <v>0</v>
      </c>
      <c r="J26615">
        <f t="shared" si="5835"/>
        <v>0</v>
      </c>
      <c r="L26615">
        <f t="shared" si="5825"/>
        <v>22588.325124994073</v>
      </c>
      <c r="M26615">
        <f t="shared" si="5836"/>
        <v>5.6470812812485184E-3</v>
      </c>
      <c r="N26615">
        <f t="shared" si="5829"/>
        <v>0</v>
      </c>
      <c r="O26615">
        <f t="shared" si="5830"/>
        <v>0</v>
      </c>
      <c r="P26615">
        <f t="shared" si="5831"/>
        <v>0</v>
      </c>
      <c r="Q26615">
        <f t="shared" si="5826"/>
        <v>0.2890625</v>
      </c>
      <c r="R26615">
        <f>Random!A26613</f>
        <v>0.14392752076988746</v>
      </c>
      <c r="T26615">
        <f t="shared" ca="1" si="5827"/>
        <v>4.6994068829342412E-4</v>
      </c>
      <c r="U26615">
        <f t="shared" ca="1" si="5833"/>
        <v>0</v>
      </c>
      <c r="V26615">
        <f t="shared" ca="1" si="5828"/>
        <v>0</v>
      </c>
    </row>
    <row r="26616" spans="6:22" x14ac:dyDescent="0.25">
      <c r="F26616">
        <f t="shared" si="5823"/>
        <v>26613</v>
      </c>
      <c r="G26616">
        <f t="shared" si="5834"/>
        <v>6.6532500000000003E-3</v>
      </c>
      <c r="H26616">
        <f t="shared" si="5824"/>
        <v>0</v>
      </c>
      <c r="I26616">
        <f t="shared" si="5832"/>
        <v>0</v>
      </c>
      <c r="J26616">
        <f t="shared" si="5835"/>
        <v>0</v>
      </c>
      <c r="L26616">
        <f t="shared" si="5825"/>
        <v>22589.325124994073</v>
      </c>
      <c r="M26616">
        <f t="shared" si="5836"/>
        <v>5.6473312812485186E-3</v>
      </c>
      <c r="N26616">
        <f t="shared" si="5829"/>
        <v>0</v>
      </c>
      <c r="O26616">
        <f t="shared" si="5830"/>
        <v>0</v>
      </c>
      <c r="P26616">
        <f t="shared" si="5831"/>
        <v>0</v>
      </c>
      <c r="Q26616">
        <f t="shared" si="5826"/>
        <v>-0.2890625</v>
      </c>
      <c r="R26616">
        <f>Random!A26614</f>
        <v>-0.14478178148109666</v>
      </c>
      <c r="T26616">
        <f t="shared" ca="1" si="5827"/>
        <v>-1.1932266393549917E-2</v>
      </c>
      <c r="U26616">
        <f t="shared" ca="1" si="5833"/>
        <v>0</v>
      </c>
      <c r="V26616">
        <f t="shared" ca="1" si="5828"/>
        <v>0</v>
      </c>
    </row>
    <row r="26617" spans="6:22" x14ac:dyDescent="0.25">
      <c r="F26617">
        <f t="shared" si="5823"/>
        <v>26614</v>
      </c>
      <c r="G26617">
        <f t="shared" si="5834"/>
        <v>6.6534999999999997E-3</v>
      </c>
      <c r="H26617">
        <f t="shared" si="5824"/>
        <v>0</v>
      </c>
      <c r="I26617">
        <f t="shared" si="5832"/>
        <v>0</v>
      </c>
      <c r="J26617">
        <f t="shared" si="5835"/>
        <v>0</v>
      </c>
      <c r="L26617">
        <f t="shared" si="5825"/>
        <v>22590.325124994073</v>
      </c>
      <c r="M26617">
        <f t="shared" si="5836"/>
        <v>5.647581281248518E-3</v>
      </c>
      <c r="N26617">
        <f t="shared" si="5829"/>
        <v>0</v>
      </c>
      <c r="O26617">
        <f t="shared" si="5830"/>
        <v>0</v>
      </c>
      <c r="P26617">
        <f t="shared" si="5831"/>
        <v>0</v>
      </c>
      <c r="Q26617">
        <f t="shared" si="5826"/>
        <v>-3.90625E-2</v>
      </c>
      <c r="R26617">
        <f>Random!A26615</f>
        <v>-2.1234933970730285E-2</v>
      </c>
      <c r="T26617">
        <f t="shared" ca="1" si="5827"/>
        <v>-1.9136470558106983E-2</v>
      </c>
      <c r="U26617">
        <f t="shared" ca="1" si="5833"/>
        <v>0</v>
      </c>
      <c r="V26617">
        <f t="shared" ca="1" si="5828"/>
        <v>0</v>
      </c>
    </row>
    <row r="26618" spans="6:22" x14ac:dyDescent="0.25">
      <c r="F26618">
        <f t="shared" si="5823"/>
        <v>26615</v>
      </c>
      <c r="G26618">
        <f t="shared" si="5834"/>
        <v>6.6537499999999999E-3</v>
      </c>
      <c r="H26618">
        <f t="shared" si="5824"/>
        <v>0</v>
      </c>
      <c r="I26618">
        <f t="shared" si="5832"/>
        <v>0</v>
      </c>
      <c r="J26618">
        <f t="shared" si="5835"/>
        <v>0</v>
      </c>
      <c r="L26618">
        <f t="shared" si="5825"/>
        <v>22591.325124994073</v>
      </c>
      <c r="M26618">
        <f t="shared" si="5836"/>
        <v>5.6478312812485183E-3</v>
      </c>
      <c r="N26618">
        <f t="shared" si="5829"/>
        <v>0</v>
      </c>
      <c r="O26618">
        <f t="shared" si="5830"/>
        <v>0</v>
      </c>
      <c r="P26618">
        <f t="shared" si="5831"/>
        <v>0</v>
      </c>
      <c r="Q26618">
        <f t="shared" si="5826"/>
        <v>0.8125</v>
      </c>
      <c r="R26618">
        <f>Random!A26616</f>
        <v>0.40630287681464838</v>
      </c>
      <c r="T26618">
        <f t="shared" ca="1" si="5827"/>
        <v>-2.0863806748000494E-2</v>
      </c>
      <c r="U26618">
        <f t="shared" ca="1" si="5833"/>
        <v>0</v>
      </c>
      <c r="V26618">
        <f t="shared" ca="1" si="5828"/>
        <v>0</v>
      </c>
    </row>
    <row r="26619" spans="6:22" x14ac:dyDescent="0.25">
      <c r="F26619">
        <f t="shared" si="5823"/>
        <v>26616</v>
      </c>
      <c r="G26619">
        <f t="shared" si="5834"/>
        <v>6.6540000000000002E-3</v>
      </c>
      <c r="H26619">
        <f t="shared" si="5824"/>
        <v>0</v>
      </c>
      <c r="I26619">
        <f t="shared" si="5832"/>
        <v>0</v>
      </c>
      <c r="J26619">
        <f t="shared" si="5835"/>
        <v>0</v>
      </c>
      <c r="L26619">
        <f t="shared" si="5825"/>
        <v>22592.325124994073</v>
      </c>
      <c r="M26619">
        <f t="shared" si="5836"/>
        <v>5.6480812812485185E-3</v>
      </c>
      <c r="N26619">
        <f t="shared" si="5829"/>
        <v>0</v>
      </c>
      <c r="O26619">
        <f t="shared" si="5830"/>
        <v>0</v>
      </c>
      <c r="P26619">
        <f t="shared" si="5831"/>
        <v>0</v>
      </c>
      <c r="Q26619">
        <f t="shared" si="5826"/>
        <v>0.40625</v>
      </c>
      <c r="R26619">
        <f>Random!A26617</f>
        <v>0.20409456047996355</v>
      </c>
      <c r="T26619">
        <f t="shared" ca="1" si="5827"/>
        <v>-1.7564390380080126E-2</v>
      </c>
      <c r="U26619">
        <f t="shared" ca="1" si="5833"/>
        <v>0</v>
      </c>
      <c r="V26619">
        <f t="shared" ca="1" si="5828"/>
        <v>0</v>
      </c>
    </row>
    <row r="26620" spans="6:22" x14ac:dyDescent="0.25">
      <c r="F26620">
        <f t="shared" si="5823"/>
        <v>26617</v>
      </c>
      <c r="G26620">
        <f t="shared" si="5834"/>
        <v>6.6542499999999996E-3</v>
      </c>
      <c r="H26620">
        <f t="shared" si="5824"/>
        <v>0</v>
      </c>
      <c r="I26620">
        <f t="shared" si="5832"/>
        <v>0</v>
      </c>
      <c r="J26620">
        <f t="shared" si="5835"/>
        <v>0</v>
      </c>
      <c r="L26620">
        <f t="shared" si="5825"/>
        <v>22593.325124994073</v>
      </c>
      <c r="M26620">
        <f t="shared" si="5836"/>
        <v>5.6483312812485179E-3</v>
      </c>
      <c r="N26620">
        <f t="shared" si="5829"/>
        <v>0</v>
      </c>
      <c r="O26620">
        <f t="shared" si="5830"/>
        <v>0</v>
      </c>
      <c r="P26620">
        <f t="shared" si="5831"/>
        <v>0</v>
      </c>
      <c r="Q26620">
        <f t="shared" si="5826"/>
        <v>0.921875</v>
      </c>
      <c r="R26620">
        <f>Random!A26618</f>
        <v>0.46251065227118027</v>
      </c>
      <c r="T26620">
        <f t="shared" ca="1" si="5827"/>
        <v>-9.4322365383963745E-3</v>
      </c>
      <c r="U26620">
        <f t="shared" ca="1" si="5833"/>
        <v>0</v>
      </c>
      <c r="V26620">
        <f t="shared" ca="1" si="5828"/>
        <v>0</v>
      </c>
    </row>
    <row r="26621" spans="6:22" x14ac:dyDescent="0.25">
      <c r="F26621">
        <f t="shared" si="5823"/>
        <v>26618</v>
      </c>
      <c r="G26621">
        <f t="shared" si="5834"/>
        <v>6.6544999999999998E-3</v>
      </c>
      <c r="H26621">
        <f t="shared" si="5824"/>
        <v>0</v>
      </c>
      <c r="I26621">
        <f t="shared" si="5832"/>
        <v>0</v>
      </c>
      <c r="J26621">
        <f t="shared" si="5835"/>
        <v>0</v>
      </c>
      <c r="L26621">
        <f t="shared" si="5825"/>
        <v>22594.325124994073</v>
      </c>
      <c r="M26621">
        <f t="shared" si="5836"/>
        <v>5.6485812812485181E-3</v>
      </c>
      <c r="N26621">
        <f t="shared" si="5829"/>
        <v>0</v>
      </c>
      <c r="O26621">
        <f t="shared" si="5830"/>
        <v>0</v>
      </c>
      <c r="P26621">
        <f t="shared" si="5831"/>
        <v>0</v>
      </c>
      <c r="Q26621">
        <f t="shared" si="5826"/>
        <v>0.875</v>
      </c>
      <c r="R26621">
        <f>Random!A26619</f>
        <v>0.4363649778748544</v>
      </c>
      <c r="T26621">
        <f t="shared" ca="1" si="5827"/>
        <v>1.4010455724104508E-4</v>
      </c>
      <c r="U26621">
        <f t="shared" ca="1" si="5833"/>
        <v>0</v>
      </c>
      <c r="V26621">
        <f t="shared" ca="1" si="5828"/>
        <v>0</v>
      </c>
    </row>
    <row r="26622" spans="6:22" x14ac:dyDescent="0.25">
      <c r="F26622">
        <f t="shared" ref="F26622:F26685" si="5837">F26621+1</f>
        <v>26619</v>
      </c>
      <c r="G26622">
        <f t="shared" si="5834"/>
        <v>6.6547500000000001E-3</v>
      </c>
      <c r="H26622">
        <f t="shared" ref="H26622:H26685" si="5838">IF(AND(0&lt;=F26622, F26622&lt;=$D$10),2*PI()*($D$8+$D$5*G26622/(2*$D$6))*G26622,0)</f>
        <v>0</v>
      </c>
      <c r="I26622">
        <f t="shared" si="5832"/>
        <v>0</v>
      </c>
      <c r="J26622">
        <f t="shared" si="5835"/>
        <v>0</v>
      </c>
      <c r="L26622">
        <f t="shared" ref="L26622:L26685" si="5839">L26621+1</f>
        <v>22595.325124994073</v>
      </c>
      <c r="M26622">
        <f t="shared" si="5836"/>
        <v>5.6488312812485184E-3</v>
      </c>
      <c r="N26622">
        <f t="shared" si="5829"/>
        <v>0</v>
      </c>
      <c r="O26622">
        <f t="shared" si="5830"/>
        <v>0</v>
      </c>
      <c r="P26622">
        <f t="shared" si="5831"/>
        <v>0</v>
      </c>
      <c r="Q26622">
        <f t="shared" ref="Q26622:Q26685" si="5840">ROUND((O26622+$D$13*R26622)*$D$3,0)/($D$3)</f>
        <v>0.40625</v>
      </c>
      <c r="R26622">
        <f>Random!A26620</f>
        <v>0.2030200388471749</v>
      </c>
      <c r="T26622">
        <f t="shared" ref="T26622:T26685" ca="1" si="5841">IF(F26622&lt;$D$10,0,IFERROR(CORREL(OFFSET($J$3,0,0,$D$10,1),OFFSET($Q$3,F26622-$D$10,0,$D$10,1)),0))</f>
        <v>7.1399779178083966E-3</v>
      </c>
      <c r="U26622">
        <f t="shared" ca="1" si="5833"/>
        <v>0</v>
      </c>
      <c r="V26622">
        <f t="shared" ref="V26622:V26685" ca="1" si="5842">U26622*G26622</f>
        <v>0</v>
      </c>
    </row>
    <row r="26623" spans="6:22" x14ac:dyDescent="0.25">
      <c r="F26623">
        <f t="shared" si="5837"/>
        <v>26620</v>
      </c>
      <c r="G26623">
        <f t="shared" si="5834"/>
        <v>6.6550000000000003E-3</v>
      </c>
      <c r="H26623">
        <f t="shared" si="5838"/>
        <v>0</v>
      </c>
      <c r="I26623">
        <f t="shared" si="5832"/>
        <v>0</v>
      </c>
      <c r="J26623">
        <f t="shared" si="5835"/>
        <v>0</v>
      </c>
      <c r="L26623">
        <f t="shared" si="5839"/>
        <v>22596.325124994073</v>
      </c>
      <c r="M26623">
        <f t="shared" si="5836"/>
        <v>5.6490812812485186E-3</v>
      </c>
      <c r="N26623">
        <f t="shared" si="5829"/>
        <v>0</v>
      </c>
      <c r="O26623">
        <f t="shared" si="5830"/>
        <v>0</v>
      </c>
      <c r="P26623">
        <f t="shared" si="5831"/>
        <v>0</v>
      </c>
      <c r="Q26623">
        <f t="shared" si="5840"/>
        <v>0.21875</v>
      </c>
      <c r="R26623">
        <f>Random!A26621</f>
        <v>0.11082573088264525</v>
      </c>
      <c r="T26623">
        <f t="shared" ca="1" si="5841"/>
        <v>1.2159358639200576E-2</v>
      </c>
      <c r="U26623">
        <f t="shared" ca="1" si="5833"/>
        <v>0</v>
      </c>
      <c r="V26623">
        <f t="shared" ca="1" si="5842"/>
        <v>0</v>
      </c>
    </row>
    <row r="26624" spans="6:22" x14ac:dyDescent="0.25">
      <c r="F26624">
        <f t="shared" si="5837"/>
        <v>26621</v>
      </c>
      <c r="G26624">
        <f t="shared" si="5834"/>
        <v>6.6552499999999997E-3</v>
      </c>
      <c r="H26624">
        <f t="shared" si="5838"/>
        <v>0</v>
      </c>
      <c r="I26624">
        <f t="shared" si="5832"/>
        <v>0</v>
      </c>
      <c r="J26624">
        <f t="shared" si="5835"/>
        <v>0</v>
      </c>
      <c r="L26624">
        <f t="shared" si="5839"/>
        <v>22597.325124994073</v>
      </c>
      <c r="M26624">
        <f t="shared" si="5836"/>
        <v>5.649331281248518E-3</v>
      </c>
      <c r="N26624">
        <f t="shared" si="5829"/>
        <v>0</v>
      </c>
      <c r="O26624">
        <f t="shared" si="5830"/>
        <v>0</v>
      </c>
      <c r="P26624">
        <f t="shared" si="5831"/>
        <v>0</v>
      </c>
      <c r="Q26624">
        <f t="shared" si="5840"/>
        <v>0.6640625</v>
      </c>
      <c r="R26624">
        <f>Random!A26622</f>
        <v>0.33117098212241802</v>
      </c>
      <c r="T26624">
        <f t="shared" ca="1" si="5841"/>
        <v>1.3074068642579302E-2</v>
      </c>
      <c r="U26624">
        <f t="shared" ca="1" si="5833"/>
        <v>0</v>
      </c>
      <c r="V26624">
        <f t="shared" ca="1" si="5842"/>
        <v>0</v>
      </c>
    </row>
    <row r="26625" spans="6:22" x14ac:dyDescent="0.25">
      <c r="F26625">
        <f t="shared" si="5837"/>
        <v>26622</v>
      </c>
      <c r="G26625">
        <f t="shared" si="5834"/>
        <v>6.6555E-3</v>
      </c>
      <c r="H26625">
        <f t="shared" si="5838"/>
        <v>0</v>
      </c>
      <c r="I26625">
        <f t="shared" si="5832"/>
        <v>0</v>
      </c>
      <c r="J26625">
        <f t="shared" si="5835"/>
        <v>0</v>
      </c>
      <c r="L26625">
        <f t="shared" si="5839"/>
        <v>22598.325124994073</v>
      </c>
      <c r="M26625">
        <f t="shared" si="5836"/>
        <v>5.6495812812485183E-3</v>
      </c>
      <c r="N26625">
        <f t="shared" si="5829"/>
        <v>0</v>
      </c>
      <c r="O26625">
        <f t="shared" si="5830"/>
        <v>0</v>
      </c>
      <c r="P26625">
        <f t="shared" si="5831"/>
        <v>0</v>
      </c>
      <c r="Q26625">
        <f t="shared" si="5840"/>
        <v>0.53125</v>
      </c>
      <c r="R26625">
        <f>Random!A26623</f>
        <v>0.26590062411464777</v>
      </c>
      <c r="T26625">
        <f t="shared" ca="1" si="5841"/>
        <v>1.1114926406526626E-2</v>
      </c>
      <c r="U26625">
        <f t="shared" ca="1" si="5833"/>
        <v>0</v>
      </c>
      <c r="V26625">
        <f t="shared" ca="1" si="5842"/>
        <v>0</v>
      </c>
    </row>
    <row r="26626" spans="6:22" x14ac:dyDescent="0.25">
      <c r="F26626">
        <f t="shared" si="5837"/>
        <v>26623</v>
      </c>
      <c r="G26626">
        <f t="shared" si="5834"/>
        <v>6.6557500000000002E-3</v>
      </c>
      <c r="H26626">
        <f t="shared" si="5838"/>
        <v>0</v>
      </c>
      <c r="I26626">
        <f t="shared" si="5832"/>
        <v>0</v>
      </c>
      <c r="J26626">
        <f t="shared" si="5835"/>
        <v>0</v>
      </c>
      <c r="L26626">
        <f t="shared" si="5839"/>
        <v>22599.325124994073</v>
      </c>
      <c r="M26626">
        <f t="shared" si="5836"/>
        <v>5.6498312812485185E-3</v>
      </c>
      <c r="N26626">
        <f t="shared" si="5829"/>
        <v>0</v>
      </c>
      <c r="O26626">
        <f t="shared" si="5830"/>
        <v>0</v>
      </c>
      <c r="P26626">
        <f t="shared" si="5831"/>
        <v>0</v>
      </c>
      <c r="Q26626">
        <f t="shared" si="5840"/>
        <v>-0.4453125</v>
      </c>
      <c r="R26626">
        <f>Random!A26624</f>
        <v>-0.22256787154135604</v>
      </c>
      <c r="T26626">
        <f t="shared" ca="1" si="5841"/>
        <v>5.0881400112683514E-3</v>
      </c>
      <c r="U26626">
        <f t="shared" ca="1" si="5833"/>
        <v>0</v>
      </c>
      <c r="V26626">
        <f t="shared" ca="1" si="5842"/>
        <v>0</v>
      </c>
    </row>
    <row r="26627" spans="6:22" x14ac:dyDescent="0.25">
      <c r="F26627">
        <f t="shared" si="5837"/>
        <v>26624</v>
      </c>
      <c r="G26627">
        <f t="shared" si="5834"/>
        <v>6.6559999999999996E-3</v>
      </c>
      <c r="H26627">
        <f t="shared" si="5838"/>
        <v>0</v>
      </c>
      <c r="I26627">
        <f t="shared" si="5832"/>
        <v>0</v>
      </c>
      <c r="J26627">
        <f t="shared" si="5835"/>
        <v>0</v>
      </c>
      <c r="L26627">
        <f t="shared" si="5839"/>
        <v>22600.325124994073</v>
      </c>
      <c r="M26627">
        <f t="shared" si="5836"/>
        <v>5.6500812812485179E-3</v>
      </c>
      <c r="N26627">
        <f t="shared" si="5829"/>
        <v>0</v>
      </c>
      <c r="O26627">
        <f t="shared" si="5830"/>
        <v>0</v>
      </c>
      <c r="P26627">
        <f t="shared" si="5831"/>
        <v>0</v>
      </c>
      <c r="Q26627">
        <f t="shared" si="5840"/>
        <v>0.46875</v>
      </c>
      <c r="R26627">
        <f>Random!A26625</f>
        <v>0.23574534312776241</v>
      </c>
      <c r="T26627">
        <f t="shared" ca="1" si="5841"/>
        <v>-2.110801804234373E-4</v>
      </c>
      <c r="U26627">
        <f t="shared" ca="1" si="5833"/>
        <v>0</v>
      </c>
      <c r="V26627">
        <f t="shared" ca="1" si="5842"/>
        <v>0</v>
      </c>
    </row>
    <row r="26628" spans="6:22" x14ac:dyDescent="0.25">
      <c r="F26628">
        <f t="shared" si="5837"/>
        <v>26625</v>
      </c>
      <c r="G26628">
        <f t="shared" si="5834"/>
        <v>6.6562499999999998E-3</v>
      </c>
      <c r="H26628">
        <f t="shared" si="5838"/>
        <v>0</v>
      </c>
      <c r="I26628">
        <f t="shared" si="5832"/>
        <v>0</v>
      </c>
      <c r="J26628">
        <f t="shared" si="5835"/>
        <v>0</v>
      </c>
      <c r="L26628">
        <f t="shared" si="5839"/>
        <v>22601.325124994073</v>
      </c>
      <c r="M26628">
        <f t="shared" si="5836"/>
        <v>5.6503312812485182E-3</v>
      </c>
      <c r="N26628">
        <f t="shared" ref="N26628:N26691" si="5843">IF(AND(0&lt;=M26628,M26628&lt;=$D$6),2*PI()*($D$8+$D$5*M26628/(2*$D$6))*M26628,0)</f>
        <v>0</v>
      </c>
      <c r="O26628">
        <f t="shared" ref="O26628:O26691" si="5844">SIN(N26628)</f>
        <v>0</v>
      </c>
      <c r="P26628">
        <f t="shared" ref="P26628:P26691" si="5845">ROUND(O26628*$D$3,0)/($D$3)</f>
        <v>0</v>
      </c>
      <c r="Q26628">
        <f t="shared" si="5840"/>
        <v>0.984375</v>
      </c>
      <c r="R26628">
        <f>Random!A26626</f>
        <v>0.49216954776527388</v>
      </c>
      <c r="T26628">
        <f t="shared" ca="1" si="5841"/>
        <v>-4.6938374050268855E-3</v>
      </c>
      <c r="U26628">
        <f t="shared" ca="1" si="5833"/>
        <v>0</v>
      </c>
      <c r="V26628">
        <f t="shared" ca="1" si="5842"/>
        <v>0</v>
      </c>
    </row>
    <row r="26629" spans="6:22" x14ac:dyDescent="0.25">
      <c r="F26629">
        <f t="shared" si="5837"/>
        <v>26626</v>
      </c>
      <c r="G26629">
        <f t="shared" si="5834"/>
        <v>6.6565000000000001E-3</v>
      </c>
      <c r="H26629">
        <f t="shared" si="5838"/>
        <v>0</v>
      </c>
      <c r="I26629">
        <f t="shared" ref="I26629:I26692" si="5846">SIN(H26629)</f>
        <v>0</v>
      </c>
      <c r="J26629">
        <f t="shared" si="5835"/>
        <v>0</v>
      </c>
      <c r="L26629">
        <f t="shared" si="5839"/>
        <v>22602.325124994073</v>
      </c>
      <c r="M26629">
        <f t="shared" si="5836"/>
        <v>5.6505812812485184E-3</v>
      </c>
      <c r="N26629">
        <f t="shared" si="5843"/>
        <v>0</v>
      </c>
      <c r="O26629">
        <f t="shared" si="5844"/>
        <v>0</v>
      </c>
      <c r="P26629">
        <f t="shared" si="5845"/>
        <v>0</v>
      </c>
      <c r="Q26629">
        <f t="shared" si="5840"/>
        <v>0.9375</v>
      </c>
      <c r="R26629">
        <f>Random!A26627</f>
        <v>0.46972024502206267</v>
      </c>
      <c r="T26629">
        <f t="shared" ca="1" si="5841"/>
        <v>-1.0007005332908242E-2</v>
      </c>
      <c r="U26629">
        <f t="shared" ca="1" si="5833"/>
        <v>0</v>
      </c>
      <c r="V26629">
        <f t="shared" ca="1" si="5842"/>
        <v>0</v>
      </c>
    </row>
    <row r="26630" spans="6:22" x14ac:dyDescent="0.25">
      <c r="F26630">
        <f t="shared" si="5837"/>
        <v>26627</v>
      </c>
      <c r="G26630">
        <f t="shared" si="5834"/>
        <v>6.6567500000000003E-3</v>
      </c>
      <c r="H26630">
        <f t="shared" si="5838"/>
        <v>0</v>
      </c>
      <c r="I26630">
        <f t="shared" si="5846"/>
        <v>0</v>
      </c>
      <c r="J26630">
        <f t="shared" si="5835"/>
        <v>0</v>
      </c>
      <c r="L26630">
        <f t="shared" si="5839"/>
        <v>22603.325124994073</v>
      </c>
      <c r="M26630">
        <f t="shared" si="5836"/>
        <v>5.6508312812485187E-3</v>
      </c>
      <c r="N26630">
        <f t="shared" si="5843"/>
        <v>0</v>
      </c>
      <c r="O26630">
        <f t="shared" si="5844"/>
        <v>0</v>
      </c>
      <c r="P26630">
        <f t="shared" si="5845"/>
        <v>0</v>
      </c>
      <c r="Q26630">
        <f t="shared" si="5840"/>
        <v>0.4609375</v>
      </c>
      <c r="R26630">
        <f>Random!A26628</f>
        <v>0.22976256835006492</v>
      </c>
      <c r="T26630">
        <f t="shared" ca="1" si="5841"/>
        <v>-1.3458677209506942E-2</v>
      </c>
      <c r="U26630">
        <f t="shared" ca="1" si="5833"/>
        <v>0</v>
      </c>
      <c r="V26630">
        <f t="shared" ca="1" si="5842"/>
        <v>0</v>
      </c>
    </row>
    <row r="26631" spans="6:22" x14ac:dyDescent="0.25">
      <c r="F26631">
        <f t="shared" si="5837"/>
        <v>26628</v>
      </c>
      <c r="G26631">
        <f t="shared" si="5834"/>
        <v>6.6569999999999997E-3</v>
      </c>
      <c r="H26631">
        <f t="shared" si="5838"/>
        <v>0</v>
      </c>
      <c r="I26631">
        <f t="shared" si="5846"/>
        <v>0</v>
      </c>
      <c r="J26631">
        <f t="shared" si="5835"/>
        <v>0</v>
      </c>
      <c r="L26631">
        <f t="shared" si="5839"/>
        <v>22604.325124994073</v>
      </c>
      <c r="M26631">
        <f t="shared" si="5836"/>
        <v>5.651081281248518E-3</v>
      </c>
      <c r="N26631">
        <f t="shared" si="5843"/>
        <v>0</v>
      </c>
      <c r="O26631">
        <f t="shared" si="5844"/>
        <v>0</v>
      </c>
      <c r="P26631">
        <f t="shared" si="5845"/>
        <v>0</v>
      </c>
      <c r="Q26631">
        <f t="shared" si="5840"/>
        <v>0.8359375</v>
      </c>
      <c r="R26631">
        <f>Random!A26629</f>
        <v>0.41775166701689403</v>
      </c>
      <c r="T26631">
        <f t="shared" ca="1" si="5841"/>
        <v>-1.4007253805897383E-2</v>
      </c>
      <c r="U26631">
        <f t="shared" ca="1" si="5833"/>
        <v>0</v>
      </c>
      <c r="V26631">
        <f t="shared" ca="1" si="5842"/>
        <v>0</v>
      </c>
    </row>
    <row r="26632" spans="6:22" x14ac:dyDescent="0.25">
      <c r="F26632">
        <f t="shared" si="5837"/>
        <v>26629</v>
      </c>
      <c r="G26632">
        <f t="shared" si="5834"/>
        <v>6.65725E-3</v>
      </c>
      <c r="H26632">
        <f t="shared" si="5838"/>
        <v>0</v>
      </c>
      <c r="I26632">
        <f t="shared" si="5846"/>
        <v>0</v>
      </c>
      <c r="J26632">
        <f t="shared" si="5835"/>
        <v>0</v>
      </c>
      <c r="L26632">
        <f t="shared" si="5839"/>
        <v>22605.325124994073</v>
      </c>
      <c r="M26632">
        <f t="shared" si="5836"/>
        <v>5.6513312812485183E-3</v>
      </c>
      <c r="N26632">
        <f t="shared" si="5843"/>
        <v>0</v>
      </c>
      <c r="O26632">
        <f t="shared" si="5844"/>
        <v>0</v>
      </c>
      <c r="P26632">
        <f t="shared" si="5845"/>
        <v>0</v>
      </c>
      <c r="Q26632">
        <f t="shared" si="5840"/>
        <v>-0.46875</v>
      </c>
      <c r="R26632">
        <f>Random!A26630</f>
        <v>-0.2340782667605118</v>
      </c>
      <c r="T26632">
        <f t="shared" ca="1" si="5841"/>
        <v>-1.1626216119809659E-2</v>
      </c>
      <c r="U26632">
        <f t="shared" ca="1" si="5833"/>
        <v>0</v>
      </c>
      <c r="V26632">
        <f t="shared" ca="1" si="5842"/>
        <v>0</v>
      </c>
    </row>
    <row r="26633" spans="6:22" x14ac:dyDescent="0.25">
      <c r="F26633">
        <f t="shared" si="5837"/>
        <v>26630</v>
      </c>
      <c r="G26633">
        <f t="shared" si="5834"/>
        <v>6.6575000000000002E-3</v>
      </c>
      <c r="H26633">
        <f t="shared" si="5838"/>
        <v>0</v>
      </c>
      <c r="I26633">
        <f t="shared" si="5846"/>
        <v>0</v>
      </c>
      <c r="J26633">
        <f t="shared" si="5835"/>
        <v>0</v>
      </c>
      <c r="L26633">
        <f t="shared" si="5839"/>
        <v>22606.325124994073</v>
      </c>
      <c r="M26633">
        <f t="shared" si="5836"/>
        <v>5.6515812812485185E-3</v>
      </c>
      <c r="N26633">
        <f t="shared" si="5843"/>
        <v>0</v>
      </c>
      <c r="O26633">
        <f t="shared" si="5844"/>
        <v>0</v>
      </c>
      <c r="P26633">
        <f t="shared" si="5845"/>
        <v>0</v>
      </c>
      <c r="Q26633">
        <f t="shared" si="5840"/>
        <v>-0.65625</v>
      </c>
      <c r="R26633">
        <f>Random!A26631</f>
        <v>-0.3289819188111972</v>
      </c>
      <c r="T26633">
        <f t="shared" ca="1" si="5841"/>
        <v>-4.0321870200560068E-3</v>
      </c>
      <c r="U26633">
        <f t="shared" ca="1" si="5833"/>
        <v>0</v>
      </c>
      <c r="V26633">
        <f t="shared" ca="1" si="5842"/>
        <v>0</v>
      </c>
    </row>
    <row r="26634" spans="6:22" x14ac:dyDescent="0.25">
      <c r="F26634">
        <f t="shared" si="5837"/>
        <v>26631</v>
      </c>
      <c r="G26634">
        <f t="shared" si="5834"/>
        <v>6.6577499999999996E-3</v>
      </c>
      <c r="H26634">
        <f t="shared" si="5838"/>
        <v>0</v>
      </c>
      <c r="I26634">
        <f t="shared" si="5846"/>
        <v>0</v>
      </c>
      <c r="J26634">
        <f t="shared" si="5835"/>
        <v>0</v>
      </c>
      <c r="L26634">
        <f t="shared" si="5839"/>
        <v>22607.325124994073</v>
      </c>
      <c r="M26634">
        <f t="shared" si="5836"/>
        <v>5.6518312812485179E-3</v>
      </c>
      <c r="N26634">
        <f t="shared" si="5843"/>
        <v>0</v>
      </c>
      <c r="O26634">
        <f t="shared" si="5844"/>
        <v>0</v>
      </c>
      <c r="P26634">
        <f t="shared" si="5845"/>
        <v>0</v>
      </c>
      <c r="Q26634">
        <f t="shared" si="5840"/>
        <v>-0.7421875</v>
      </c>
      <c r="R26634">
        <f>Random!A26632</f>
        <v>-0.372677649626309</v>
      </c>
      <c r="T26634">
        <f t="shared" ca="1" si="5841"/>
        <v>6.6049377952711805E-3</v>
      </c>
      <c r="U26634">
        <f t="shared" ca="1" si="5833"/>
        <v>0</v>
      </c>
      <c r="V26634">
        <f t="shared" ca="1" si="5842"/>
        <v>0</v>
      </c>
    </row>
    <row r="26635" spans="6:22" x14ac:dyDescent="0.25">
      <c r="F26635">
        <f t="shared" si="5837"/>
        <v>26632</v>
      </c>
      <c r="G26635">
        <f t="shared" si="5834"/>
        <v>6.6579999999999999E-3</v>
      </c>
      <c r="H26635">
        <f t="shared" si="5838"/>
        <v>0</v>
      </c>
      <c r="I26635">
        <f t="shared" si="5846"/>
        <v>0</v>
      </c>
      <c r="J26635">
        <f t="shared" si="5835"/>
        <v>0</v>
      </c>
      <c r="L26635">
        <f t="shared" si="5839"/>
        <v>22608.325124994073</v>
      </c>
      <c r="M26635">
        <f t="shared" si="5836"/>
        <v>5.6520812812485182E-3</v>
      </c>
      <c r="N26635">
        <f t="shared" si="5843"/>
        <v>0</v>
      </c>
      <c r="O26635">
        <f t="shared" si="5844"/>
        <v>0</v>
      </c>
      <c r="P26635">
        <f t="shared" si="5845"/>
        <v>0</v>
      </c>
      <c r="Q26635">
        <f t="shared" si="5840"/>
        <v>0.1015625</v>
      </c>
      <c r="R26635">
        <f>Random!A26633</f>
        <v>4.9316681280116126E-2</v>
      </c>
      <c r="T26635">
        <f t="shared" ca="1" si="5841"/>
        <v>1.5797881729121901E-2</v>
      </c>
      <c r="U26635">
        <f t="shared" ca="1" si="5833"/>
        <v>0</v>
      </c>
      <c r="V26635">
        <f t="shared" ca="1" si="5842"/>
        <v>0</v>
      </c>
    </row>
    <row r="26636" spans="6:22" x14ac:dyDescent="0.25">
      <c r="F26636">
        <f t="shared" si="5837"/>
        <v>26633</v>
      </c>
      <c r="G26636">
        <f t="shared" si="5834"/>
        <v>6.6582500000000001E-3</v>
      </c>
      <c r="H26636">
        <f t="shared" si="5838"/>
        <v>0</v>
      </c>
      <c r="I26636">
        <f t="shared" si="5846"/>
        <v>0</v>
      </c>
      <c r="J26636">
        <f t="shared" si="5835"/>
        <v>0</v>
      </c>
      <c r="L26636">
        <f t="shared" si="5839"/>
        <v>22609.325124994073</v>
      </c>
      <c r="M26636">
        <f t="shared" si="5836"/>
        <v>5.6523312812485184E-3</v>
      </c>
      <c r="N26636">
        <f t="shared" si="5843"/>
        <v>0</v>
      </c>
      <c r="O26636">
        <f t="shared" si="5844"/>
        <v>0</v>
      </c>
      <c r="P26636">
        <f t="shared" si="5845"/>
        <v>0</v>
      </c>
      <c r="Q26636">
        <f t="shared" si="5840"/>
        <v>0.1875</v>
      </c>
      <c r="R26636">
        <f>Random!A26634</f>
        <v>9.4734724331684173E-2</v>
      </c>
      <c r="T26636">
        <f t="shared" ca="1" si="5841"/>
        <v>2.1661213090379983E-2</v>
      </c>
      <c r="U26636">
        <f t="shared" ca="1" si="5833"/>
        <v>0</v>
      </c>
      <c r="V26636">
        <f t="shared" ca="1" si="5842"/>
        <v>0</v>
      </c>
    </row>
    <row r="26637" spans="6:22" x14ac:dyDescent="0.25">
      <c r="F26637">
        <f t="shared" si="5837"/>
        <v>26634</v>
      </c>
      <c r="G26637">
        <f t="shared" si="5834"/>
        <v>6.6585000000000004E-3</v>
      </c>
      <c r="H26637">
        <f t="shared" si="5838"/>
        <v>0</v>
      </c>
      <c r="I26637">
        <f t="shared" si="5846"/>
        <v>0</v>
      </c>
      <c r="J26637">
        <f t="shared" si="5835"/>
        <v>0</v>
      </c>
      <c r="L26637">
        <f t="shared" si="5839"/>
        <v>22610.325124994073</v>
      </c>
      <c r="M26637">
        <f t="shared" si="5836"/>
        <v>5.6525812812485187E-3</v>
      </c>
      <c r="N26637">
        <f t="shared" si="5843"/>
        <v>0</v>
      </c>
      <c r="O26637">
        <f t="shared" si="5844"/>
        <v>0</v>
      </c>
      <c r="P26637">
        <f t="shared" si="5845"/>
        <v>0</v>
      </c>
      <c r="Q26637">
        <f t="shared" si="5840"/>
        <v>-0.375</v>
      </c>
      <c r="R26637">
        <f>Random!A26635</f>
        <v>-0.18603805384936756</v>
      </c>
      <c r="T26637">
        <f t="shared" ca="1" si="5841"/>
        <v>2.1103063349612445E-2</v>
      </c>
      <c r="U26637">
        <f t="shared" ca="1" si="5833"/>
        <v>0</v>
      </c>
      <c r="V26637">
        <f t="shared" ca="1" si="5842"/>
        <v>0</v>
      </c>
    </row>
    <row r="26638" spans="6:22" x14ac:dyDescent="0.25">
      <c r="F26638">
        <f t="shared" si="5837"/>
        <v>26635</v>
      </c>
      <c r="G26638">
        <f t="shared" si="5834"/>
        <v>6.6587499999999997E-3</v>
      </c>
      <c r="H26638">
        <f t="shared" si="5838"/>
        <v>0</v>
      </c>
      <c r="I26638">
        <f t="shared" si="5846"/>
        <v>0</v>
      </c>
      <c r="J26638">
        <f t="shared" si="5835"/>
        <v>0</v>
      </c>
      <c r="L26638">
        <f t="shared" si="5839"/>
        <v>22611.325124994073</v>
      </c>
      <c r="M26638">
        <f t="shared" si="5836"/>
        <v>5.6528312812485181E-3</v>
      </c>
      <c r="N26638">
        <f t="shared" si="5843"/>
        <v>0</v>
      </c>
      <c r="O26638">
        <f t="shared" si="5844"/>
        <v>0</v>
      </c>
      <c r="P26638">
        <f t="shared" si="5845"/>
        <v>0</v>
      </c>
      <c r="Q26638">
        <f t="shared" si="5840"/>
        <v>-0.921875</v>
      </c>
      <c r="R26638">
        <f>Random!A26636</f>
        <v>-0.46011012313680044</v>
      </c>
      <c r="T26638">
        <f t="shared" ca="1" si="5841"/>
        <v>1.4566541364455001E-2</v>
      </c>
      <c r="U26638">
        <f t="shared" ca="1" si="5833"/>
        <v>0</v>
      </c>
      <c r="V26638">
        <f t="shared" ca="1" si="5842"/>
        <v>0</v>
      </c>
    </row>
    <row r="26639" spans="6:22" x14ac:dyDescent="0.25">
      <c r="F26639">
        <f t="shared" si="5837"/>
        <v>26636</v>
      </c>
      <c r="G26639">
        <f t="shared" si="5834"/>
        <v>6.659E-3</v>
      </c>
      <c r="H26639">
        <f t="shared" si="5838"/>
        <v>0</v>
      </c>
      <c r="I26639">
        <f t="shared" si="5846"/>
        <v>0</v>
      </c>
      <c r="J26639">
        <f t="shared" si="5835"/>
        <v>0</v>
      </c>
      <c r="L26639">
        <f t="shared" si="5839"/>
        <v>22612.325124994073</v>
      </c>
      <c r="M26639">
        <f t="shared" si="5836"/>
        <v>5.6530812812485183E-3</v>
      </c>
      <c r="N26639">
        <f t="shared" si="5843"/>
        <v>0</v>
      </c>
      <c r="O26639">
        <f t="shared" si="5844"/>
        <v>0</v>
      </c>
      <c r="P26639">
        <f t="shared" si="5845"/>
        <v>0</v>
      </c>
      <c r="Q26639">
        <f t="shared" si="5840"/>
        <v>8.59375E-2</v>
      </c>
      <c r="R26639">
        <f>Random!A26637</f>
        <v>4.2419307344920054E-2</v>
      </c>
      <c r="T26639">
        <f t="shared" ca="1" si="5841"/>
        <v>3.8445311447629694E-3</v>
      </c>
      <c r="U26639">
        <f t="shared" ca="1" si="5833"/>
        <v>0</v>
      </c>
      <c r="V26639">
        <f t="shared" ca="1" si="5842"/>
        <v>0</v>
      </c>
    </row>
    <row r="26640" spans="6:22" x14ac:dyDescent="0.25">
      <c r="F26640">
        <f t="shared" si="5837"/>
        <v>26637</v>
      </c>
      <c r="G26640">
        <f t="shared" si="5834"/>
        <v>6.6592500000000002E-3</v>
      </c>
      <c r="H26640">
        <f t="shared" si="5838"/>
        <v>0</v>
      </c>
      <c r="I26640">
        <f t="shared" si="5846"/>
        <v>0</v>
      </c>
      <c r="J26640">
        <f t="shared" si="5835"/>
        <v>0</v>
      </c>
      <c r="L26640">
        <f t="shared" si="5839"/>
        <v>22613.325124994073</v>
      </c>
      <c r="M26640">
        <f t="shared" si="5836"/>
        <v>5.6533312812485186E-3</v>
      </c>
      <c r="N26640">
        <f t="shared" si="5843"/>
        <v>0</v>
      </c>
      <c r="O26640">
        <f t="shared" si="5844"/>
        <v>0</v>
      </c>
      <c r="P26640">
        <f t="shared" si="5845"/>
        <v>0</v>
      </c>
      <c r="Q26640">
        <f t="shared" si="5840"/>
        <v>-0.3125</v>
      </c>
      <c r="R26640">
        <f>Random!A26638</f>
        <v>-0.15802278476286558</v>
      </c>
      <c r="T26640">
        <f t="shared" ca="1" si="5841"/>
        <v>-8.7874390890499005E-3</v>
      </c>
      <c r="U26640">
        <f t="shared" ca="1" si="5833"/>
        <v>0</v>
      </c>
      <c r="V26640">
        <f t="shared" ca="1" si="5842"/>
        <v>0</v>
      </c>
    </row>
    <row r="26641" spans="6:22" x14ac:dyDescent="0.25">
      <c r="F26641">
        <f t="shared" si="5837"/>
        <v>26638</v>
      </c>
      <c r="G26641">
        <f t="shared" si="5834"/>
        <v>6.6594999999999996E-3</v>
      </c>
      <c r="H26641">
        <f t="shared" si="5838"/>
        <v>0</v>
      </c>
      <c r="I26641">
        <f t="shared" si="5846"/>
        <v>0</v>
      </c>
      <c r="J26641">
        <f t="shared" si="5835"/>
        <v>0</v>
      </c>
      <c r="L26641">
        <f t="shared" si="5839"/>
        <v>22614.325124994073</v>
      </c>
      <c r="M26641">
        <f t="shared" si="5836"/>
        <v>5.6535812812485179E-3</v>
      </c>
      <c r="N26641">
        <f t="shared" si="5843"/>
        <v>0</v>
      </c>
      <c r="O26641">
        <f t="shared" si="5844"/>
        <v>0</v>
      </c>
      <c r="P26641">
        <f t="shared" si="5845"/>
        <v>0</v>
      </c>
      <c r="Q26641">
        <f t="shared" si="5840"/>
        <v>0.3203125</v>
      </c>
      <c r="R26641">
        <f>Random!A26639</f>
        <v>0.161118953591459</v>
      </c>
      <c r="T26641">
        <f t="shared" ca="1" si="5841"/>
        <v>-1.8711629664050364E-2</v>
      </c>
      <c r="U26641">
        <f t="shared" ca="1" si="5833"/>
        <v>0</v>
      </c>
      <c r="V26641">
        <f t="shared" ca="1" si="5842"/>
        <v>0</v>
      </c>
    </row>
    <row r="26642" spans="6:22" x14ac:dyDescent="0.25">
      <c r="F26642">
        <f t="shared" si="5837"/>
        <v>26639</v>
      </c>
      <c r="G26642">
        <f t="shared" si="5834"/>
        <v>6.6597499999999999E-3</v>
      </c>
      <c r="H26642">
        <f t="shared" si="5838"/>
        <v>0</v>
      </c>
      <c r="I26642">
        <f t="shared" si="5846"/>
        <v>0</v>
      </c>
      <c r="J26642">
        <f t="shared" si="5835"/>
        <v>0</v>
      </c>
      <c r="L26642">
        <f t="shared" si="5839"/>
        <v>22615.325124994073</v>
      </c>
      <c r="M26642">
        <f t="shared" si="5836"/>
        <v>5.6538312812485182E-3</v>
      </c>
      <c r="N26642">
        <f t="shared" si="5843"/>
        <v>0</v>
      </c>
      <c r="O26642">
        <f t="shared" si="5844"/>
        <v>0</v>
      </c>
      <c r="P26642">
        <f t="shared" si="5845"/>
        <v>0</v>
      </c>
      <c r="Q26642">
        <f t="shared" si="5840"/>
        <v>0.140625</v>
      </c>
      <c r="R26642">
        <f>Random!A26640</f>
        <v>7.0061825451418036E-2</v>
      </c>
      <c r="T26642">
        <f t="shared" ca="1" si="5841"/>
        <v>-2.4089643281842474E-2</v>
      </c>
      <c r="U26642">
        <f t="shared" ca="1" si="5833"/>
        <v>0</v>
      </c>
      <c r="V26642">
        <f t="shared" ca="1" si="5842"/>
        <v>0</v>
      </c>
    </row>
    <row r="26643" spans="6:22" x14ac:dyDescent="0.25">
      <c r="F26643">
        <f t="shared" si="5837"/>
        <v>26640</v>
      </c>
      <c r="G26643">
        <f t="shared" si="5834"/>
        <v>6.6600000000000001E-3</v>
      </c>
      <c r="H26643">
        <f t="shared" si="5838"/>
        <v>0</v>
      </c>
      <c r="I26643">
        <f t="shared" si="5846"/>
        <v>0</v>
      </c>
      <c r="J26643">
        <f t="shared" si="5835"/>
        <v>0</v>
      </c>
      <c r="L26643">
        <f t="shared" si="5839"/>
        <v>22616.325124994073</v>
      </c>
      <c r="M26643">
        <f t="shared" si="5836"/>
        <v>5.6540812812485184E-3</v>
      </c>
      <c r="N26643">
        <f t="shared" si="5843"/>
        <v>0</v>
      </c>
      <c r="O26643">
        <f t="shared" si="5844"/>
        <v>0</v>
      </c>
      <c r="P26643">
        <f t="shared" si="5845"/>
        <v>0</v>
      </c>
      <c r="Q26643">
        <f t="shared" si="5840"/>
        <v>0.4921875</v>
      </c>
      <c r="R26643">
        <f>Random!A26641</f>
        <v>0.24748065327775592</v>
      </c>
      <c r="T26643">
        <f t="shared" ca="1" si="5841"/>
        <v>-2.1491132476024084E-2</v>
      </c>
      <c r="U26643">
        <f t="shared" ref="U26643:U26706" ca="1" si="5847">IF(T26643&gt;$D$14,T26643,0)</f>
        <v>0</v>
      </c>
      <c r="V26643">
        <f t="shared" ca="1" si="5842"/>
        <v>0</v>
      </c>
    </row>
    <row r="26644" spans="6:22" x14ac:dyDescent="0.25">
      <c r="F26644">
        <f t="shared" si="5837"/>
        <v>26641</v>
      </c>
      <c r="G26644">
        <f t="shared" si="5834"/>
        <v>6.6602500000000004E-3</v>
      </c>
      <c r="H26644">
        <f t="shared" si="5838"/>
        <v>0</v>
      </c>
      <c r="I26644">
        <f t="shared" si="5846"/>
        <v>0</v>
      </c>
      <c r="J26644">
        <f t="shared" si="5835"/>
        <v>0</v>
      </c>
      <c r="L26644">
        <f t="shared" si="5839"/>
        <v>22617.325124994073</v>
      </c>
      <c r="M26644">
        <f t="shared" si="5836"/>
        <v>5.6543312812485187E-3</v>
      </c>
      <c r="N26644">
        <f t="shared" si="5843"/>
        <v>0</v>
      </c>
      <c r="O26644">
        <f t="shared" si="5844"/>
        <v>0</v>
      </c>
      <c r="P26644">
        <f t="shared" si="5845"/>
        <v>0</v>
      </c>
      <c r="Q26644">
        <f t="shared" si="5840"/>
        <v>-0.3828125</v>
      </c>
      <c r="R26644">
        <f>Random!A26642</f>
        <v>-0.19267423688939656</v>
      </c>
      <c r="T26644">
        <f t="shared" ca="1" si="5841"/>
        <v>-1.2026731569514192E-2</v>
      </c>
      <c r="U26644">
        <f t="shared" ca="1" si="5847"/>
        <v>0</v>
      </c>
      <c r="V26644">
        <f t="shared" ca="1" si="5842"/>
        <v>0</v>
      </c>
    </row>
    <row r="26645" spans="6:22" x14ac:dyDescent="0.25">
      <c r="F26645">
        <f t="shared" si="5837"/>
        <v>26642</v>
      </c>
      <c r="G26645">
        <f t="shared" si="5834"/>
        <v>6.6604999999999998E-3</v>
      </c>
      <c r="H26645">
        <f t="shared" si="5838"/>
        <v>0</v>
      </c>
      <c r="I26645">
        <f t="shared" si="5846"/>
        <v>0</v>
      </c>
      <c r="J26645">
        <f t="shared" si="5835"/>
        <v>0</v>
      </c>
      <c r="L26645">
        <f t="shared" si="5839"/>
        <v>22618.325124994073</v>
      </c>
      <c r="M26645">
        <f t="shared" si="5836"/>
        <v>5.6545812812485181E-3</v>
      </c>
      <c r="N26645">
        <f t="shared" si="5843"/>
        <v>0</v>
      </c>
      <c r="O26645">
        <f t="shared" si="5844"/>
        <v>0</v>
      </c>
      <c r="P26645">
        <f t="shared" si="5845"/>
        <v>0</v>
      </c>
      <c r="Q26645">
        <f t="shared" si="5840"/>
        <v>-0.5859375</v>
      </c>
      <c r="R26645">
        <f>Random!A26643</f>
        <v>-0.29453426703809527</v>
      </c>
      <c r="T26645">
        <f t="shared" ca="1" si="5841"/>
        <v>2.0128011175528358E-3</v>
      </c>
      <c r="U26645">
        <f t="shared" ca="1" si="5847"/>
        <v>0</v>
      </c>
      <c r="V26645">
        <f t="shared" ca="1" si="5842"/>
        <v>0</v>
      </c>
    </row>
    <row r="26646" spans="6:22" x14ac:dyDescent="0.25">
      <c r="F26646">
        <f t="shared" si="5837"/>
        <v>26643</v>
      </c>
      <c r="G26646">
        <f t="shared" si="5834"/>
        <v>6.66075E-3</v>
      </c>
      <c r="H26646">
        <f t="shared" si="5838"/>
        <v>0</v>
      </c>
      <c r="I26646">
        <f t="shared" si="5846"/>
        <v>0</v>
      </c>
      <c r="J26646">
        <f t="shared" si="5835"/>
        <v>0</v>
      </c>
      <c r="L26646">
        <f t="shared" si="5839"/>
        <v>22619.325124994073</v>
      </c>
      <c r="M26646">
        <f t="shared" si="5836"/>
        <v>5.6548312812485183E-3</v>
      </c>
      <c r="N26646">
        <f t="shared" si="5843"/>
        <v>0</v>
      </c>
      <c r="O26646">
        <f t="shared" si="5844"/>
        <v>0</v>
      </c>
      <c r="P26646">
        <f t="shared" si="5845"/>
        <v>0</v>
      </c>
      <c r="Q26646">
        <f t="shared" si="5840"/>
        <v>0.2734375</v>
      </c>
      <c r="R26646">
        <f>Random!A26644</f>
        <v>0.13696017491152812</v>
      </c>
      <c r="T26646">
        <f t="shared" ca="1" si="5841"/>
        <v>1.7475152398758624E-2</v>
      </c>
      <c r="U26646">
        <f t="shared" ca="1" si="5847"/>
        <v>0</v>
      </c>
      <c r="V26646">
        <f t="shared" ca="1" si="5842"/>
        <v>0</v>
      </c>
    </row>
    <row r="26647" spans="6:22" x14ac:dyDescent="0.25">
      <c r="F26647">
        <f t="shared" si="5837"/>
        <v>26644</v>
      </c>
      <c r="G26647">
        <f t="shared" si="5834"/>
        <v>6.6610000000000003E-3</v>
      </c>
      <c r="H26647">
        <f t="shared" si="5838"/>
        <v>0</v>
      </c>
      <c r="I26647">
        <f t="shared" si="5846"/>
        <v>0</v>
      </c>
      <c r="J26647">
        <f t="shared" si="5835"/>
        <v>0</v>
      </c>
      <c r="L26647">
        <f t="shared" si="5839"/>
        <v>22620.325124994073</v>
      </c>
      <c r="M26647">
        <f t="shared" si="5836"/>
        <v>5.6550812812485186E-3</v>
      </c>
      <c r="N26647">
        <f t="shared" si="5843"/>
        <v>0</v>
      </c>
      <c r="O26647">
        <f t="shared" si="5844"/>
        <v>0</v>
      </c>
      <c r="P26647">
        <f t="shared" si="5845"/>
        <v>0</v>
      </c>
      <c r="Q26647">
        <f t="shared" si="5840"/>
        <v>-0.2734375</v>
      </c>
      <c r="R26647">
        <f>Random!A26645</f>
        <v>-0.13787151559305166</v>
      </c>
      <c r="T26647">
        <f t="shared" ca="1" si="5841"/>
        <v>2.8571202515463971E-2</v>
      </c>
      <c r="U26647">
        <f t="shared" ca="1" si="5847"/>
        <v>0</v>
      </c>
      <c r="V26647">
        <f t="shared" ca="1" si="5842"/>
        <v>0</v>
      </c>
    </row>
    <row r="26648" spans="6:22" x14ac:dyDescent="0.25">
      <c r="F26648">
        <f t="shared" si="5837"/>
        <v>26645</v>
      </c>
      <c r="G26648">
        <f t="shared" si="5834"/>
        <v>6.6612499999999996E-3</v>
      </c>
      <c r="H26648">
        <f t="shared" si="5838"/>
        <v>0</v>
      </c>
      <c r="I26648">
        <f t="shared" si="5846"/>
        <v>0</v>
      </c>
      <c r="J26648">
        <f t="shared" si="5835"/>
        <v>0</v>
      </c>
      <c r="L26648">
        <f t="shared" si="5839"/>
        <v>22621.325124994073</v>
      </c>
      <c r="M26648">
        <f t="shared" si="5836"/>
        <v>5.655331281248518E-3</v>
      </c>
      <c r="N26648">
        <f t="shared" si="5843"/>
        <v>0</v>
      </c>
      <c r="O26648">
        <f t="shared" si="5844"/>
        <v>0</v>
      </c>
      <c r="P26648">
        <f t="shared" si="5845"/>
        <v>0</v>
      </c>
      <c r="Q26648">
        <f t="shared" si="5840"/>
        <v>0.546875</v>
      </c>
      <c r="R26648">
        <f>Random!A26646</f>
        <v>0.27389119670755124</v>
      </c>
      <c r="T26648">
        <f t="shared" ca="1" si="5841"/>
        <v>3.1830408224971116E-2</v>
      </c>
      <c r="U26648">
        <f t="shared" ca="1" si="5847"/>
        <v>0</v>
      </c>
      <c r="V26648">
        <f t="shared" ca="1" si="5842"/>
        <v>0</v>
      </c>
    </row>
    <row r="26649" spans="6:22" x14ac:dyDescent="0.25">
      <c r="F26649">
        <f t="shared" si="5837"/>
        <v>26646</v>
      </c>
      <c r="G26649">
        <f t="shared" si="5834"/>
        <v>6.6614999999999999E-3</v>
      </c>
      <c r="H26649">
        <f t="shared" si="5838"/>
        <v>0</v>
      </c>
      <c r="I26649">
        <f t="shared" si="5846"/>
        <v>0</v>
      </c>
      <c r="J26649">
        <f t="shared" si="5835"/>
        <v>0</v>
      </c>
      <c r="L26649">
        <f t="shared" si="5839"/>
        <v>22622.325124994073</v>
      </c>
      <c r="M26649">
        <f t="shared" si="5836"/>
        <v>5.6555812812485182E-3</v>
      </c>
      <c r="N26649">
        <f t="shared" si="5843"/>
        <v>0</v>
      </c>
      <c r="O26649">
        <f t="shared" si="5844"/>
        <v>0</v>
      </c>
      <c r="P26649">
        <f t="shared" si="5845"/>
        <v>0</v>
      </c>
      <c r="Q26649">
        <f t="shared" si="5840"/>
        <v>-0.640625</v>
      </c>
      <c r="R26649">
        <f>Random!A26647</f>
        <v>-0.32139272797639828</v>
      </c>
      <c r="T26649">
        <f t="shared" ca="1" si="5841"/>
        <v>2.4725868553181731E-2</v>
      </c>
      <c r="U26649">
        <f t="shared" ca="1" si="5847"/>
        <v>0</v>
      </c>
      <c r="V26649">
        <f t="shared" ca="1" si="5842"/>
        <v>0</v>
      </c>
    </row>
    <row r="26650" spans="6:22" x14ac:dyDescent="0.25">
      <c r="F26650">
        <f t="shared" si="5837"/>
        <v>26647</v>
      </c>
      <c r="G26650">
        <f t="shared" si="5834"/>
        <v>6.6617500000000001E-3</v>
      </c>
      <c r="H26650">
        <f t="shared" si="5838"/>
        <v>0</v>
      </c>
      <c r="I26650">
        <f t="shared" si="5846"/>
        <v>0</v>
      </c>
      <c r="J26650">
        <f t="shared" si="5835"/>
        <v>0</v>
      </c>
      <c r="L26650">
        <f t="shared" si="5839"/>
        <v>22623.325124994073</v>
      </c>
      <c r="M26650">
        <f t="shared" si="5836"/>
        <v>5.6558312812485185E-3</v>
      </c>
      <c r="N26650">
        <f t="shared" si="5843"/>
        <v>0</v>
      </c>
      <c r="O26650">
        <f t="shared" si="5844"/>
        <v>0</v>
      </c>
      <c r="P26650">
        <f t="shared" si="5845"/>
        <v>0</v>
      </c>
      <c r="Q26650">
        <f t="shared" si="5840"/>
        <v>0.7265625</v>
      </c>
      <c r="R26650">
        <f>Random!A26648</f>
        <v>0.3625120856603985</v>
      </c>
      <c r="T26650">
        <f t="shared" ca="1" si="5841"/>
        <v>1.0040331646697881E-2</v>
      </c>
      <c r="U26650">
        <f t="shared" ca="1" si="5847"/>
        <v>0</v>
      </c>
      <c r="V26650">
        <f t="shared" ca="1" si="5842"/>
        <v>0</v>
      </c>
    </row>
    <row r="26651" spans="6:22" x14ac:dyDescent="0.25">
      <c r="F26651">
        <f t="shared" si="5837"/>
        <v>26648</v>
      </c>
      <c r="G26651">
        <f t="shared" ref="G26651:G26714" si="5848">F26651/$D$2</f>
        <v>6.6620000000000004E-3</v>
      </c>
      <c r="H26651">
        <f t="shared" si="5838"/>
        <v>0</v>
      </c>
      <c r="I26651">
        <f t="shared" si="5846"/>
        <v>0</v>
      </c>
      <c r="J26651">
        <f t="shared" ref="J26651:J26714" si="5849">ROUND(I26651*$D$3,0)/$D$3</f>
        <v>0</v>
      </c>
      <c r="L26651">
        <f t="shared" si="5839"/>
        <v>22624.325124994073</v>
      </c>
      <c r="M26651">
        <f t="shared" ref="M26651:M26714" si="5850">L26651/$D$2</f>
        <v>5.6560812812485187E-3</v>
      </c>
      <c r="N26651">
        <f t="shared" si="5843"/>
        <v>0</v>
      </c>
      <c r="O26651">
        <f t="shared" si="5844"/>
        <v>0</v>
      </c>
      <c r="P26651">
        <f t="shared" si="5845"/>
        <v>0</v>
      </c>
      <c r="Q26651">
        <f t="shared" si="5840"/>
        <v>-0.203125</v>
      </c>
      <c r="R26651">
        <f>Random!A26649</f>
        <v>-0.10005787300924418</v>
      </c>
      <c r="T26651">
        <f t="shared" ca="1" si="5841"/>
        <v>-9.9012528977156251E-3</v>
      </c>
      <c r="U26651">
        <f t="shared" ca="1" si="5847"/>
        <v>0</v>
      </c>
      <c r="V26651">
        <f t="shared" ca="1" si="5842"/>
        <v>0</v>
      </c>
    </row>
    <row r="26652" spans="6:22" x14ac:dyDescent="0.25">
      <c r="F26652">
        <f t="shared" si="5837"/>
        <v>26649</v>
      </c>
      <c r="G26652">
        <f t="shared" si="5848"/>
        <v>6.6622499999999998E-3</v>
      </c>
      <c r="H26652">
        <f t="shared" si="5838"/>
        <v>0</v>
      </c>
      <c r="I26652">
        <f t="shared" si="5846"/>
        <v>0</v>
      </c>
      <c r="J26652">
        <f t="shared" si="5849"/>
        <v>0</v>
      </c>
      <c r="L26652">
        <f t="shared" si="5839"/>
        <v>22625.325124994073</v>
      </c>
      <c r="M26652">
        <f t="shared" si="5850"/>
        <v>5.6563312812485181E-3</v>
      </c>
      <c r="N26652">
        <f t="shared" si="5843"/>
        <v>0</v>
      </c>
      <c r="O26652">
        <f t="shared" si="5844"/>
        <v>0</v>
      </c>
      <c r="P26652">
        <f t="shared" si="5845"/>
        <v>0</v>
      </c>
      <c r="Q26652">
        <f t="shared" si="5840"/>
        <v>0.140625</v>
      </c>
      <c r="R26652">
        <f>Random!A26650</f>
        <v>6.8789775738434367E-2</v>
      </c>
      <c r="T26652">
        <f t="shared" ca="1" si="5841"/>
        <v>-2.6858283714342995E-2</v>
      </c>
      <c r="U26652">
        <f t="shared" ca="1" si="5847"/>
        <v>0</v>
      </c>
      <c r="V26652">
        <f t="shared" ca="1" si="5842"/>
        <v>0</v>
      </c>
    </row>
    <row r="26653" spans="6:22" x14ac:dyDescent="0.25">
      <c r="F26653">
        <f t="shared" si="5837"/>
        <v>26650</v>
      </c>
      <c r="G26653">
        <f t="shared" si="5848"/>
        <v>6.6625E-3</v>
      </c>
      <c r="H26653">
        <f t="shared" si="5838"/>
        <v>0</v>
      </c>
      <c r="I26653">
        <f t="shared" si="5846"/>
        <v>0</v>
      </c>
      <c r="J26653">
        <f t="shared" si="5849"/>
        <v>0</v>
      </c>
      <c r="L26653">
        <f t="shared" si="5839"/>
        <v>22626.325124994073</v>
      </c>
      <c r="M26653">
        <f t="shared" si="5850"/>
        <v>5.6565812812485183E-3</v>
      </c>
      <c r="N26653">
        <f t="shared" si="5843"/>
        <v>0</v>
      </c>
      <c r="O26653">
        <f t="shared" si="5844"/>
        <v>0</v>
      </c>
      <c r="P26653">
        <f t="shared" si="5845"/>
        <v>0</v>
      </c>
      <c r="Q26653">
        <f t="shared" si="5840"/>
        <v>0.5703125</v>
      </c>
      <c r="R26653">
        <f>Random!A26651</f>
        <v>0.28328573935399037</v>
      </c>
      <c r="T26653">
        <f t="shared" ca="1" si="5841"/>
        <v>-3.4827772922979963E-2</v>
      </c>
      <c r="U26653">
        <f t="shared" ca="1" si="5847"/>
        <v>0</v>
      </c>
      <c r="V26653">
        <f t="shared" ca="1" si="5842"/>
        <v>0</v>
      </c>
    </row>
    <row r="26654" spans="6:22" x14ac:dyDescent="0.25">
      <c r="F26654">
        <f t="shared" si="5837"/>
        <v>26651</v>
      </c>
      <c r="G26654">
        <f t="shared" si="5848"/>
        <v>6.6627500000000003E-3</v>
      </c>
      <c r="H26654">
        <f t="shared" si="5838"/>
        <v>0</v>
      </c>
      <c r="I26654">
        <f t="shared" si="5846"/>
        <v>0</v>
      </c>
      <c r="J26654">
        <f t="shared" si="5849"/>
        <v>0</v>
      </c>
      <c r="L26654">
        <f t="shared" si="5839"/>
        <v>22627.325124994073</v>
      </c>
      <c r="M26654">
        <f t="shared" si="5850"/>
        <v>5.6568312812485186E-3</v>
      </c>
      <c r="N26654">
        <f t="shared" si="5843"/>
        <v>0</v>
      </c>
      <c r="O26654">
        <f t="shared" si="5844"/>
        <v>0</v>
      </c>
      <c r="P26654">
        <f t="shared" si="5845"/>
        <v>0</v>
      </c>
      <c r="Q26654">
        <f t="shared" si="5840"/>
        <v>0.375</v>
      </c>
      <c r="R26654">
        <f>Random!A26652</f>
        <v>0.18894173429889405</v>
      </c>
      <c r="T26654">
        <f t="shared" ca="1" si="5841"/>
        <v>-3.0877455020723702E-2</v>
      </c>
      <c r="U26654">
        <f t="shared" ca="1" si="5847"/>
        <v>0</v>
      </c>
      <c r="V26654">
        <f t="shared" ca="1" si="5842"/>
        <v>0</v>
      </c>
    </row>
    <row r="26655" spans="6:22" x14ac:dyDescent="0.25">
      <c r="F26655">
        <f t="shared" si="5837"/>
        <v>26652</v>
      </c>
      <c r="G26655">
        <f t="shared" si="5848"/>
        <v>6.6629999999999997E-3</v>
      </c>
      <c r="H26655">
        <f t="shared" si="5838"/>
        <v>0</v>
      </c>
      <c r="I26655">
        <f t="shared" si="5846"/>
        <v>0</v>
      </c>
      <c r="J26655">
        <f t="shared" si="5849"/>
        <v>0</v>
      </c>
      <c r="L26655">
        <f t="shared" si="5839"/>
        <v>22628.325124994073</v>
      </c>
      <c r="M26655">
        <f t="shared" si="5850"/>
        <v>5.657081281248518E-3</v>
      </c>
      <c r="N26655">
        <f t="shared" si="5843"/>
        <v>0</v>
      </c>
      <c r="O26655">
        <f t="shared" si="5844"/>
        <v>0</v>
      </c>
      <c r="P26655">
        <f t="shared" si="5845"/>
        <v>0</v>
      </c>
      <c r="Q26655">
        <f t="shared" si="5840"/>
        <v>-0.234375</v>
      </c>
      <c r="R26655">
        <f>Random!A26653</f>
        <v>-0.11729888242062714</v>
      </c>
      <c r="T26655">
        <f t="shared" ca="1" si="5841"/>
        <v>-1.6941448468640232E-2</v>
      </c>
      <c r="U26655">
        <f t="shared" ca="1" si="5847"/>
        <v>0</v>
      </c>
      <c r="V26655">
        <f t="shared" ca="1" si="5842"/>
        <v>0</v>
      </c>
    </row>
    <row r="26656" spans="6:22" x14ac:dyDescent="0.25">
      <c r="F26656">
        <f t="shared" si="5837"/>
        <v>26653</v>
      </c>
      <c r="G26656">
        <f t="shared" si="5848"/>
        <v>6.6632499999999999E-3</v>
      </c>
      <c r="H26656">
        <f t="shared" si="5838"/>
        <v>0</v>
      </c>
      <c r="I26656">
        <f t="shared" si="5846"/>
        <v>0</v>
      </c>
      <c r="J26656">
        <f t="shared" si="5849"/>
        <v>0</v>
      </c>
      <c r="L26656">
        <f t="shared" si="5839"/>
        <v>22629.325124994073</v>
      </c>
      <c r="M26656">
        <f t="shared" si="5850"/>
        <v>5.6573312812485182E-3</v>
      </c>
      <c r="N26656">
        <f t="shared" si="5843"/>
        <v>0</v>
      </c>
      <c r="O26656">
        <f t="shared" si="5844"/>
        <v>0</v>
      </c>
      <c r="P26656">
        <f t="shared" si="5845"/>
        <v>0</v>
      </c>
      <c r="Q26656">
        <f t="shared" si="5840"/>
        <v>-0.1015625</v>
      </c>
      <c r="R26656">
        <f>Random!A26654</f>
        <v>-5.0921945056667139E-2</v>
      </c>
      <c r="T26656">
        <f t="shared" ca="1" si="5841"/>
        <v>4.2548074979999418E-3</v>
      </c>
      <c r="U26656">
        <f t="shared" ca="1" si="5847"/>
        <v>0</v>
      </c>
      <c r="V26656">
        <f t="shared" ca="1" si="5842"/>
        <v>0</v>
      </c>
    </row>
    <row r="26657" spans="6:22" x14ac:dyDescent="0.25">
      <c r="F26657">
        <f t="shared" si="5837"/>
        <v>26654</v>
      </c>
      <c r="G26657">
        <f t="shared" si="5848"/>
        <v>6.6635000000000002E-3</v>
      </c>
      <c r="H26657">
        <f t="shared" si="5838"/>
        <v>0</v>
      </c>
      <c r="I26657">
        <f t="shared" si="5846"/>
        <v>0</v>
      </c>
      <c r="J26657">
        <f t="shared" si="5849"/>
        <v>0</v>
      </c>
      <c r="L26657">
        <f t="shared" si="5839"/>
        <v>22630.325124994073</v>
      </c>
      <c r="M26657">
        <f t="shared" si="5850"/>
        <v>5.6575812812485185E-3</v>
      </c>
      <c r="N26657">
        <f t="shared" si="5843"/>
        <v>0</v>
      </c>
      <c r="O26657">
        <f t="shared" si="5844"/>
        <v>0</v>
      </c>
      <c r="P26657">
        <f t="shared" si="5845"/>
        <v>0</v>
      </c>
      <c r="Q26657">
        <f t="shared" si="5840"/>
        <v>0.2890625</v>
      </c>
      <c r="R26657">
        <f>Random!A26655</f>
        <v>0.14476802747139883</v>
      </c>
      <c r="T26657">
        <f t="shared" ca="1" si="5841"/>
        <v>2.4919883625484935E-2</v>
      </c>
      <c r="U26657">
        <f t="shared" ca="1" si="5847"/>
        <v>0</v>
      </c>
      <c r="V26657">
        <f t="shared" ca="1" si="5842"/>
        <v>0</v>
      </c>
    </row>
    <row r="26658" spans="6:22" x14ac:dyDescent="0.25">
      <c r="F26658">
        <f t="shared" si="5837"/>
        <v>26655</v>
      </c>
      <c r="G26658">
        <f t="shared" si="5848"/>
        <v>6.6637500000000004E-3</v>
      </c>
      <c r="H26658">
        <f t="shared" si="5838"/>
        <v>0</v>
      </c>
      <c r="I26658">
        <f t="shared" si="5846"/>
        <v>0</v>
      </c>
      <c r="J26658">
        <f t="shared" si="5849"/>
        <v>0</v>
      </c>
      <c r="L26658">
        <f t="shared" si="5839"/>
        <v>22631.325124994073</v>
      </c>
      <c r="M26658">
        <f t="shared" si="5850"/>
        <v>5.6578312812485178E-3</v>
      </c>
      <c r="N26658">
        <f t="shared" si="5843"/>
        <v>0</v>
      </c>
      <c r="O26658">
        <f t="shared" si="5844"/>
        <v>0</v>
      </c>
      <c r="P26658">
        <f t="shared" si="5845"/>
        <v>0</v>
      </c>
      <c r="Q26658">
        <f t="shared" si="5840"/>
        <v>-0.71875</v>
      </c>
      <c r="R26658">
        <f>Random!A26656</f>
        <v>-0.35803577837203648</v>
      </c>
      <c r="T26658">
        <f t="shared" ca="1" si="5841"/>
        <v>3.7754996084307248E-2</v>
      </c>
      <c r="U26658">
        <f t="shared" ca="1" si="5847"/>
        <v>0</v>
      </c>
      <c r="V26658">
        <f t="shared" ca="1" si="5842"/>
        <v>0</v>
      </c>
    </row>
    <row r="26659" spans="6:22" x14ac:dyDescent="0.25">
      <c r="F26659">
        <f t="shared" si="5837"/>
        <v>26656</v>
      </c>
      <c r="G26659">
        <f t="shared" si="5848"/>
        <v>6.6639999999999998E-3</v>
      </c>
      <c r="H26659">
        <f t="shared" si="5838"/>
        <v>0</v>
      </c>
      <c r="I26659">
        <f t="shared" si="5846"/>
        <v>0</v>
      </c>
      <c r="J26659">
        <f t="shared" si="5849"/>
        <v>0</v>
      </c>
      <c r="L26659">
        <f t="shared" si="5839"/>
        <v>22632.325124994073</v>
      </c>
      <c r="M26659">
        <f t="shared" si="5850"/>
        <v>5.6580812812485181E-3</v>
      </c>
      <c r="N26659">
        <f t="shared" si="5843"/>
        <v>0</v>
      </c>
      <c r="O26659">
        <f t="shared" si="5844"/>
        <v>0</v>
      </c>
      <c r="P26659">
        <f t="shared" si="5845"/>
        <v>0</v>
      </c>
      <c r="Q26659">
        <f t="shared" si="5840"/>
        <v>0.1796875</v>
      </c>
      <c r="R26659">
        <f>Random!A26657</f>
        <v>8.8126355965065906E-2</v>
      </c>
      <c r="T26659">
        <f t="shared" ca="1" si="5841"/>
        <v>4.0506960480266994E-2</v>
      </c>
      <c r="U26659">
        <f t="shared" ca="1" si="5847"/>
        <v>0</v>
      </c>
      <c r="V26659">
        <f t="shared" ca="1" si="5842"/>
        <v>0</v>
      </c>
    </row>
    <row r="26660" spans="6:22" x14ac:dyDescent="0.25">
      <c r="F26660">
        <f t="shared" si="5837"/>
        <v>26657</v>
      </c>
      <c r="G26660">
        <f t="shared" si="5848"/>
        <v>6.66425E-3</v>
      </c>
      <c r="H26660">
        <f t="shared" si="5838"/>
        <v>0</v>
      </c>
      <c r="I26660">
        <f t="shared" si="5846"/>
        <v>0</v>
      </c>
      <c r="J26660">
        <f t="shared" si="5849"/>
        <v>0</v>
      </c>
      <c r="L26660">
        <f t="shared" si="5839"/>
        <v>22633.325124994073</v>
      </c>
      <c r="M26660">
        <f t="shared" si="5850"/>
        <v>5.6583312812485183E-3</v>
      </c>
      <c r="N26660">
        <f t="shared" si="5843"/>
        <v>0</v>
      </c>
      <c r="O26660">
        <f t="shared" si="5844"/>
        <v>0</v>
      </c>
      <c r="P26660">
        <f t="shared" si="5845"/>
        <v>0</v>
      </c>
      <c r="Q26660">
        <f t="shared" si="5840"/>
        <v>0.9375</v>
      </c>
      <c r="R26660">
        <f>Random!A26658</f>
        <v>0.46751685085577555</v>
      </c>
      <c r="T26660">
        <f t="shared" ca="1" si="5841"/>
        <v>2.9573175291868217E-2</v>
      </c>
      <c r="U26660">
        <f t="shared" ca="1" si="5847"/>
        <v>0</v>
      </c>
      <c r="V26660">
        <f t="shared" ca="1" si="5842"/>
        <v>0</v>
      </c>
    </row>
    <row r="26661" spans="6:22" x14ac:dyDescent="0.25">
      <c r="F26661">
        <f t="shared" si="5837"/>
        <v>26658</v>
      </c>
      <c r="G26661">
        <f t="shared" si="5848"/>
        <v>6.6645000000000003E-3</v>
      </c>
      <c r="H26661">
        <f t="shared" si="5838"/>
        <v>0</v>
      </c>
      <c r="I26661">
        <f t="shared" si="5846"/>
        <v>0</v>
      </c>
      <c r="J26661">
        <f t="shared" si="5849"/>
        <v>0</v>
      </c>
      <c r="L26661">
        <f t="shared" si="5839"/>
        <v>22634.325124994073</v>
      </c>
      <c r="M26661">
        <f t="shared" si="5850"/>
        <v>5.6585812812485186E-3</v>
      </c>
      <c r="N26661">
        <f t="shared" si="5843"/>
        <v>0</v>
      </c>
      <c r="O26661">
        <f t="shared" si="5844"/>
        <v>0</v>
      </c>
      <c r="P26661">
        <f t="shared" si="5845"/>
        <v>0</v>
      </c>
      <c r="Q26661">
        <f t="shared" si="5840"/>
        <v>-0.3203125</v>
      </c>
      <c r="R26661">
        <f>Random!A26659</f>
        <v>-0.16098912023122269</v>
      </c>
      <c r="T26661">
        <f t="shared" ca="1" si="5841"/>
        <v>7.5039799759929861E-3</v>
      </c>
      <c r="U26661">
        <f t="shared" ca="1" si="5847"/>
        <v>0</v>
      </c>
      <c r="V26661">
        <f t="shared" ca="1" si="5842"/>
        <v>0</v>
      </c>
    </row>
    <row r="26662" spans="6:22" x14ac:dyDescent="0.25">
      <c r="F26662">
        <f t="shared" si="5837"/>
        <v>26659</v>
      </c>
      <c r="G26662">
        <f t="shared" si="5848"/>
        <v>6.6647499999999997E-3</v>
      </c>
      <c r="H26662">
        <f t="shared" si="5838"/>
        <v>0</v>
      </c>
      <c r="I26662">
        <f t="shared" si="5846"/>
        <v>0</v>
      </c>
      <c r="J26662">
        <f t="shared" si="5849"/>
        <v>0</v>
      </c>
      <c r="L26662">
        <f t="shared" si="5839"/>
        <v>22635.325124994073</v>
      </c>
      <c r="M26662">
        <f t="shared" si="5850"/>
        <v>5.658831281248518E-3</v>
      </c>
      <c r="N26662">
        <f t="shared" si="5843"/>
        <v>0</v>
      </c>
      <c r="O26662">
        <f t="shared" si="5844"/>
        <v>0</v>
      </c>
      <c r="P26662">
        <f t="shared" si="5845"/>
        <v>0</v>
      </c>
      <c r="Q26662">
        <f t="shared" si="5840"/>
        <v>-0.125</v>
      </c>
      <c r="R26662">
        <f>Random!A26660</f>
        <v>-6.427849068490521E-2</v>
      </c>
      <c r="T26662">
        <f t="shared" ca="1" si="5841"/>
        <v>-1.8294662123319896E-2</v>
      </c>
      <c r="U26662">
        <f t="shared" ca="1" si="5847"/>
        <v>0</v>
      </c>
      <c r="V26662">
        <f t="shared" ca="1" si="5842"/>
        <v>0</v>
      </c>
    </row>
    <row r="26663" spans="6:22" x14ac:dyDescent="0.25">
      <c r="F26663">
        <f t="shared" si="5837"/>
        <v>26660</v>
      </c>
      <c r="G26663">
        <f t="shared" si="5848"/>
        <v>6.6649999999999999E-3</v>
      </c>
      <c r="H26663">
        <f t="shared" si="5838"/>
        <v>0</v>
      </c>
      <c r="I26663">
        <f t="shared" si="5846"/>
        <v>0</v>
      </c>
      <c r="J26663">
        <f t="shared" si="5849"/>
        <v>0</v>
      </c>
      <c r="L26663">
        <f t="shared" si="5839"/>
        <v>22636.325124994073</v>
      </c>
      <c r="M26663">
        <f t="shared" si="5850"/>
        <v>5.6590812812485182E-3</v>
      </c>
      <c r="N26663">
        <f t="shared" si="5843"/>
        <v>0</v>
      </c>
      <c r="O26663">
        <f t="shared" si="5844"/>
        <v>0</v>
      </c>
      <c r="P26663">
        <f t="shared" si="5845"/>
        <v>0</v>
      </c>
      <c r="Q26663">
        <f t="shared" si="5840"/>
        <v>-0.7890625</v>
      </c>
      <c r="R26663">
        <f>Random!A26661</f>
        <v>-0.39272519853232202</v>
      </c>
      <c r="T26663">
        <f t="shared" ca="1" si="5841"/>
        <v>-3.9173728626801761E-2</v>
      </c>
      <c r="U26663">
        <f t="shared" ca="1" si="5847"/>
        <v>0</v>
      </c>
      <c r="V26663">
        <f t="shared" ca="1" si="5842"/>
        <v>0</v>
      </c>
    </row>
    <row r="26664" spans="6:22" x14ac:dyDescent="0.25">
      <c r="F26664">
        <f t="shared" si="5837"/>
        <v>26661</v>
      </c>
      <c r="G26664">
        <f t="shared" si="5848"/>
        <v>6.6652500000000002E-3</v>
      </c>
      <c r="H26664">
        <f t="shared" si="5838"/>
        <v>0</v>
      </c>
      <c r="I26664">
        <f t="shared" si="5846"/>
        <v>0</v>
      </c>
      <c r="J26664">
        <f t="shared" si="5849"/>
        <v>0</v>
      </c>
      <c r="L26664">
        <f t="shared" si="5839"/>
        <v>22637.325124994073</v>
      </c>
      <c r="M26664">
        <f t="shared" si="5850"/>
        <v>5.6593312812485185E-3</v>
      </c>
      <c r="N26664">
        <f t="shared" si="5843"/>
        <v>0</v>
      </c>
      <c r="O26664">
        <f t="shared" si="5844"/>
        <v>0</v>
      </c>
      <c r="P26664">
        <f t="shared" si="5845"/>
        <v>0</v>
      </c>
      <c r="Q26664">
        <f t="shared" si="5840"/>
        <v>0.328125</v>
      </c>
      <c r="R26664">
        <f>Random!A26662</f>
        <v>0.16286871231880917</v>
      </c>
      <c r="T26664">
        <f t="shared" ca="1" si="5841"/>
        <v>-4.6317747620083567E-2</v>
      </c>
      <c r="U26664">
        <f t="shared" ca="1" si="5847"/>
        <v>0</v>
      </c>
      <c r="V26664">
        <f t="shared" ca="1" si="5842"/>
        <v>0</v>
      </c>
    </row>
    <row r="26665" spans="6:22" x14ac:dyDescent="0.25">
      <c r="F26665">
        <f t="shared" si="5837"/>
        <v>26662</v>
      </c>
      <c r="G26665">
        <f t="shared" si="5848"/>
        <v>6.6655000000000004E-3</v>
      </c>
      <c r="H26665">
        <f t="shared" si="5838"/>
        <v>0</v>
      </c>
      <c r="I26665">
        <f t="shared" si="5846"/>
        <v>0</v>
      </c>
      <c r="J26665">
        <f t="shared" si="5849"/>
        <v>0</v>
      </c>
      <c r="L26665">
        <f t="shared" si="5839"/>
        <v>22638.325124994073</v>
      </c>
      <c r="M26665">
        <f t="shared" si="5850"/>
        <v>5.6595812812485179E-3</v>
      </c>
      <c r="N26665">
        <f t="shared" si="5843"/>
        <v>0</v>
      </c>
      <c r="O26665">
        <f t="shared" si="5844"/>
        <v>0</v>
      </c>
      <c r="P26665">
        <f t="shared" si="5845"/>
        <v>0</v>
      </c>
      <c r="Q26665">
        <f t="shared" si="5840"/>
        <v>0.203125</v>
      </c>
      <c r="R26665">
        <f>Random!A26663</f>
        <v>0.10254850603551369</v>
      </c>
      <c r="T26665">
        <f t="shared" ca="1" si="5841"/>
        <v>-3.8315202212393693E-2</v>
      </c>
      <c r="U26665">
        <f t="shared" ca="1" si="5847"/>
        <v>0</v>
      </c>
      <c r="V26665">
        <f t="shared" ca="1" si="5842"/>
        <v>0</v>
      </c>
    </row>
    <row r="26666" spans="6:22" x14ac:dyDescent="0.25">
      <c r="F26666">
        <f t="shared" si="5837"/>
        <v>26663</v>
      </c>
      <c r="G26666">
        <f t="shared" si="5848"/>
        <v>6.6657499999999998E-3</v>
      </c>
      <c r="H26666">
        <f t="shared" si="5838"/>
        <v>0</v>
      </c>
      <c r="I26666">
        <f t="shared" si="5846"/>
        <v>0</v>
      </c>
      <c r="J26666">
        <f t="shared" si="5849"/>
        <v>0</v>
      </c>
      <c r="L26666">
        <f t="shared" si="5839"/>
        <v>22639.325124994073</v>
      </c>
      <c r="M26666">
        <f t="shared" si="5850"/>
        <v>5.6598312812485181E-3</v>
      </c>
      <c r="N26666">
        <f t="shared" si="5843"/>
        <v>0</v>
      </c>
      <c r="O26666">
        <f t="shared" si="5844"/>
        <v>0</v>
      </c>
      <c r="P26666">
        <f t="shared" si="5845"/>
        <v>0</v>
      </c>
      <c r="Q26666">
        <f t="shared" si="5840"/>
        <v>0.9140625</v>
      </c>
      <c r="R26666">
        <f>Random!A26664</f>
        <v>0.45711854141120256</v>
      </c>
      <c r="T26666">
        <f t="shared" ca="1" si="5841"/>
        <v>-1.661945670410769E-2</v>
      </c>
      <c r="U26666">
        <f t="shared" ca="1" si="5847"/>
        <v>0</v>
      </c>
      <c r="V26666">
        <f t="shared" ca="1" si="5842"/>
        <v>0</v>
      </c>
    </row>
    <row r="26667" spans="6:22" x14ac:dyDescent="0.25">
      <c r="F26667">
        <f t="shared" si="5837"/>
        <v>26664</v>
      </c>
      <c r="G26667">
        <f t="shared" si="5848"/>
        <v>6.6660000000000001E-3</v>
      </c>
      <c r="H26667">
        <f t="shared" si="5838"/>
        <v>0</v>
      </c>
      <c r="I26667">
        <f t="shared" si="5846"/>
        <v>0</v>
      </c>
      <c r="J26667">
        <f t="shared" si="5849"/>
        <v>0</v>
      </c>
      <c r="L26667">
        <f t="shared" si="5839"/>
        <v>22640.325124994073</v>
      </c>
      <c r="M26667">
        <f t="shared" si="5850"/>
        <v>5.6600812812485184E-3</v>
      </c>
      <c r="N26667">
        <f t="shared" si="5843"/>
        <v>0</v>
      </c>
      <c r="O26667">
        <f t="shared" si="5844"/>
        <v>0</v>
      </c>
      <c r="P26667">
        <f t="shared" si="5845"/>
        <v>0</v>
      </c>
      <c r="Q26667">
        <f t="shared" si="5840"/>
        <v>-0.109375</v>
      </c>
      <c r="R26667">
        <f>Random!A26665</f>
        <v>-5.5277191798264957E-2</v>
      </c>
      <c r="T26667">
        <f t="shared" ca="1" si="5841"/>
        <v>1.0773862668076117E-2</v>
      </c>
      <c r="U26667">
        <f t="shared" ca="1" si="5847"/>
        <v>0</v>
      </c>
      <c r="V26667">
        <f t="shared" ca="1" si="5842"/>
        <v>0</v>
      </c>
    </row>
    <row r="26668" spans="6:22" x14ac:dyDescent="0.25">
      <c r="F26668">
        <f t="shared" si="5837"/>
        <v>26665</v>
      </c>
      <c r="G26668">
        <f t="shared" si="5848"/>
        <v>6.6662500000000003E-3</v>
      </c>
      <c r="H26668">
        <f t="shared" si="5838"/>
        <v>0</v>
      </c>
      <c r="I26668">
        <f t="shared" si="5846"/>
        <v>0</v>
      </c>
      <c r="J26668">
        <f t="shared" si="5849"/>
        <v>0</v>
      </c>
      <c r="L26668">
        <f t="shared" si="5839"/>
        <v>22641.325124994073</v>
      </c>
      <c r="M26668">
        <f t="shared" si="5850"/>
        <v>5.6603312812485186E-3</v>
      </c>
      <c r="N26668">
        <f t="shared" si="5843"/>
        <v>0</v>
      </c>
      <c r="O26668">
        <f t="shared" si="5844"/>
        <v>0</v>
      </c>
      <c r="P26668">
        <f t="shared" si="5845"/>
        <v>0</v>
      </c>
      <c r="Q26668">
        <f t="shared" si="5840"/>
        <v>0.65625</v>
      </c>
      <c r="R26668">
        <f>Random!A26666</f>
        <v>0.3285304374934277</v>
      </c>
      <c r="T26668">
        <f t="shared" ca="1" si="5841"/>
        <v>3.4769838137270498E-2</v>
      </c>
      <c r="U26668">
        <f t="shared" ca="1" si="5847"/>
        <v>0</v>
      </c>
      <c r="V26668">
        <f t="shared" ca="1" si="5842"/>
        <v>0</v>
      </c>
    </row>
    <row r="26669" spans="6:22" x14ac:dyDescent="0.25">
      <c r="F26669">
        <f t="shared" si="5837"/>
        <v>26666</v>
      </c>
      <c r="G26669">
        <f t="shared" si="5848"/>
        <v>6.6664999999999997E-3</v>
      </c>
      <c r="H26669">
        <f t="shared" si="5838"/>
        <v>0</v>
      </c>
      <c r="I26669">
        <f t="shared" si="5846"/>
        <v>0</v>
      </c>
      <c r="J26669">
        <f t="shared" si="5849"/>
        <v>0</v>
      </c>
      <c r="L26669">
        <f t="shared" si="5839"/>
        <v>22642.325124994073</v>
      </c>
      <c r="M26669">
        <f t="shared" si="5850"/>
        <v>5.660581281248518E-3</v>
      </c>
      <c r="N26669">
        <f t="shared" si="5843"/>
        <v>0</v>
      </c>
      <c r="O26669">
        <f t="shared" si="5844"/>
        <v>0</v>
      </c>
      <c r="P26669">
        <f t="shared" si="5845"/>
        <v>0</v>
      </c>
      <c r="Q26669">
        <f t="shared" si="5840"/>
        <v>-0.8984375</v>
      </c>
      <c r="R26669">
        <f>Random!A26667</f>
        <v>-0.44879348700529975</v>
      </c>
      <c r="T26669">
        <f t="shared" ca="1" si="5841"/>
        <v>4.6023496022638014E-2</v>
      </c>
      <c r="U26669">
        <f t="shared" ca="1" si="5847"/>
        <v>0</v>
      </c>
      <c r="V26669">
        <f t="shared" ca="1" si="5842"/>
        <v>0</v>
      </c>
    </row>
    <row r="26670" spans="6:22" x14ac:dyDescent="0.25">
      <c r="F26670">
        <f t="shared" si="5837"/>
        <v>26667</v>
      </c>
      <c r="G26670">
        <f t="shared" si="5848"/>
        <v>6.6667499999999999E-3</v>
      </c>
      <c r="H26670">
        <f t="shared" si="5838"/>
        <v>0</v>
      </c>
      <c r="I26670">
        <f t="shared" si="5846"/>
        <v>0</v>
      </c>
      <c r="J26670">
        <f t="shared" si="5849"/>
        <v>0</v>
      </c>
      <c r="L26670">
        <f t="shared" si="5839"/>
        <v>22643.325124994073</v>
      </c>
      <c r="M26670">
        <f t="shared" si="5850"/>
        <v>5.6608312812485182E-3</v>
      </c>
      <c r="N26670">
        <f t="shared" si="5843"/>
        <v>0</v>
      </c>
      <c r="O26670">
        <f t="shared" si="5844"/>
        <v>0</v>
      </c>
      <c r="P26670">
        <f t="shared" si="5845"/>
        <v>0</v>
      </c>
      <c r="Q26670">
        <f t="shared" si="5840"/>
        <v>0.515625</v>
      </c>
      <c r="R26670">
        <f>Random!A26668</f>
        <v>0.25919740713290174</v>
      </c>
      <c r="T26670">
        <f t="shared" ca="1" si="5841"/>
        <v>4.207472210322992E-2</v>
      </c>
      <c r="U26670">
        <f t="shared" ca="1" si="5847"/>
        <v>0</v>
      </c>
      <c r="V26670">
        <f t="shared" ca="1" si="5842"/>
        <v>0</v>
      </c>
    </row>
    <row r="26671" spans="6:22" x14ac:dyDescent="0.25">
      <c r="F26671">
        <f t="shared" si="5837"/>
        <v>26668</v>
      </c>
      <c r="G26671">
        <f t="shared" si="5848"/>
        <v>6.6670000000000002E-3</v>
      </c>
      <c r="H26671">
        <f t="shared" si="5838"/>
        <v>0</v>
      </c>
      <c r="I26671">
        <f t="shared" si="5846"/>
        <v>0</v>
      </c>
      <c r="J26671">
        <f t="shared" si="5849"/>
        <v>0</v>
      </c>
      <c r="L26671">
        <f t="shared" si="5839"/>
        <v>22644.325124994073</v>
      </c>
      <c r="M26671">
        <f t="shared" si="5850"/>
        <v>5.6610812812485185E-3</v>
      </c>
      <c r="N26671">
        <f t="shared" si="5843"/>
        <v>0</v>
      </c>
      <c r="O26671">
        <f t="shared" si="5844"/>
        <v>0</v>
      </c>
      <c r="P26671">
        <f t="shared" si="5845"/>
        <v>0</v>
      </c>
      <c r="Q26671">
        <f t="shared" si="5840"/>
        <v>-7.8125E-3</v>
      </c>
      <c r="R26671">
        <f>Random!A26669</f>
        <v>-5.6010891461297785E-3</v>
      </c>
      <c r="T26671">
        <f t="shared" ca="1" si="5841"/>
        <v>2.4237016647135033E-2</v>
      </c>
      <c r="U26671">
        <f t="shared" ca="1" si="5847"/>
        <v>0</v>
      </c>
      <c r="V26671">
        <f t="shared" ca="1" si="5842"/>
        <v>0</v>
      </c>
    </row>
    <row r="26672" spans="6:22" x14ac:dyDescent="0.25">
      <c r="F26672">
        <f t="shared" si="5837"/>
        <v>26669</v>
      </c>
      <c r="G26672">
        <f t="shared" si="5848"/>
        <v>6.6672500000000004E-3</v>
      </c>
      <c r="H26672">
        <f t="shared" si="5838"/>
        <v>0</v>
      </c>
      <c r="I26672">
        <f t="shared" si="5846"/>
        <v>0</v>
      </c>
      <c r="J26672">
        <f t="shared" si="5849"/>
        <v>0</v>
      </c>
      <c r="L26672">
        <f t="shared" si="5839"/>
        <v>22645.325124994073</v>
      </c>
      <c r="M26672">
        <f t="shared" si="5850"/>
        <v>5.6613312812485179E-3</v>
      </c>
      <c r="N26672">
        <f t="shared" si="5843"/>
        <v>0</v>
      </c>
      <c r="O26672">
        <f t="shared" si="5844"/>
        <v>0</v>
      </c>
      <c r="P26672">
        <f t="shared" si="5845"/>
        <v>0</v>
      </c>
      <c r="Q26672">
        <f t="shared" si="5840"/>
        <v>-0.1171875</v>
      </c>
      <c r="R26672">
        <f>Random!A26670</f>
        <v>-5.7428702833880574E-2</v>
      </c>
      <c r="T26672">
        <f t="shared" ca="1" si="5841"/>
        <v>-2.7832914247151873E-3</v>
      </c>
      <c r="U26672">
        <f t="shared" ca="1" si="5847"/>
        <v>0</v>
      </c>
      <c r="V26672">
        <f t="shared" ca="1" si="5842"/>
        <v>0</v>
      </c>
    </row>
    <row r="26673" spans="6:22" x14ac:dyDescent="0.25">
      <c r="F26673">
        <f t="shared" si="5837"/>
        <v>26670</v>
      </c>
      <c r="G26673">
        <f t="shared" si="5848"/>
        <v>6.6674999999999998E-3</v>
      </c>
      <c r="H26673">
        <f t="shared" si="5838"/>
        <v>0</v>
      </c>
      <c r="I26673">
        <f t="shared" si="5846"/>
        <v>0</v>
      </c>
      <c r="J26673">
        <f t="shared" si="5849"/>
        <v>0</v>
      </c>
      <c r="L26673">
        <f t="shared" si="5839"/>
        <v>22646.325124994073</v>
      </c>
      <c r="M26673">
        <f t="shared" si="5850"/>
        <v>5.6615812812485181E-3</v>
      </c>
      <c r="N26673">
        <f t="shared" si="5843"/>
        <v>0</v>
      </c>
      <c r="O26673">
        <f t="shared" si="5844"/>
        <v>0</v>
      </c>
      <c r="P26673">
        <f t="shared" si="5845"/>
        <v>0</v>
      </c>
      <c r="Q26673">
        <f t="shared" si="5840"/>
        <v>0.2734375</v>
      </c>
      <c r="R26673">
        <f>Random!A26671</f>
        <v>0.13526704710529291</v>
      </c>
      <c r="T26673">
        <f t="shared" ca="1" si="5841"/>
        <v>-2.9317721149673116E-2</v>
      </c>
      <c r="U26673">
        <f t="shared" ca="1" si="5847"/>
        <v>0</v>
      </c>
      <c r="V26673">
        <f t="shared" ca="1" si="5842"/>
        <v>0</v>
      </c>
    </row>
    <row r="26674" spans="6:22" x14ac:dyDescent="0.25">
      <c r="F26674">
        <f t="shared" si="5837"/>
        <v>26671</v>
      </c>
      <c r="G26674">
        <f t="shared" si="5848"/>
        <v>6.6677500000000001E-3</v>
      </c>
      <c r="H26674">
        <f t="shared" si="5838"/>
        <v>0</v>
      </c>
      <c r="I26674">
        <f t="shared" si="5846"/>
        <v>0</v>
      </c>
      <c r="J26674">
        <f t="shared" si="5849"/>
        <v>0</v>
      </c>
      <c r="L26674">
        <f t="shared" si="5839"/>
        <v>22647.325124994073</v>
      </c>
      <c r="M26674">
        <f t="shared" si="5850"/>
        <v>5.6618312812485184E-3</v>
      </c>
      <c r="N26674">
        <f t="shared" si="5843"/>
        <v>0</v>
      </c>
      <c r="O26674">
        <f t="shared" si="5844"/>
        <v>0</v>
      </c>
      <c r="P26674">
        <f t="shared" si="5845"/>
        <v>0</v>
      </c>
      <c r="Q26674">
        <f t="shared" si="5840"/>
        <v>-0.4375</v>
      </c>
      <c r="R26674">
        <f>Random!A26672</f>
        <v>-0.21876822390258954</v>
      </c>
      <c r="T26674">
        <f t="shared" ca="1" si="5841"/>
        <v>-4.6908830373668844E-2</v>
      </c>
      <c r="U26674">
        <f t="shared" ca="1" si="5847"/>
        <v>0</v>
      </c>
      <c r="V26674">
        <f t="shared" ca="1" si="5842"/>
        <v>0</v>
      </c>
    </row>
    <row r="26675" spans="6:22" x14ac:dyDescent="0.25">
      <c r="F26675">
        <f t="shared" si="5837"/>
        <v>26672</v>
      </c>
      <c r="G26675">
        <f t="shared" si="5848"/>
        <v>6.6680000000000003E-3</v>
      </c>
      <c r="H26675">
        <f t="shared" si="5838"/>
        <v>0</v>
      </c>
      <c r="I26675">
        <f t="shared" si="5846"/>
        <v>0</v>
      </c>
      <c r="J26675">
        <f t="shared" si="5849"/>
        <v>0</v>
      </c>
      <c r="L26675">
        <f t="shared" si="5839"/>
        <v>22648.325124994073</v>
      </c>
      <c r="M26675">
        <f t="shared" si="5850"/>
        <v>5.6620812812485186E-3</v>
      </c>
      <c r="N26675">
        <f t="shared" si="5843"/>
        <v>0</v>
      </c>
      <c r="O26675">
        <f t="shared" si="5844"/>
        <v>0</v>
      </c>
      <c r="P26675">
        <f t="shared" si="5845"/>
        <v>0</v>
      </c>
      <c r="Q26675">
        <f t="shared" si="5840"/>
        <v>-0.6484375</v>
      </c>
      <c r="R26675">
        <f>Random!A26673</f>
        <v>-0.32323168899934729</v>
      </c>
      <c r="T26675">
        <f t="shared" ca="1" si="5841"/>
        <v>-4.8908364331283281E-2</v>
      </c>
      <c r="U26675">
        <f t="shared" ca="1" si="5847"/>
        <v>0</v>
      </c>
      <c r="V26675">
        <f t="shared" ca="1" si="5842"/>
        <v>0</v>
      </c>
    </row>
    <row r="26676" spans="6:22" x14ac:dyDescent="0.25">
      <c r="F26676">
        <f t="shared" si="5837"/>
        <v>26673</v>
      </c>
      <c r="G26676">
        <f t="shared" si="5848"/>
        <v>6.6682499999999997E-3</v>
      </c>
      <c r="H26676">
        <f t="shared" si="5838"/>
        <v>0</v>
      </c>
      <c r="I26676">
        <f t="shared" si="5846"/>
        <v>0</v>
      </c>
      <c r="J26676">
        <f t="shared" si="5849"/>
        <v>0</v>
      </c>
      <c r="L26676">
        <f t="shared" si="5839"/>
        <v>22649.325124994073</v>
      </c>
      <c r="M26676">
        <f t="shared" si="5850"/>
        <v>5.662331281248518E-3</v>
      </c>
      <c r="N26676">
        <f t="shared" si="5843"/>
        <v>0</v>
      </c>
      <c r="O26676">
        <f t="shared" si="5844"/>
        <v>0</v>
      </c>
      <c r="P26676">
        <f t="shared" si="5845"/>
        <v>0</v>
      </c>
      <c r="Q26676">
        <f t="shared" si="5840"/>
        <v>0.6875</v>
      </c>
      <c r="R26676">
        <f>Random!A26674</f>
        <v>0.34445669741535245</v>
      </c>
      <c r="T26676">
        <f t="shared" ca="1" si="5841"/>
        <v>-3.3173947226289122E-2</v>
      </c>
      <c r="U26676">
        <f t="shared" ca="1" si="5847"/>
        <v>0</v>
      </c>
      <c r="V26676">
        <f t="shared" ca="1" si="5842"/>
        <v>0</v>
      </c>
    </row>
    <row r="26677" spans="6:22" x14ac:dyDescent="0.25">
      <c r="F26677">
        <f t="shared" si="5837"/>
        <v>26674</v>
      </c>
      <c r="G26677">
        <f t="shared" si="5848"/>
        <v>6.6684999999999999E-3</v>
      </c>
      <c r="H26677">
        <f t="shared" si="5838"/>
        <v>0</v>
      </c>
      <c r="I26677">
        <f t="shared" si="5846"/>
        <v>0</v>
      </c>
      <c r="J26677">
        <f t="shared" si="5849"/>
        <v>0</v>
      </c>
      <c r="L26677">
        <f t="shared" si="5839"/>
        <v>22650.325124994073</v>
      </c>
      <c r="M26677">
        <f t="shared" si="5850"/>
        <v>5.6625812812485183E-3</v>
      </c>
      <c r="N26677">
        <f t="shared" si="5843"/>
        <v>0</v>
      </c>
      <c r="O26677">
        <f t="shared" si="5844"/>
        <v>0</v>
      </c>
      <c r="P26677">
        <f t="shared" si="5845"/>
        <v>0</v>
      </c>
      <c r="Q26677">
        <f t="shared" si="5840"/>
        <v>0.6953125</v>
      </c>
      <c r="R26677">
        <f>Random!A26675</f>
        <v>0.3486385333746016</v>
      </c>
      <c r="T26677">
        <f t="shared" ca="1" si="5841"/>
        <v>-6.6455687260062336E-3</v>
      </c>
      <c r="U26677">
        <f t="shared" ca="1" si="5847"/>
        <v>0</v>
      </c>
      <c r="V26677">
        <f t="shared" ca="1" si="5842"/>
        <v>0</v>
      </c>
    </row>
    <row r="26678" spans="6:22" x14ac:dyDescent="0.25">
      <c r="F26678">
        <f t="shared" si="5837"/>
        <v>26675</v>
      </c>
      <c r="G26678">
        <f t="shared" si="5848"/>
        <v>6.6687500000000002E-3</v>
      </c>
      <c r="H26678">
        <f t="shared" si="5838"/>
        <v>0</v>
      </c>
      <c r="I26678">
        <f t="shared" si="5846"/>
        <v>0</v>
      </c>
      <c r="J26678">
        <f t="shared" si="5849"/>
        <v>0</v>
      </c>
      <c r="L26678">
        <f t="shared" si="5839"/>
        <v>22651.325124994073</v>
      </c>
      <c r="M26678">
        <f t="shared" si="5850"/>
        <v>5.6628312812485185E-3</v>
      </c>
      <c r="N26678">
        <f t="shared" si="5843"/>
        <v>0</v>
      </c>
      <c r="O26678">
        <f t="shared" si="5844"/>
        <v>0</v>
      </c>
      <c r="P26678">
        <f t="shared" si="5845"/>
        <v>0</v>
      </c>
      <c r="Q26678">
        <f t="shared" si="5840"/>
        <v>0.859375</v>
      </c>
      <c r="R26678">
        <f>Random!A26676</f>
        <v>0.42979395233080786</v>
      </c>
      <c r="T26678">
        <f t="shared" ca="1" si="5841"/>
        <v>2.2635555679763737E-2</v>
      </c>
      <c r="U26678">
        <f t="shared" ca="1" si="5847"/>
        <v>0</v>
      </c>
      <c r="V26678">
        <f t="shared" ca="1" si="5842"/>
        <v>0</v>
      </c>
    </row>
    <row r="26679" spans="6:22" x14ac:dyDescent="0.25">
      <c r="F26679">
        <f t="shared" si="5837"/>
        <v>26676</v>
      </c>
      <c r="G26679">
        <f t="shared" si="5848"/>
        <v>6.6689999999999996E-3</v>
      </c>
      <c r="H26679">
        <f t="shared" si="5838"/>
        <v>0</v>
      </c>
      <c r="I26679">
        <f t="shared" si="5846"/>
        <v>0</v>
      </c>
      <c r="J26679">
        <f t="shared" si="5849"/>
        <v>0</v>
      </c>
      <c r="L26679">
        <f t="shared" si="5839"/>
        <v>22652.325124994073</v>
      </c>
      <c r="M26679">
        <f t="shared" si="5850"/>
        <v>5.6630812812485179E-3</v>
      </c>
      <c r="N26679">
        <f t="shared" si="5843"/>
        <v>0</v>
      </c>
      <c r="O26679">
        <f t="shared" si="5844"/>
        <v>0</v>
      </c>
      <c r="P26679">
        <f t="shared" si="5845"/>
        <v>0</v>
      </c>
      <c r="Q26679">
        <f t="shared" si="5840"/>
        <v>0.3125</v>
      </c>
      <c r="R26679">
        <f>Random!A26677</f>
        <v>0.15449528195240014</v>
      </c>
      <c r="T26679">
        <f t="shared" ca="1" si="5841"/>
        <v>4.4174700915955288E-2</v>
      </c>
      <c r="U26679">
        <f t="shared" ca="1" si="5847"/>
        <v>0</v>
      </c>
      <c r="V26679">
        <f t="shared" ca="1" si="5842"/>
        <v>0</v>
      </c>
    </row>
    <row r="26680" spans="6:22" x14ac:dyDescent="0.25">
      <c r="F26680">
        <f t="shared" si="5837"/>
        <v>26677</v>
      </c>
      <c r="G26680">
        <f t="shared" si="5848"/>
        <v>6.6692499999999998E-3</v>
      </c>
      <c r="H26680">
        <f t="shared" si="5838"/>
        <v>0</v>
      </c>
      <c r="I26680">
        <f t="shared" si="5846"/>
        <v>0</v>
      </c>
      <c r="J26680">
        <f t="shared" si="5849"/>
        <v>0</v>
      </c>
      <c r="L26680">
        <f t="shared" si="5839"/>
        <v>22653.325124994073</v>
      </c>
      <c r="M26680">
        <f t="shared" si="5850"/>
        <v>5.6633312812485181E-3</v>
      </c>
      <c r="N26680">
        <f t="shared" si="5843"/>
        <v>0</v>
      </c>
      <c r="O26680">
        <f t="shared" si="5844"/>
        <v>0</v>
      </c>
      <c r="P26680">
        <f t="shared" si="5845"/>
        <v>0</v>
      </c>
      <c r="Q26680">
        <f t="shared" si="5840"/>
        <v>0.34375</v>
      </c>
      <c r="R26680">
        <f>Random!A26678</f>
        <v>0.17335893388092583</v>
      </c>
      <c r="T26680">
        <f t="shared" ca="1" si="5841"/>
        <v>5.1568083854801945E-2</v>
      </c>
      <c r="U26680">
        <f t="shared" ca="1" si="5847"/>
        <v>0</v>
      </c>
      <c r="V26680">
        <f t="shared" ca="1" si="5842"/>
        <v>0</v>
      </c>
    </row>
    <row r="26681" spans="6:22" x14ac:dyDescent="0.25">
      <c r="F26681">
        <f t="shared" si="5837"/>
        <v>26678</v>
      </c>
      <c r="G26681">
        <f t="shared" si="5848"/>
        <v>6.6695000000000001E-3</v>
      </c>
      <c r="H26681">
        <f t="shared" si="5838"/>
        <v>0</v>
      </c>
      <c r="I26681">
        <f t="shared" si="5846"/>
        <v>0</v>
      </c>
      <c r="J26681">
        <f t="shared" si="5849"/>
        <v>0</v>
      </c>
      <c r="L26681">
        <f t="shared" si="5839"/>
        <v>22654.325124994073</v>
      </c>
      <c r="M26681">
        <f t="shared" si="5850"/>
        <v>5.6635812812485184E-3</v>
      </c>
      <c r="N26681">
        <f t="shared" si="5843"/>
        <v>0</v>
      </c>
      <c r="O26681">
        <f t="shared" si="5844"/>
        <v>0</v>
      </c>
      <c r="P26681">
        <f t="shared" si="5845"/>
        <v>0</v>
      </c>
      <c r="Q26681">
        <f t="shared" si="5840"/>
        <v>-2.34375E-2</v>
      </c>
      <c r="R26681">
        <f>Random!A26679</f>
        <v>-1.0342373425874962E-2</v>
      </c>
      <c r="T26681">
        <f t="shared" ca="1" si="5841"/>
        <v>4.1003440264894962E-2</v>
      </c>
      <c r="U26681">
        <f t="shared" ca="1" si="5847"/>
        <v>0</v>
      </c>
      <c r="V26681">
        <f t="shared" ca="1" si="5842"/>
        <v>0</v>
      </c>
    </row>
    <row r="26682" spans="6:22" x14ac:dyDescent="0.25">
      <c r="F26682">
        <f t="shared" si="5837"/>
        <v>26679</v>
      </c>
      <c r="G26682">
        <f t="shared" si="5848"/>
        <v>6.6697500000000003E-3</v>
      </c>
      <c r="H26682">
        <f t="shared" si="5838"/>
        <v>0</v>
      </c>
      <c r="I26682">
        <f t="shared" si="5846"/>
        <v>0</v>
      </c>
      <c r="J26682">
        <f t="shared" si="5849"/>
        <v>0</v>
      </c>
      <c r="L26682">
        <f t="shared" si="5839"/>
        <v>22655.325124994073</v>
      </c>
      <c r="M26682">
        <f t="shared" si="5850"/>
        <v>5.6638312812485186E-3</v>
      </c>
      <c r="N26682">
        <f t="shared" si="5843"/>
        <v>0</v>
      </c>
      <c r="O26682">
        <f t="shared" si="5844"/>
        <v>0</v>
      </c>
      <c r="P26682">
        <f t="shared" si="5845"/>
        <v>0</v>
      </c>
      <c r="Q26682">
        <f t="shared" si="5840"/>
        <v>-0.5390625</v>
      </c>
      <c r="R26682">
        <f>Random!A26680</f>
        <v>-0.26827060687928672</v>
      </c>
      <c r="T26682">
        <f t="shared" ca="1" si="5841"/>
        <v>1.748846589385978E-2</v>
      </c>
      <c r="U26682">
        <f t="shared" ca="1" si="5847"/>
        <v>0</v>
      </c>
      <c r="V26682">
        <f t="shared" ca="1" si="5842"/>
        <v>0</v>
      </c>
    </row>
    <row r="26683" spans="6:22" x14ac:dyDescent="0.25">
      <c r="F26683">
        <f t="shared" si="5837"/>
        <v>26680</v>
      </c>
      <c r="G26683">
        <f t="shared" si="5848"/>
        <v>6.6699999999999997E-3</v>
      </c>
      <c r="H26683">
        <f t="shared" si="5838"/>
        <v>0</v>
      </c>
      <c r="I26683">
        <f t="shared" si="5846"/>
        <v>0</v>
      </c>
      <c r="J26683">
        <f t="shared" si="5849"/>
        <v>0</v>
      </c>
      <c r="L26683">
        <f t="shared" si="5839"/>
        <v>22656.325124994073</v>
      </c>
      <c r="M26683">
        <f t="shared" si="5850"/>
        <v>5.664081281248518E-3</v>
      </c>
      <c r="N26683">
        <f t="shared" si="5843"/>
        <v>0</v>
      </c>
      <c r="O26683">
        <f t="shared" si="5844"/>
        <v>0</v>
      </c>
      <c r="P26683">
        <f t="shared" si="5845"/>
        <v>0</v>
      </c>
      <c r="Q26683">
        <f t="shared" si="5840"/>
        <v>0.296875</v>
      </c>
      <c r="R26683">
        <f>Random!A26681</f>
        <v>0.14710315481396175</v>
      </c>
      <c r="T26683">
        <f t="shared" ca="1" si="5841"/>
        <v>-1.1029062985466432E-2</v>
      </c>
      <c r="U26683">
        <f t="shared" ca="1" si="5847"/>
        <v>0</v>
      </c>
      <c r="V26683">
        <f t="shared" ca="1" si="5842"/>
        <v>0</v>
      </c>
    </row>
    <row r="26684" spans="6:22" x14ac:dyDescent="0.25">
      <c r="F26684">
        <f t="shared" si="5837"/>
        <v>26681</v>
      </c>
      <c r="G26684">
        <f t="shared" si="5848"/>
        <v>6.67025E-3</v>
      </c>
      <c r="H26684">
        <f t="shared" si="5838"/>
        <v>0</v>
      </c>
      <c r="I26684">
        <f t="shared" si="5846"/>
        <v>0</v>
      </c>
      <c r="J26684">
        <f t="shared" si="5849"/>
        <v>0</v>
      </c>
      <c r="L26684">
        <f t="shared" si="5839"/>
        <v>22657.325124994073</v>
      </c>
      <c r="M26684">
        <f t="shared" si="5850"/>
        <v>5.6643312812485183E-3</v>
      </c>
      <c r="N26684">
        <f t="shared" si="5843"/>
        <v>0</v>
      </c>
      <c r="O26684">
        <f t="shared" si="5844"/>
        <v>0</v>
      </c>
      <c r="P26684">
        <f t="shared" si="5845"/>
        <v>0</v>
      </c>
      <c r="Q26684">
        <f t="shared" si="5840"/>
        <v>-0.4375</v>
      </c>
      <c r="R26684">
        <f>Random!A26682</f>
        <v>-0.21977775270514932</v>
      </c>
      <c r="T26684">
        <f t="shared" ca="1" si="5841"/>
        <v>-3.5858481859961724E-2</v>
      </c>
      <c r="U26684">
        <f t="shared" ca="1" si="5847"/>
        <v>0</v>
      </c>
      <c r="V26684">
        <f t="shared" ca="1" si="5842"/>
        <v>0</v>
      </c>
    </row>
    <row r="26685" spans="6:22" x14ac:dyDescent="0.25">
      <c r="F26685">
        <f t="shared" si="5837"/>
        <v>26682</v>
      </c>
      <c r="G26685">
        <f t="shared" si="5848"/>
        <v>6.6705000000000002E-3</v>
      </c>
      <c r="H26685">
        <f t="shared" si="5838"/>
        <v>0</v>
      </c>
      <c r="I26685">
        <f t="shared" si="5846"/>
        <v>0</v>
      </c>
      <c r="J26685">
        <f t="shared" si="5849"/>
        <v>0</v>
      </c>
      <c r="L26685">
        <f t="shared" si="5839"/>
        <v>22658.325124994073</v>
      </c>
      <c r="M26685">
        <f t="shared" si="5850"/>
        <v>5.6645812812485185E-3</v>
      </c>
      <c r="N26685">
        <f t="shared" si="5843"/>
        <v>0</v>
      </c>
      <c r="O26685">
        <f t="shared" si="5844"/>
        <v>0</v>
      </c>
      <c r="P26685">
        <f t="shared" si="5845"/>
        <v>0</v>
      </c>
      <c r="Q26685">
        <f t="shared" si="5840"/>
        <v>-0.7421875</v>
      </c>
      <c r="R26685">
        <f>Random!A26683</f>
        <v>-0.37159084417516997</v>
      </c>
      <c r="T26685">
        <f t="shared" ca="1" si="5841"/>
        <v>-4.840544801536667E-2</v>
      </c>
      <c r="U26685">
        <f t="shared" ca="1" si="5847"/>
        <v>0</v>
      </c>
      <c r="V26685">
        <f t="shared" ca="1" si="5842"/>
        <v>0</v>
      </c>
    </row>
    <row r="26686" spans="6:22" x14ac:dyDescent="0.25">
      <c r="F26686">
        <f t="shared" ref="F26686:F26749" si="5851">F26685+1</f>
        <v>26683</v>
      </c>
      <c r="G26686">
        <f t="shared" si="5848"/>
        <v>6.6707499999999996E-3</v>
      </c>
      <c r="H26686">
        <f t="shared" ref="H26686:H26749" si="5852">IF(AND(0&lt;=F26686, F26686&lt;=$D$10),2*PI()*($D$8+$D$5*G26686/(2*$D$6))*G26686,0)</f>
        <v>0</v>
      </c>
      <c r="I26686">
        <f t="shared" si="5846"/>
        <v>0</v>
      </c>
      <c r="J26686">
        <f t="shared" si="5849"/>
        <v>0</v>
      </c>
      <c r="L26686">
        <f t="shared" ref="L26686:L26749" si="5853">L26685+1</f>
        <v>22659.325124994073</v>
      </c>
      <c r="M26686">
        <f t="shared" si="5850"/>
        <v>5.6648312812485179E-3</v>
      </c>
      <c r="N26686">
        <f t="shared" si="5843"/>
        <v>0</v>
      </c>
      <c r="O26686">
        <f t="shared" si="5844"/>
        <v>0</v>
      </c>
      <c r="P26686">
        <f t="shared" si="5845"/>
        <v>0</v>
      </c>
      <c r="Q26686">
        <f t="shared" ref="Q26686:Q26749" si="5854">ROUND((O26686+$D$13*R26686)*$D$3,0)/($D$3)</f>
        <v>-0.4296875</v>
      </c>
      <c r="R26686">
        <f>Random!A26684</f>
        <v>-0.21532301825012234</v>
      </c>
      <c r="T26686">
        <f t="shared" ref="T26686:T26749" ca="1" si="5855">IF(F26686&lt;$D$10,0,IFERROR(CORREL(OFFSET($J$3,0,0,$D$10,1),OFFSET($Q$3,F26686-$D$10,0,$D$10,1)),0))</f>
        <v>-4.4872703627518086E-2</v>
      </c>
      <c r="U26686">
        <f t="shared" ca="1" si="5847"/>
        <v>0</v>
      </c>
      <c r="V26686">
        <f t="shared" ref="V26686:V26749" ca="1" si="5856">U26686*G26686</f>
        <v>0</v>
      </c>
    </row>
    <row r="26687" spans="6:22" x14ac:dyDescent="0.25">
      <c r="F26687">
        <f t="shared" si="5851"/>
        <v>26684</v>
      </c>
      <c r="G26687">
        <f t="shared" si="5848"/>
        <v>6.6709999999999998E-3</v>
      </c>
      <c r="H26687">
        <f t="shared" si="5852"/>
        <v>0</v>
      </c>
      <c r="I26687">
        <f t="shared" si="5846"/>
        <v>0</v>
      </c>
      <c r="J26687">
        <f t="shared" si="5849"/>
        <v>0</v>
      </c>
      <c r="L26687">
        <f t="shared" si="5853"/>
        <v>22660.325124994073</v>
      </c>
      <c r="M26687">
        <f t="shared" si="5850"/>
        <v>5.6650812812485182E-3</v>
      </c>
      <c r="N26687">
        <f t="shared" si="5843"/>
        <v>0</v>
      </c>
      <c r="O26687">
        <f t="shared" si="5844"/>
        <v>0</v>
      </c>
      <c r="P26687">
        <f t="shared" si="5845"/>
        <v>0</v>
      </c>
      <c r="Q26687">
        <f t="shared" si="5854"/>
        <v>-0.7109375</v>
      </c>
      <c r="R26687">
        <f>Random!A26685</f>
        <v>-0.35430981494795366</v>
      </c>
      <c r="T26687">
        <f t="shared" ca="1" si="5855"/>
        <v>-2.6588820795666126E-2</v>
      </c>
      <c r="U26687">
        <f t="shared" ca="1" si="5847"/>
        <v>0</v>
      </c>
      <c r="V26687">
        <f t="shared" ca="1" si="5856"/>
        <v>0</v>
      </c>
    </row>
    <row r="26688" spans="6:22" x14ac:dyDescent="0.25">
      <c r="F26688">
        <f t="shared" si="5851"/>
        <v>26685</v>
      </c>
      <c r="G26688">
        <f t="shared" si="5848"/>
        <v>6.6712500000000001E-3</v>
      </c>
      <c r="H26688">
        <f t="shared" si="5852"/>
        <v>0</v>
      </c>
      <c r="I26688">
        <f t="shared" si="5846"/>
        <v>0</v>
      </c>
      <c r="J26688">
        <f t="shared" si="5849"/>
        <v>0</v>
      </c>
      <c r="L26688">
        <f t="shared" si="5853"/>
        <v>22661.325124994073</v>
      </c>
      <c r="M26688">
        <f t="shared" si="5850"/>
        <v>5.6653312812485184E-3</v>
      </c>
      <c r="N26688">
        <f t="shared" si="5843"/>
        <v>0</v>
      </c>
      <c r="O26688">
        <f t="shared" si="5844"/>
        <v>0</v>
      </c>
      <c r="P26688">
        <f t="shared" si="5845"/>
        <v>0</v>
      </c>
      <c r="Q26688">
        <f t="shared" si="5854"/>
        <v>0.7578125</v>
      </c>
      <c r="R26688">
        <f>Random!A26686</f>
        <v>0.3799902205051896</v>
      </c>
      <c r="T26688">
        <f t="shared" ca="1" si="5855"/>
        <v>1.205041393059527E-3</v>
      </c>
      <c r="U26688">
        <f t="shared" ca="1" si="5847"/>
        <v>0</v>
      </c>
      <c r="V26688">
        <f t="shared" ca="1" si="5856"/>
        <v>0</v>
      </c>
    </row>
    <row r="26689" spans="6:22" x14ac:dyDescent="0.25">
      <c r="F26689">
        <f t="shared" si="5851"/>
        <v>26686</v>
      </c>
      <c r="G26689">
        <f t="shared" si="5848"/>
        <v>6.6715000000000003E-3</v>
      </c>
      <c r="H26689">
        <f t="shared" si="5852"/>
        <v>0</v>
      </c>
      <c r="I26689">
        <f t="shared" si="5846"/>
        <v>0</v>
      </c>
      <c r="J26689">
        <f t="shared" si="5849"/>
        <v>0</v>
      </c>
      <c r="L26689">
        <f t="shared" si="5853"/>
        <v>22662.325124994073</v>
      </c>
      <c r="M26689">
        <f t="shared" si="5850"/>
        <v>5.6655812812485187E-3</v>
      </c>
      <c r="N26689">
        <f t="shared" si="5843"/>
        <v>0</v>
      </c>
      <c r="O26689">
        <f t="shared" si="5844"/>
        <v>0</v>
      </c>
      <c r="P26689">
        <f t="shared" si="5845"/>
        <v>0</v>
      </c>
      <c r="Q26689">
        <f t="shared" si="5854"/>
        <v>-0.40625</v>
      </c>
      <c r="R26689">
        <f>Random!A26687</f>
        <v>-0.20175213867694142</v>
      </c>
      <c r="T26689">
        <f t="shared" ca="1" si="5855"/>
        <v>2.8081596542410506E-2</v>
      </c>
      <c r="U26689">
        <f t="shared" ca="1" si="5847"/>
        <v>0</v>
      </c>
      <c r="V26689">
        <f t="shared" ca="1" si="5856"/>
        <v>0</v>
      </c>
    </row>
    <row r="26690" spans="6:22" x14ac:dyDescent="0.25">
      <c r="F26690">
        <f t="shared" si="5851"/>
        <v>26687</v>
      </c>
      <c r="G26690">
        <f t="shared" si="5848"/>
        <v>6.6717499999999997E-3</v>
      </c>
      <c r="H26690">
        <f t="shared" si="5852"/>
        <v>0</v>
      </c>
      <c r="I26690">
        <f t="shared" si="5846"/>
        <v>0</v>
      </c>
      <c r="J26690">
        <f t="shared" si="5849"/>
        <v>0</v>
      </c>
      <c r="L26690">
        <f t="shared" si="5853"/>
        <v>22663.325124994073</v>
      </c>
      <c r="M26690">
        <f t="shared" si="5850"/>
        <v>5.665831281248518E-3</v>
      </c>
      <c r="N26690">
        <f t="shared" si="5843"/>
        <v>0</v>
      </c>
      <c r="O26690">
        <f t="shared" si="5844"/>
        <v>0</v>
      </c>
      <c r="P26690">
        <f t="shared" si="5845"/>
        <v>0</v>
      </c>
      <c r="Q26690">
        <f t="shared" si="5854"/>
        <v>0.140625</v>
      </c>
      <c r="R26690">
        <f>Random!A26688</f>
        <v>7.0275789317887472E-2</v>
      </c>
      <c r="T26690">
        <f t="shared" ca="1" si="5855"/>
        <v>4.5702505781483348E-2</v>
      </c>
      <c r="U26690">
        <f t="shared" ca="1" si="5847"/>
        <v>0</v>
      </c>
      <c r="V26690">
        <f t="shared" ca="1" si="5856"/>
        <v>0</v>
      </c>
    </row>
    <row r="26691" spans="6:22" x14ac:dyDescent="0.25">
      <c r="F26691">
        <f t="shared" si="5851"/>
        <v>26688</v>
      </c>
      <c r="G26691">
        <f t="shared" si="5848"/>
        <v>6.672E-3</v>
      </c>
      <c r="H26691">
        <f t="shared" si="5852"/>
        <v>0</v>
      </c>
      <c r="I26691">
        <f t="shared" si="5846"/>
        <v>0</v>
      </c>
      <c r="J26691">
        <f t="shared" si="5849"/>
        <v>0</v>
      </c>
      <c r="L26691">
        <f t="shared" si="5853"/>
        <v>22664.325124994073</v>
      </c>
      <c r="M26691">
        <f t="shared" si="5850"/>
        <v>5.6660812812485183E-3</v>
      </c>
      <c r="N26691">
        <f t="shared" si="5843"/>
        <v>0</v>
      </c>
      <c r="O26691">
        <f t="shared" si="5844"/>
        <v>0</v>
      </c>
      <c r="P26691">
        <f t="shared" si="5845"/>
        <v>0</v>
      </c>
      <c r="Q26691">
        <f t="shared" si="5854"/>
        <v>0.6796875</v>
      </c>
      <c r="R26691">
        <f>Random!A26689</f>
        <v>0.34092547065650525</v>
      </c>
      <c r="T26691">
        <f t="shared" ca="1" si="5855"/>
        <v>4.873734907086083E-2</v>
      </c>
      <c r="U26691">
        <f t="shared" ca="1" si="5847"/>
        <v>0</v>
      </c>
      <c r="V26691">
        <f t="shared" ca="1" si="5856"/>
        <v>0</v>
      </c>
    </row>
    <row r="26692" spans="6:22" x14ac:dyDescent="0.25">
      <c r="F26692">
        <f t="shared" si="5851"/>
        <v>26689</v>
      </c>
      <c r="G26692">
        <f t="shared" si="5848"/>
        <v>6.6722500000000002E-3</v>
      </c>
      <c r="H26692">
        <f t="shared" si="5852"/>
        <v>0</v>
      </c>
      <c r="I26692">
        <f t="shared" si="5846"/>
        <v>0</v>
      </c>
      <c r="J26692">
        <f t="shared" si="5849"/>
        <v>0</v>
      </c>
      <c r="L26692">
        <f t="shared" si="5853"/>
        <v>22665.325124994073</v>
      </c>
      <c r="M26692">
        <f t="shared" si="5850"/>
        <v>5.6663312812485185E-3</v>
      </c>
      <c r="N26692">
        <f t="shared" ref="N26692:N26755" si="5857">IF(AND(0&lt;=M26692,M26692&lt;=$D$6),2*PI()*($D$8+$D$5*M26692/(2*$D$6))*M26692,0)</f>
        <v>0</v>
      </c>
      <c r="O26692">
        <f t="shared" ref="O26692:O26755" si="5858">SIN(N26692)</f>
        <v>0</v>
      </c>
      <c r="P26692">
        <f t="shared" ref="P26692:P26755" si="5859">ROUND(O26692*$D$3,0)/($D$3)</f>
        <v>0</v>
      </c>
      <c r="Q26692">
        <f t="shared" si="5854"/>
        <v>-0.78125</v>
      </c>
      <c r="R26692">
        <f>Random!A26690</f>
        <v>-0.39253320873510389</v>
      </c>
      <c r="T26692">
        <f t="shared" ca="1" si="5855"/>
        <v>3.4778915059389473E-2</v>
      </c>
      <c r="U26692">
        <f t="shared" ca="1" si="5847"/>
        <v>0</v>
      </c>
      <c r="V26692">
        <f t="shared" ca="1" si="5856"/>
        <v>0</v>
      </c>
    </row>
    <row r="26693" spans="6:22" x14ac:dyDescent="0.25">
      <c r="F26693">
        <f t="shared" si="5851"/>
        <v>26690</v>
      </c>
      <c r="G26693">
        <f t="shared" si="5848"/>
        <v>6.6724999999999996E-3</v>
      </c>
      <c r="H26693">
        <f t="shared" si="5852"/>
        <v>0</v>
      </c>
      <c r="I26693">
        <f t="shared" ref="I26693:I26756" si="5860">SIN(H26693)</f>
        <v>0</v>
      </c>
      <c r="J26693">
        <f t="shared" si="5849"/>
        <v>0</v>
      </c>
      <c r="L26693">
        <f t="shared" si="5853"/>
        <v>22666.325124994073</v>
      </c>
      <c r="M26693">
        <f t="shared" si="5850"/>
        <v>5.6665812812485179E-3</v>
      </c>
      <c r="N26693">
        <f t="shared" si="5857"/>
        <v>0</v>
      </c>
      <c r="O26693">
        <f t="shared" si="5858"/>
        <v>0</v>
      </c>
      <c r="P26693">
        <f t="shared" si="5859"/>
        <v>0</v>
      </c>
      <c r="Q26693">
        <f t="shared" si="5854"/>
        <v>0.7890625</v>
      </c>
      <c r="R26693">
        <f>Random!A26691</f>
        <v>0.39508113271916834</v>
      </c>
      <c r="T26693">
        <f t="shared" ca="1" si="5855"/>
        <v>1.0999481272741576E-2</v>
      </c>
      <c r="U26693">
        <f t="shared" ca="1" si="5847"/>
        <v>0</v>
      </c>
      <c r="V26693">
        <f t="shared" ca="1" si="5856"/>
        <v>0</v>
      </c>
    </row>
    <row r="26694" spans="6:22" x14ac:dyDescent="0.25">
      <c r="F26694">
        <f t="shared" si="5851"/>
        <v>26691</v>
      </c>
      <c r="G26694">
        <f t="shared" si="5848"/>
        <v>6.6727499999999999E-3</v>
      </c>
      <c r="H26694">
        <f t="shared" si="5852"/>
        <v>0</v>
      </c>
      <c r="I26694">
        <f t="shared" si="5860"/>
        <v>0</v>
      </c>
      <c r="J26694">
        <f t="shared" si="5849"/>
        <v>0</v>
      </c>
      <c r="L26694">
        <f t="shared" si="5853"/>
        <v>22667.325124994073</v>
      </c>
      <c r="M26694">
        <f t="shared" si="5850"/>
        <v>5.6668312812485182E-3</v>
      </c>
      <c r="N26694">
        <f t="shared" si="5857"/>
        <v>0</v>
      </c>
      <c r="O26694">
        <f t="shared" si="5858"/>
        <v>0</v>
      </c>
      <c r="P26694">
        <f t="shared" si="5859"/>
        <v>0</v>
      </c>
      <c r="Q26694">
        <f t="shared" si="5854"/>
        <v>0.8359375</v>
      </c>
      <c r="R26694">
        <f>Random!A26692</f>
        <v>0.41991593304544261</v>
      </c>
      <c r="T26694">
        <f t="shared" ca="1" si="5855"/>
        <v>-1.812392892718017E-2</v>
      </c>
      <c r="U26694">
        <f t="shared" ca="1" si="5847"/>
        <v>0</v>
      </c>
      <c r="V26694">
        <f t="shared" ca="1" si="5856"/>
        <v>0</v>
      </c>
    </row>
    <row r="26695" spans="6:22" x14ac:dyDescent="0.25">
      <c r="F26695">
        <f t="shared" si="5851"/>
        <v>26692</v>
      </c>
      <c r="G26695">
        <f t="shared" si="5848"/>
        <v>6.6730000000000001E-3</v>
      </c>
      <c r="H26695">
        <f t="shared" si="5852"/>
        <v>0</v>
      </c>
      <c r="I26695">
        <f t="shared" si="5860"/>
        <v>0</v>
      </c>
      <c r="J26695">
        <f t="shared" si="5849"/>
        <v>0</v>
      </c>
      <c r="L26695">
        <f t="shared" si="5853"/>
        <v>22668.325124994073</v>
      </c>
      <c r="M26695">
        <f t="shared" si="5850"/>
        <v>5.6670812812485184E-3</v>
      </c>
      <c r="N26695">
        <f t="shared" si="5857"/>
        <v>0</v>
      </c>
      <c r="O26695">
        <f t="shared" si="5858"/>
        <v>0</v>
      </c>
      <c r="P26695">
        <f t="shared" si="5859"/>
        <v>0</v>
      </c>
      <c r="Q26695">
        <f t="shared" si="5854"/>
        <v>1</v>
      </c>
      <c r="R26695">
        <f>Random!A26693</f>
        <v>0.49886080012788059</v>
      </c>
      <c r="T26695">
        <f t="shared" ca="1" si="5855"/>
        <v>-4.147166136278984E-2</v>
      </c>
      <c r="U26695">
        <f t="shared" ca="1" si="5847"/>
        <v>0</v>
      </c>
      <c r="V26695">
        <f t="shared" ca="1" si="5856"/>
        <v>0</v>
      </c>
    </row>
    <row r="26696" spans="6:22" x14ac:dyDescent="0.25">
      <c r="F26696">
        <f t="shared" si="5851"/>
        <v>26693</v>
      </c>
      <c r="G26696">
        <f t="shared" si="5848"/>
        <v>6.6732500000000004E-3</v>
      </c>
      <c r="H26696">
        <f t="shared" si="5852"/>
        <v>0</v>
      </c>
      <c r="I26696">
        <f t="shared" si="5860"/>
        <v>0</v>
      </c>
      <c r="J26696">
        <f t="shared" si="5849"/>
        <v>0</v>
      </c>
      <c r="L26696">
        <f t="shared" si="5853"/>
        <v>22669.325124994073</v>
      </c>
      <c r="M26696">
        <f t="shared" si="5850"/>
        <v>5.6673312812485187E-3</v>
      </c>
      <c r="N26696">
        <f t="shared" si="5857"/>
        <v>0</v>
      </c>
      <c r="O26696">
        <f t="shared" si="5858"/>
        <v>0</v>
      </c>
      <c r="P26696">
        <f t="shared" si="5859"/>
        <v>0</v>
      </c>
      <c r="Q26696">
        <f t="shared" si="5854"/>
        <v>-0.6953125</v>
      </c>
      <c r="R26696">
        <f>Random!A26694</f>
        <v>-0.34942559052888822</v>
      </c>
      <c r="T26696">
        <f t="shared" ca="1" si="5855"/>
        <v>-5.1854147377704399E-2</v>
      </c>
      <c r="U26696">
        <f t="shared" ca="1" si="5847"/>
        <v>0</v>
      </c>
      <c r="V26696">
        <f t="shared" ca="1" si="5856"/>
        <v>0</v>
      </c>
    </row>
    <row r="26697" spans="6:22" x14ac:dyDescent="0.25">
      <c r="F26697">
        <f t="shared" si="5851"/>
        <v>26694</v>
      </c>
      <c r="G26697">
        <f t="shared" si="5848"/>
        <v>6.6734999999999997E-3</v>
      </c>
      <c r="H26697">
        <f t="shared" si="5852"/>
        <v>0</v>
      </c>
      <c r="I26697">
        <f t="shared" si="5860"/>
        <v>0</v>
      </c>
      <c r="J26697">
        <f t="shared" si="5849"/>
        <v>0</v>
      </c>
      <c r="L26697">
        <f t="shared" si="5853"/>
        <v>22670.325124994073</v>
      </c>
      <c r="M26697">
        <f t="shared" si="5850"/>
        <v>5.6675812812485181E-3</v>
      </c>
      <c r="N26697">
        <f t="shared" si="5857"/>
        <v>0</v>
      </c>
      <c r="O26697">
        <f t="shared" si="5858"/>
        <v>0</v>
      </c>
      <c r="P26697">
        <f t="shared" si="5859"/>
        <v>0</v>
      </c>
      <c r="Q26697">
        <f t="shared" si="5854"/>
        <v>0.5546875</v>
      </c>
      <c r="R26697">
        <f>Random!A26695</f>
        <v>0.27617394920432725</v>
      </c>
      <c r="T26697">
        <f t="shared" ca="1" si="5855"/>
        <v>-4.4611523595729292E-2</v>
      </c>
      <c r="U26697">
        <f t="shared" ca="1" si="5847"/>
        <v>0</v>
      </c>
      <c r="V26697">
        <f t="shared" ca="1" si="5856"/>
        <v>0</v>
      </c>
    </row>
    <row r="26698" spans="6:22" x14ac:dyDescent="0.25">
      <c r="F26698">
        <f t="shared" si="5851"/>
        <v>26695</v>
      </c>
      <c r="G26698">
        <f t="shared" si="5848"/>
        <v>6.67375E-3</v>
      </c>
      <c r="H26698">
        <f t="shared" si="5852"/>
        <v>0</v>
      </c>
      <c r="I26698">
        <f t="shared" si="5860"/>
        <v>0</v>
      </c>
      <c r="J26698">
        <f t="shared" si="5849"/>
        <v>0</v>
      </c>
      <c r="L26698">
        <f t="shared" si="5853"/>
        <v>22671.325124994073</v>
      </c>
      <c r="M26698">
        <f t="shared" si="5850"/>
        <v>5.6678312812485183E-3</v>
      </c>
      <c r="N26698">
        <f t="shared" si="5857"/>
        <v>0</v>
      </c>
      <c r="O26698">
        <f t="shared" si="5858"/>
        <v>0</v>
      </c>
      <c r="P26698">
        <f t="shared" si="5859"/>
        <v>0</v>
      </c>
      <c r="Q26698">
        <f t="shared" si="5854"/>
        <v>0.671875</v>
      </c>
      <c r="R26698">
        <f>Random!A26696</f>
        <v>0.33745119832366799</v>
      </c>
      <c r="T26698">
        <f t="shared" ca="1" si="5855"/>
        <v>-2.2584110779085433E-2</v>
      </c>
      <c r="U26698">
        <f t="shared" ca="1" si="5847"/>
        <v>0</v>
      </c>
      <c r="V26698">
        <f t="shared" ca="1" si="5856"/>
        <v>0</v>
      </c>
    </row>
    <row r="26699" spans="6:22" x14ac:dyDescent="0.25">
      <c r="F26699">
        <f t="shared" si="5851"/>
        <v>26696</v>
      </c>
      <c r="G26699">
        <f t="shared" si="5848"/>
        <v>6.6740000000000002E-3</v>
      </c>
      <c r="H26699">
        <f t="shared" si="5852"/>
        <v>0</v>
      </c>
      <c r="I26699">
        <f t="shared" si="5860"/>
        <v>0</v>
      </c>
      <c r="J26699">
        <f t="shared" si="5849"/>
        <v>0</v>
      </c>
      <c r="L26699">
        <f t="shared" si="5853"/>
        <v>22672.325124994073</v>
      </c>
      <c r="M26699">
        <f t="shared" si="5850"/>
        <v>5.6680812812485186E-3</v>
      </c>
      <c r="N26699">
        <f t="shared" si="5857"/>
        <v>0</v>
      </c>
      <c r="O26699">
        <f t="shared" si="5858"/>
        <v>0</v>
      </c>
      <c r="P26699">
        <f t="shared" si="5859"/>
        <v>0</v>
      </c>
      <c r="Q26699">
        <f t="shared" si="5854"/>
        <v>0.859375</v>
      </c>
      <c r="R26699">
        <f>Random!A26697</f>
        <v>0.42953786801270388</v>
      </c>
      <c r="T26699">
        <f t="shared" ca="1" si="5855"/>
        <v>5.4998464652956181E-3</v>
      </c>
      <c r="U26699">
        <f t="shared" ca="1" si="5847"/>
        <v>0</v>
      </c>
      <c r="V26699">
        <f t="shared" ca="1" si="5856"/>
        <v>0</v>
      </c>
    </row>
    <row r="26700" spans="6:22" x14ac:dyDescent="0.25">
      <c r="F26700">
        <f t="shared" si="5851"/>
        <v>26697</v>
      </c>
      <c r="G26700">
        <f t="shared" si="5848"/>
        <v>6.6742499999999996E-3</v>
      </c>
      <c r="H26700">
        <f t="shared" si="5852"/>
        <v>0</v>
      </c>
      <c r="I26700">
        <f t="shared" si="5860"/>
        <v>0</v>
      </c>
      <c r="J26700">
        <f t="shared" si="5849"/>
        <v>0</v>
      </c>
      <c r="L26700">
        <f t="shared" si="5853"/>
        <v>22673.325124994073</v>
      </c>
      <c r="M26700">
        <f t="shared" si="5850"/>
        <v>5.6683312812485179E-3</v>
      </c>
      <c r="N26700">
        <f t="shared" si="5857"/>
        <v>0</v>
      </c>
      <c r="O26700">
        <f t="shared" si="5858"/>
        <v>0</v>
      </c>
      <c r="P26700">
        <f t="shared" si="5859"/>
        <v>0</v>
      </c>
      <c r="Q26700">
        <f t="shared" si="5854"/>
        <v>-0.125</v>
      </c>
      <c r="R26700">
        <f>Random!A26698</f>
        <v>-6.3069487241365074E-2</v>
      </c>
      <c r="T26700">
        <f t="shared" ca="1" si="5855"/>
        <v>3.0420713297159212E-2</v>
      </c>
      <c r="U26700">
        <f t="shared" ca="1" si="5847"/>
        <v>0</v>
      </c>
      <c r="V26700">
        <f t="shared" ca="1" si="5856"/>
        <v>0</v>
      </c>
    </row>
    <row r="26701" spans="6:22" x14ac:dyDescent="0.25">
      <c r="F26701">
        <f t="shared" si="5851"/>
        <v>26698</v>
      </c>
      <c r="G26701">
        <f t="shared" si="5848"/>
        <v>6.6744999999999999E-3</v>
      </c>
      <c r="H26701">
        <f t="shared" si="5852"/>
        <v>0</v>
      </c>
      <c r="I26701">
        <f t="shared" si="5860"/>
        <v>0</v>
      </c>
      <c r="J26701">
        <f t="shared" si="5849"/>
        <v>0</v>
      </c>
      <c r="L26701">
        <f t="shared" si="5853"/>
        <v>22674.325124994073</v>
      </c>
      <c r="M26701">
        <f t="shared" si="5850"/>
        <v>5.6685812812485182E-3</v>
      </c>
      <c r="N26701">
        <f t="shared" si="5857"/>
        <v>0</v>
      </c>
      <c r="O26701">
        <f t="shared" si="5858"/>
        <v>0</v>
      </c>
      <c r="P26701">
        <f t="shared" si="5859"/>
        <v>0</v>
      </c>
      <c r="Q26701">
        <f t="shared" si="5854"/>
        <v>0.6796875</v>
      </c>
      <c r="R26701">
        <f>Random!A26699</f>
        <v>0.33985910911168171</v>
      </c>
      <c r="T26701">
        <f t="shared" ca="1" si="5855"/>
        <v>4.6722629384294723E-2</v>
      </c>
      <c r="U26701">
        <f t="shared" ca="1" si="5847"/>
        <v>0</v>
      </c>
      <c r="V26701">
        <f t="shared" ca="1" si="5856"/>
        <v>0</v>
      </c>
    </row>
    <row r="26702" spans="6:22" x14ac:dyDescent="0.25">
      <c r="F26702">
        <f t="shared" si="5851"/>
        <v>26699</v>
      </c>
      <c r="G26702">
        <f t="shared" si="5848"/>
        <v>6.6747500000000001E-3</v>
      </c>
      <c r="H26702">
        <f t="shared" si="5852"/>
        <v>0</v>
      </c>
      <c r="I26702">
        <f t="shared" si="5860"/>
        <v>0</v>
      </c>
      <c r="J26702">
        <f t="shared" si="5849"/>
        <v>0</v>
      </c>
      <c r="L26702">
        <f t="shared" si="5853"/>
        <v>22675.325124994073</v>
      </c>
      <c r="M26702">
        <f t="shared" si="5850"/>
        <v>5.6688312812485184E-3</v>
      </c>
      <c r="N26702">
        <f t="shared" si="5857"/>
        <v>0</v>
      </c>
      <c r="O26702">
        <f t="shared" si="5858"/>
        <v>0</v>
      </c>
      <c r="P26702">
        <f t="shared" si="5859"/>
        <v>0</v>
      </c>
      <c r="Q26702">
        <f t="shared" si="5854"/>
        <v>-0.6484375</v>
      </c>
      <c r="R26702">
        <f>Random!A26700</f>
        <v>-0.32548005962907534</v>
      </c>
      <c r="T26702">
        <f t="shared" ca="1" si="5855"/>
        <v>4.7007617888003353E-2</v>
      </c>
      <c r="U26702">
        <f t="shared" ca="1" si="5847"/>
        <v>0</v>
      </c>
      <c r="V26702">
        <f t="shared" ca="1" si="5856"/>
        <v>0</v>
      </c>
    </row>
    <row r="26703" spans="6:22" x14ac:dyDescent="0.25">
      <c r="F26703">
        <f t="shared" si="5851"/>
        <v>26700</v>
      </c>
      <c r="G26703">
        <f t="shared" si="5848"/>
        <v>6.6750000000000004E-3</v>
      </c>
      <c r="H26703">
        <f t="shared" si="5852"/>
        <v>0</v>
      </c>
      <c r="I26703">
        <f t="shared" si="5860"/>
        <v>0</v>
      </c>
      <c r="J26703">
        <f t="shared" si="5849"/>
        <v>0</v>
      </c>
      <c r="L26703">
        <f t="shared" si="5853"/>
        <v>22676.325124994073</v>
      </c>
      <c r="M26703">
        <f t="shared" si="5850"/>
        <v>5.6690812812485187E-3</v>
      </c>
      <c r="N26703">
        <f t="shared" si="5857"/>
        <v>0</v>
      </c>
      <c r="O26703">
        <f t="shared" si="5858"/>
        <v>0</v>
      </c>
      <c r="P26703">
        <f t="shared" si="5859"/>
        <v>0</v>
      </c>
      <c r="Q26703">
        <f t="shared" si="5854"/>
        <v>0.4375</v>
      </c>
      <c r="R26703">
        <f>Random!A26701</f>
        <v>0.22014762924311437</v>
      </c>
      <c r="T26703">
        <f t="shared" ca="1" si="5855"/>
        <v>3.3011515179293897E-2</v>
      </c>
      <c r="U26703">
        <f t="shared" ca="1" si="5847"/>
        <v>0</v>
      </c>
      <c r="V26703">
        <f t="shared" ca="1" si="5856"/>
        <v>0</v>
      </c>
    </row>
    <row r="26704" spans="6:22" x14ac:dyDescent="0.25">
      <c r="F26704">
        <f t="shared" si="5851"/>
        <v>26701</v>
      </c>
      <c r="G26704">
        <f t="shared" si="5848"/>
        <v>6.6752499999999998E-3</v>
      </c>
      <c r="H26704">
        <f t="shared" si="5852"/>
        <v>0</v>
      </c>
      <c r="I26704">
        <f t="shared" si="5860"/>
        <v>0</v>
      </c>
      <c r="J26704">
        <f t="shared" si="5849"/>
        <v>0</v>
      </c>
      <c r="L26704">
        <f t="shared" si="5853"/>
        <v>22677.325124994073</v>
      </c>
      <c r="M26704">
        <f t="shared" si="5850"/>
        <v>5.6693312812485181E-3</v>
      </c>
      <c r="N26704">
        <f t="shared" si="5857"/>
        <v>0</v>
      </c>
      <c r="O26704">
        <f t="shared" si="5858"/>
        <v>0</v>
      </c>
      <c r="P26704">
        <f t="shared" si="5859"/>
        <v>0</v>
      </c>
      <c r="Q26704">
        <f t="shared" si="5854"/>
        <v>0.28125</v>
      </c>
      <c r="R26704">
        <f>Random!A26702</f>
        <v>0.13963184271725004</v>
      </c>
      <c r="T26704">
        <f t="shared" ca="1" si="5855"/>
        <v>6.7826390280115705E-3</v>
      </c>
      <c r="U26704">
        <f t="shared" ca="1" si="5847"/>
        <v>0</v>
      </c>
      <c r="V26704">
        <f t="shared" ca="1" si="5856"/>
        <v>0</v>
      </c>
    </row>
    <row r="26705" spans="6:22" x14ac:dyDescent="0.25">
      <c r="F26705">
        <f t="shared" si="5851"/>
        <v>26702</v>
      </c>
      <c r="G26705">
        <f t="shared" si="5848"/>
        <v>6.6755E-3</v>
      </c>
      <c r="H26705">
        <f t="shared" si="5852"/>
        <v>0</v>
      </c>
      <c r="I26705">
        <f t="shared" si="5860"/>
        <v>0</v>
      </c>
      <c r="J26705">
        <f t="shared" si="5849"/>
        <v>0</v>
      </c>
      <c r="L26705">
        <f t="shared" si="5853"/>
        <v>22678.325124994073</v>
      </c>
      <c r="M26705">
        <f t="shared" si="5850"/>
        <v>5.6695812812485183E-3</v>
      </c>
      <c r="N26705">
        <f t="shared" si="5857"/>
        <v>0</v>
      </c>
      <c r="O26705">
        <f t="shared" si="5858"/>
        <v>0</v>
      </c>
      <c r="P26705">
        <f t="shared" si="5859"/>
        <v>0</v>
      </c>
      <c r="Q26705">
        <f t="shared" si="5854"/>
        <v>-0.296875</v>
      </c>
      <c r="R26705">
        <f>Random!A26703</f>
        <v>-0.14937442040333482</v>
      </c>
      <c r="T26705">
        <f t="shared" ca="1" si="5855"/>
        <v>-2.2198009275287586E-2</v>
      </c>
      <c r="U26705">
        <f t="shared" ca="1" si="5847"/>
        <v>0</v>
      </c>
      <c r="V26705">
        <f t="shared" ca="1" si="5856"/>
        <v>0</v>
      </c>
    </row>
    <row r="26706" spans="6:22" x14ac:dyDescent="0.25">
      <c r="F26706">
        <f t="shared" si="5851"/>
        <v>26703</v>
      </c>
      <c r="G26706">
        <f t="shared" si="5848"/>
        <v>6.6757500000000003E-3</v>
      </c>
      <c r="H26706">
        <f t="shared" si="5852"/>
        <v>0</v>
      </c>
      <c r="I26706">
        <f t="shared" si="5860"/>
        <v>0</v>
      </c>
      <c r="J26706">
        <f t="shared" si="5849"/>
        <v>0</v>
      </c>
      <c r="L26706">
        <f t="shared" si="5853"/>
        <v>22679.325124994073</v>
      </c>
      <c r="M26706">
        <f t="shared" si="5850"/>
        <v>5.6698312812485186E-3</v>
      </c>
      <c r="N26706">
        <f t="shared" si="5857"/>
        <v>0</v>
      </c>
      <c r="O26706">
        <f t="shared" si="5858"/>
        <v>0</v>
      </c>
      <c r="P26706">
        <f t="shared" si="5859"/>
        <v>0</v>
      </c>
      <c r="Q26706">
        <f t="shared" si="5854"/>
        <v>3.90625E-2</v>
      </c>
      <c r="R26706">
        <f>Random!A26704</f>
        <v>2.048548191567745E-2</v>
      </c>
      <c r="T26706">
        <f t="shared" ca="1" si="5855"/>
        <v>-4.4904760320307539E-2</v>
      </c>
      <c r="U26706">
        <f t="shared" ca="1" si="5847"/>
        <v>0</v>
      </c>
      <c r="V26706">
        <f t="shared" ca="1" si="5856"/>
        <v>0</v>
      </c>
    </row>
    <row r="26707" spans="6:22" x14ac:dyDescent="0.25">
      <c r="F26707">
        <f t="shared" si="5851"/>
        <v>26704</v>
      </c>
      <c r="G26707">
        <f t="shared" si="5848"/>
        <v>6.6759999999999996E-3</v>
      </c>
      <c r="H26707">
        <f t="shared" si="5852"/>
        <v>0</v>
      </c>
      <c r="I26707">
        <f t="shared" si="5860"/>
        <v>0</v>
      </c>
      <c r="J26707">
        <f t="shared" si="5849"/>
        <v>0</v>
      </c>
      <c r="L26707">
        <f t="shared" si="5853"/>
        <v>22680.325124994073</v>
      </c>
      <c r="M26707">
        <f t="shared" si="5850"/>
        <v>5.670081281248518E-3</v>
      </c>
      <c r="N26707">
        <f t="shared" si="5857"/>
        <v>0</v>
      </c>
      <c r="O26707">
        <f t="shared" si="5858"/>
        <v>0</v>
      </c>
      <c r="P26707">
        <f t="shared" si="5859"/>
        <v>0</v>
      </c>
      <c r="Q26707">
        <f t="shared" si="5854"/>
        <v>0.453125</v>
      </c>
      <c r="R26707">
        <f>Random!A26705</f>
        <v>0.22745022040346718</v>
      </c>
      <c r="T26707">
        <f t="shared" ca="1" si="5855"/>
        <v>-5.3534235391984708E-2</v>
      </c>
      <c r="U26707">
        <f t="shared" ref="U26707:U26770" ca="1" si="5861">IF(T26707&gt;$D$14,T26707,0)</f>
        <v>0</v>
      </c>
      <c r="V26707">
        <f t="shared" ca="1" si="5856"/>
        <v>0</v>
      </c>
    </row>
    <row r="26708" spans="6:22" x14ac:dyDescent="0.25">
      <c r="F26708">
        <f t="shared" si="5851"/>
        <v>26705</v>
      </c>
      <c r="G26708">
        <f t="shared" si="5848"/>
        <v>6.6762499999999999E-3</v>
      </c>
      <c r="H26708">
        <f t="shared" si="5852"/>
        <v>0</v>
      </c>
      <c r="I26708">
        <f t="shared" si="5860"/>
        <v>0</v>
      </c>
      <c r="J26708">
        <f t="shared" si="5849"/>
        <v>0</v>
      </c>
      <c r="L26708">
        <f t="shared" si="5853"/>
        <v>22681.325124994073</v>
      </c>
      <c r="M26708">
        <f t="shared" si="5850"/>
        <v>5.6703312812485182E-3</v>
      </c>
      <c r="N26708">
        <f t="shared" si="5857"/>
        <v>0</v>
      </c>
      <c r="O26708">
        <f t="shared" si="5858"/>
        <v>0</v>
      </c>
      <c r="P26708">
        <f t="shared" si="5859"/>
        <v>0</v>
      </c>
      <c r="Q26708">
        <f t="shared" si="5854"/>
        <v>0.96875</v>
      </c>
      <c r="R26708">
        <f>Random!A26706</f>
        <v>0.48510925018740592</v>
      </c>
      <c r="T26708">
        <f t="shared" ca="1" si="5855"/>
        <v>-4.4145642097759612E-2</v>
      </c>
      <c r="U26708">
        <f t="shared" ca="1" si="5861"/>
        <v>0</v>
      </c>
      <c r="V26708">
        <f t="shared" ca="1" si="5856"/>
        <v>0</v>
      </c>
    </row>
    <row r="26709" spans="6:22" x14ac:dyDescent="0.25">
      <c r="F26709">
        <f t="shared" si="5851"/>
        <v>26706</v>
      </c>
      <c r="G26709">
        <f t="shared" si="5848"/>
        <v>6.6765000000000001E-3</v>
      </c>
      <c r="H26709">
        <f t="shared" si="5852"/>
        <v>0</v>
      </c>
      <c r="I26709">
        <f t="shared" si="5860"/>
        <v>0</v>
      </c>
      <c r="J26709">
        <f t="shared" si="5849"/>
        <v>0</v>
      </c>
      <c r="L26709">
        <f t="shared" si="5853"/>
        <v>22682.325124994073</v>
      </c>
      <c r="M26709">
        <f t="shared" si="5850"/>
        <v>5.6705812812485185E-3</v>
      </c>
      <c r="N26709">
        <f t="shared" si="5857"/>
        <v>0</v>
      </c>
      <c r="O26709">
        <f t="shared" si="5858"/>
        <v>0</v>
      </c>
      <c r="P26709">
        <f t="shared" si="5859"/>
        <v>0</v>
      </c>
      <c r="Q26709">
        <f t="shared" si="5854"/>
        <v>-0.96875</v>
      </c>
      <c r="R26709">
        <f>Random!A26707</f>
        <v>-0.48287373132803235</v>
      </c>
      <c r="T26709">
        <f t="shared" ca="1" si="5855"/>
        <v>-2.2060354249461393E-2</v>
      </c>
      <c r="U26709">
        <f t="shared" ca="1" si="5861"/>
        <v>0</v>
      </c>
      <c r="V26709">
        <f t="shared" ca="1" si="5856"/>
        <v>0</v>
      </c>
    </row>
    <row r="26710" spans="6:22" x14ac:dyDescent="0.25">
      <c r="F26710">
        <f t="shared" si="5851"/>
        <v>26707</v>
      </c>
      <c r="G26710">
        <f t="shared" si="5848"/>
        <v>6.6767500000000004E-3</v>
      </c>
      <c r="H26710">
        <f t="shared" si="5852"/>
        <v>0</v>
      </c>
      <c r="I26710">
        <f t="shared" si="5860"/>
        <v>0</v>
      </c>
      <c r="J26710">
        <f t="shared" si="5849"/>
        <v>0</v>
      </c>
      <c r="L26710">
        <f t="shared" si="5853"/>
        <v>22683.325124994073</v>
      </c>
      <c r="M26710">
        <f t="shared" si="5850"/>
        <v>5.6708312812485187E-3</v>
      </c>
      <c r="N26710">
        <f t="shared" si="5857"/>
        <v>0</v>
      </c>
      <c r="O26710">
        <f t="shared" si="5858"/>
        <v>0</v>
      </c>
      <c r="P26710">
        <f t="shared" si="5859"/>
        <v>0</v>
      </c>
      <c r="Q26710">
        <f t="shared" si="5854"/>
        <v>-0.1875</v>
      </c>
      <c r="R26710">
        <f>Random!A26708</f>
        <v>-9.3227843186696524E-2</v>
      </c>
      <c r="T26710">
        <f t="shared" ca="1" si="5855"/>
        <v>8.1194012265093755E-3</v>
      </c>
      <c r="U26710">
        <f t="shared" ca="1" si="5861"/>
        <v>0</v>
      </c>
      <c r="V26710">
        <f t="shared" ca="1" si="5856"/>
        <v>0</v>
      </c>
    </row>
    <row r="26711" spans="6:22" x14ac:dyDescent="0.25">
      <c r="F26711">
        <f t="shared" si="5851"/>
        <v>26708</v>
      </c>
      <c r="G26711">
        <f t="shared" si="5848"/>
        <v>6.6769999999999998E-3</v>
      </c>
      <c r="H26711">
        <f t="shared" si="5852"/>
        <v>0</v>
      </c>
      <c r="I26711">
        <f t="shared" si="5860"/>
        <v>0</v>
      </c>
      <c r="J26711">
        <f t="shared" si="5849"/>
        <v>0</v>
      </c>
      <c r="L26711">
        <f t="shared" si="5853"/>
        <v>22684.325124994073</v>
      </c>
      <c r="M26711">
        <f t="shared" si="5850"/>
        <v>5.6710812812485181E-3</v>
      </c>
      <c r="N26711">
        <f t="shared" si="5857"/>
        <v>0</v>
      </c>
      <c r="O26711">
        <f t="shared" si="5858"/>
        <v>0</v>
      </c>
      <c r="P26711">
        <f t="shared" si="5859"/>
        <v>0</v>
      </c>
      <c r="Q26711">
        <f t="shared" si="5854"/>
        <v>-0.3515625</v>
      </c>
      <c r="R26711">
        <f>Random!A26709</f>
        <v>-0.17610080072740997</v>
      </c>
      <c r="T26711">
        <f t="shared" ca="1" si="5855"/>
        <v>3.5191162139354241E-2</v>
      </c>
      <c r="U26711">
        <f t="shared" ca="1" si="5861"/>
        <v>0</v>
      </c>
      <c r="V26711">
        <f t="shared" ca="1" si="5856"/>
        <v>0</v>
      </c>
    </row>
    <row r="26712" spans="6:22" x14ac:dyDescent="0.25">
      <c r="F26712">
        <f t="shared" si="5851"/>
        <v>26709</v>
      </c>
      <c r="G26712">
        <f t="shared" si="5848"/>
        <v>6.67725E-3</v>
      </c>
      <c r="H26712">
        <f t="shared" si="5852"/>
        <v>0</v>
      </c>
      <c r="I26712">
        <f t="shared" si="5860"/>
        <v>0</v>
      </c>
      <c r="J26712">
        <f t="shared" si="5849"/>
        <v>0</v>
      </c>
      <c r="L26712">
        <f t="shared" si="5853"/>
        <v>22685.325124994073</v>
      </c>
      <c r="M26712">
        <f t="shared" si="5850"/>
        <v>5.6713312812485183E-3</v>
      </c>
      <c r="N26712">
        <f t="shared" si="5857"/>
        <v>0</v>
      </c>
      <c r="O26712">
        <f t="shared" si="5858"/>
        <v>0</v>
      </c>
      <c r="P26712">
        <f t="shared" si="5859"/>
        <v>0</v>
      </c>
      <c r="Q26712">
        <f t="shared" si="5854"/>
        <v>-0.7734375</v>
      </c>
      <c r="R26712">
        <f>Random!A26710</f>
        <v>-0.3854539891619494</v>
      </c>
      <c r="T26712">
        <f t="shared" ca="1" si="5855"/>
        <v>5.1244810537925518E-2</v>
      </c>
      <c r="U26712">
        <f t="shared" ca="1" si="5861"/>
        <v>0</v>
      </c>
      <c r="V26712">
        <f t="shared" ca="1" si="5856"/>
        <v>0</v>
      </c>
    </row>
    <row r="26713" spans="6:22" x14ac:dyDescent="0.25">
      <c r="F26713">
        <f t="shared" si="5851"/>
        <v>26710</v>
      </c>
      <c r="G26713">
        <f t="shared" si="5848"/>
        <v>6.6775000000000003E-3</v>
      </c>
      <c r="H26713">
        <f t="shared" si="5852"/>
        <v>0</v>
      </c>
      <c r="I26713">
        <f t="shared" si="5860"/>
        <v>0</v>
      </c>
      <c r="J26713">
        <f t="shared" si="5849"/>
        <v>0</v>
      </c>
      <c r="L26713">
        <f t="shared" si="5853"/>
        <v>22686.325124994073</v>
      </c>
      <c r="M26713">
        <f t="shared" si="5850"/>
        <v>5.6715812812485186E-3</v>
      </c>
      <c r="N26713">
        <f t="shared" si="5857"/>
        <v>0</v>
      </c>
      <c r="O26713">
        <f t="shared" si="5858"/>
        <v>0</v>
      </c>
      <c r="P26713">
        <f t="shared" si="5859"/>
        <v>0</v>
      </c>
      <c r="Q26713">
        <f t="shared" si="5854"/>
        <v>-0.1875</v>
      </c>
      <c r="R26713">
        <f>Random!A26711</f>
        <v>-9.5408235705977673E-2</v>
      </c>
      <c r="T26713">
        <f t="shared" ca="1" si="5855"/>
        <v>5.236874843618216E-2</v>
      </c>
      <c r="U26713">
        <f t="shared" ca="1" si="5861"/>
        <v>0</v>
      </c>
      <c r="V26713">
        <f t="shared" ca="1" si="5856"/>
        <v>0</v>
      </c>
    </row>
    <row r="26714" spans="6:22" x14ac:dyDescent="0.25">
      <c r="F26714">
        <f t="shared" si="5851"/>
        <v>26711</v>
      </c>
      <c r="G26714">
        <f t="shared" si="5848"/>
        <v>6.6777499999999997E-3</v>
      </c>
      <c r="H26714">
        <f t="shared" si="5852"/>
        <v>0</v>
      </c>
      <c r="I26714">
        <f t="shared" si="5860"/>
        <v>0</v>
      </c>
      <c r="J26714">
        <f t="shared" si="5849"/>
        <v>0</v>
      </c>
      <c r="L26714">
        <f t="shared" si="5853"/>
        <v>22687.325124994073</v>
      </c>
      <c r="M26714">
        <f t="shared" si="5850"/>
        <v>5.671831281248518E-3</v>
      </c>
      <c r="N26714">
        <f t="shared" si="5857"/>
        <v>0</v>
      </c>
      <c r="O26714">
        <f t="shared" si="5858"/>
        <v>0</v>
      </c>
      <c r="P26714">
        <f t="shared" si="5859"/>
        <v>0</v>
      </c>
      <c r="Q26714">
        <f t="shared" si="5854"/>
        <v>0.984375</v>
      </c>
      <c r="R26714">
        <f>Random!A26712</f>
        <v>0.49218066289159279</v>
      </c>
      <c r="T26714">
        <f t="shared" ca="1" si="5855"/>
        <v>3.5655464994011746E-2</v>
      </c>
      <c r="U26714">
        <f t="shared" ca="1" si="5861"/>
        <v>0</v>
      </c>
      <c r="V26714">
        <f t="shared" ca="1" si="5856"/>
        <v>0</v>
      </c>
    </row>
    <row r="26715" spans="6:22" x14ac:dyDescent="0.25">
      <c r="F26715">
        <f t="shared" si="5851"/>
        <v>26712</v>
      </c>
      <c r="G26715">
        <f t="shared" ref="G26715:G26778" si="5862">F26715/$D$2</f>
        <v>6.6779999999999999E-3</v>
      </c>
      <c r="H26715">
        <f t="shared" si="5852"/>
        <v>0</v>
      </c>
      <c r="I26715">
        <f t="shared" si="5860"/>
        <v>0</v>
      </c>
      <c r="J26715">
        <f t="shared" ref="J26715:J26778" si="5863">ROUND(I26715*$D$3,0)/$D$3</f>
        <v>0</v>
      </c>
      <c r="L26715">
        <f t="shared" si="5853"/>
        <v>22688.325124994073</v>
      </c>
      <c r="M26715">
        <f t="shared" ref="M26715:M26778" si="5864">L26715/$D$2</f>
        <v>5.6720812812485182E-3</v>
      </c>
      <c r="N26715">
        <f t="shared" si="5857"/>
        <v>0</v>
      </c>
      <c r="O26715">
        <f t="shared" si="5858"/>
        <v>0</v>
      </c>
      <c r="P26715">
        <f t="shared" si="5859"/>
        <v>0</v>
      </c>
      <c r="Q26715">
        <f t="shared" si="5854"/>
        <v>-0.40625</v>
      </c>
      <c r="R26715">
        <f>Random!A26713</f>
        <v>-0.2020035404028836</v>
      </c>
      <c r="T26715">
        <f t="shared" ca="1" si="5855"/>
        <v>4.5795626912985034E-3</v>
      </c>
      <c r="U26715">
        <f t="shared" ca="1" si="5861"/>
        <v>0</v>
      </c>
      <c r="V26715">
        <f t="shared" ca="1" si="5856"/>
        <v>0</v>
      </c>
    </row>
    <row r="26716" spans="6:22" x14ac:dyDescent="0.25">
      <c r="F26716">
        <f t="shared" si="5851"/>
        <v>26713</v>
      </c>
      <c r="G26716">
        <f t="shared" si="5862"/>
        <v>6.6782500000000002E-3</v>
      </c>
      <c r="H26716">
        <f t="shared" si="5852"/>
        <v>0</v>
      </c>
      <c r="I26716">
        <f t="shared" si="5860"/>
        <v>0</v>
      </c>
      <c r="J26716">
        <f t="shared" si="5863"/>
        <v>0</v>
      </c>
      <c r="L26716">
        <f t="shared" si="5853"/>
        <v>22689.325124994073</v>
      </c>
      <c r="M26716">
        <f t="shared" si="5864"/>
        <v>5.6723312812485185E-3</v>
      </c>
      <c r="N26716">
        <f t="shared" si="5857"/>
        <v>0</v>
      </c>
      <c r="O26716">
        <f t="shared" si="5858"/>
        <v>0</v>
      </c>
      <c r="P26716">
        <f t="shared" si="5859"/>
        <v>0</v>
      </c>
      <c r="Q26716">
        <f t="shared" si="5854"/>
        <v>-0.2421875</v>
      </c>
      <c r="R26716">
        <f>Random!A26714</f>
        <v>-0.12298570617950366</v>
      </c>
      <c r="T26716">
        <f t="shared" ca="1" si="5855"/>
        <v>-2.8805811121206719E-2</v>
      </c>
      <c r="U26716">
        <f t="shared" ca="1" si="5861"/>
        <v>0</v>
      </c>
      <c r="V26716">
        <f t="shared" ca="1" si="5856"/>
        <v>0</v>
      </c>
    </row>
    <row r="26717" spans="6:22" x14ac:dyDescent="0.25">
      <c r="F26717">
        <f t="shared" si="5851"/>
        <v>26714</v>
      </c>
      <c r="G26717">
        <f t="shared" si="5862"/>
        <v>6.6785000000000004E-3</v>
      </c>
      <c r="H26717">
        <f t="shared" si="5852"/>
        <v>0</v>
      </c>
      <c r="I26717">
        <f t="shared" si="5860"/>
        <v>0</v>
      </c>
      <c r="J26717">
        <f t="shared" si="5863"/>
        <v>0</v>
      </c>
      <c r="L26717">
        <f t="shared" si="5853"/>
        <v>22690.325124994073</v>
      </c>
      <c r="M26717">
        <f t="shared" si="5864"/>
        <v>5.6725812812485179E-3</v>
      </c>
      <c r="N26717">
        <f t="shared" si="5857"/>
        <v>0</v>
      </c>
      <c r="O26717">
        <f t="shared" si="5858"/>
        <v>0</v>
      </c>
      <c r="P26717">
        <f t="shared" si="5859"/>
        <v>0</v>
      </c>
      <c r="Q26717">
        <f t="shared" si="5854"/>
        <v>-7.03125E-2</v>
      </c>
      <c r="R26717">
        <f>Random!A26715</f>
        <v>-3.517976229378339E-2</v>
      </c>
      <c r="T26717">
        <f t="shared" ca="1" si="5855"/>
        <v>-5.1779279182554455E-2</v>
      </c>
      <c r="U26717">
        <f t="shared" ca="1" si="5861"/>
        <v>0</v>
      </c>
      <c r="V26717">
        <f t="shared" ca="1" si="5856"/>
        <v>0</v>
      </c>
    </row>
    <row r="26718" spans="6:22" x14ac:dyDescent="0.25">
      <c r="F26718">
        <f t="shared" si="5851"/>
        <v>26715</v>
      </c>
      <c r="G26718">
        <f t="shared" si="5862"/>
        <v>6.6787499999999998E-3</v>
      </c>
      <c r="H26718">
        <f t="shared" si="5852"/>
        <v>0</v>
      </c>
      <c r="I26718">
        <f t="shared" si="5860"/>
        <v>0</v>
      </c>
      <c r="J26718">
        <f t="shared" si="5863"/>
        <v>0</v>
      </c>
      <c r="L26718">
        <f t="shared" si="5853"/>
        <v>22691.325124994073</v>
      </c>
      <c r="M26718">
        <f t="shared" si="5864"/>
        <v>5.6728312812485181E-3</v>
      </c>
      <c r="N26718">
        <f t="shared" si="5857"/>
        <v>0</v>
      </c>
      <c r="O26718">
        <f t="shared" si="5858"/>
        <v>0</v>
      </c>
      <c r="P26718">
        <f t="shared" si="5859"/>
        <v>0</v>
      </c>
      <c r="Q26718">
        <f t="shared" si="5854"/>
        <v>-0.6015625</v>
      </c>
      <c r="R26718">
        <f>Random!A26716</f>
        <v>-0.30067932397394537</v>
      </c>
      <c r="T26718">
        <f t="shared" ca="1" si="5855"/>
        <v>-5.8375567784075238E-2</v>
      </c>
      <c r="U26718">
        <f t="shared" ca="1" si="5861"/>
        <v>0</v>
      </c>
      <c r="V26718">
        <f t="shared" ca="1" si="5856"/>
        <v>0</v>
      </c>
    </row>
    <row r="26719" spans="6:22" x14ac:dyDescent="0.25">
      <c r="F26719">
        <f t="shared" si="5851"/>
        <v>26716</v>
      </c>
      <c r="G26719">
        <f t="shared" si="5862"/>
        <v>6.679E-3</v>
      </c>
      <c r="H26719">
        <f t="shared" si="5852"/>
        <v>0</v>
      </c>
      <c r="I26719">
        <f t="shared" si="5860"/>
        <v>0</v>
      </c>
      <c r="J26719">
        <f t="shared" si="5863"/>
        <v>0</v>
      </c>
      <c r="L26719">
        <f t="shared" si="5853"/>
        <v>22692.325124994073</v>
      </c>
      <c r="M26719">
        <f t="shared" si="5864"/>
        <v>5.6730812812485184E-3</v>
      </c>
      <c r="N26719">
        <f t="shared" si="5857"/>
        <v>0</v>
      </c>
      <c r="O26719">
        <f t="shared" si="5858"/>
        <v>0</v>
      </c>
      <c r="P26719">
        <f t="shared" si="5859"/>
        <v>0</v>
      </c>
      <c r="Q26719">
        <f t="shared" si="5854"/>
        <v>0.3515625</v>
      </c>
      <c r="R26719">
        <f>Random!A26717</f>
        <v>0.17506273173925391</v>
      </c>
      <c r="T26719">
        <f t="shared" ca="1" si="5855"/>
        <v>-4.4480238990272952E-2</v>
      </c>
      <c r="U26719">
        <f t="shared" ca="1" si="5861"/>
        <v>0</v>
      </c>
      <c r="V26719">
        <f t="shared" ca="1" si="5856"/>
        <v>0</v>
      </c>
    </row>
    <row r="26720" spans="6:22" x14ac:dyDescent="0.25">
      <c r="F26720">
        <f t="shared" si="5851"/>
        <v>26717</v>
      </c>
      <c r="G26720">
        <f t="shared" si="5862"/>
        <v>6.6792500000000003E-3</v>
      </c>
      <c r="H26720">
        <f t="shared" si="5852"/>
        <v>0</v>
      </c>
      <c r="I26720">
        <f t="shared" si="5860"/>
        <v>0</v>
      </c>
      <c r="J26720">
        <f t="shared" si="5863"/>
        <v>0</v>
      </c>
      <c r="L26720">
        <f t="shared" si="5853"/>
        <v>22693.325124994073</v>
      </c>
      <c r="M26720">
        <f t="shared" si="5864"/>
        <v>5.6733312812485186E-3</v>
      </c>
      <c r="N26720">
        <f t="shared" si="5857"/>
        <v>0</v>
      </c>
      <c r="O26720">
        <f t="shared" si="5858"/>
        <v>0</v>
      </c>
      <c r="P26720">
        <f t="shared" si="5859"/>
        <v>0</v>
      </c>
      <c r="Q26720">
        <f t="shared" si="5854"/>
        <v>0.5625</v>
      </c>
      <c r="R26720">
        <f>Random!A26718</f>
        <v>0.27963496071014926</v>
      </c>
      <c r="T26720">
        <f t="shared" ca="1" si="5855"/>
        <v>-1.548762052912374E-2</v>
      </c>
      <c r="U26720">
        <f t="shared" ca="1" si="5861"/>
        <v>0</v>
      </c>
      <c r="V26720">
        <f t="shared" ca="1" si="5856"/>
        <v>0</v>
      </c>
    </row>
    <row r="26721" spans="6:22" x14ac:dyDescent="0.25">
      <c r="F26721">
        <f t="shared" si="5851"/>
        <v>26718</v>
      </c>
      <c r="G26721">
        <f t="shared" si="5862"/>
        <v>6.6794999999999997E-3</v>
      </c>
      <c r="H26721">
        <f t="shared" si="5852"/>
        <v>0</v>
      </c>
      <c r="I26721">
        <f t="shared" si="5860"/>
        <v>0</v>
      </c>
      <c r="J26721">
        <f t="shared" si="5863"/>
        <v>0</v>
      </c>
      <c r="L26721">
        <f t="shared" si="5853"/>
        <v>22694.325124994073</v>
      </c>
      <c r="M26721">
        <f t="shared" si="5864"/>
        <v>5.673581281248518E-3</v>
      </c>
      <c r="N26721">
        <f t="shared" si="5857"/>
        <v>0</v>
      </c>
      <c r="O26721">
        <f t="shared" si="5858"/>
        <v>0</v>
      </c>
      <c r="P26721">
        <f t="shared" si="5859"/>
        <v>0</v>
      </c>
      <c r="Q26721">
        <f t="shared" si="5854"/>
        <v>0.765625</v>
      </c>
      <c r="R26721">
        <f>Random!A26719</f>
        <v>0.38449461763218651</v>
      </c>
      <c r="T26721">
        <f t="shared" ca="1" si="5855"/>
        <v>1.9142736721643506E-2</v>
      </c>
      <c r="U26721">
        <f t="shared" ca="1" si="5861"/>
        <v>0</v>
      </c>
      <c r="V26721">
        <f t="shared" ca="1" si="5856"/>
        <v>0</v>
      </c>
    </row>
    <row r="26722" spans="6:22" x14ac:dyDescent="0.25">
      <c r="F26722">
        <f t="shared" si="5851"/>
        <v>26719</v>
      </c>
      <c r="G26722">
        <f t="shared" si="5862"/>
        <v>6.6797499999999999E-3</v>
      </c>
      <c r="H26722">
        <f t="shared" si="5852"/>
        <v>0</v>
      </c>
      <c r="I26722">
        <f t="shared" si="5860"/>
        <v>0</v>
      </c>
      <c r="J26722">
        <f t="shared" si="5863"/>
        <v>0</v>
      </c>
      <c r="L26722">
        <f t="shared" si="5853"/>
        <v>22695.325124994073</v>
      </c>
      <c r="M26722">
        <f t="shared" si="5864"/>
        <v>5.6738312812485182E-3</v>
      </c>
      <c r="N26722">
        <f t="shared" si="5857"/>
        <v>0</v>
      </c>
      <c r="O26722">
        <f t="shared" si="5858"/>
        <v>0</v>
      </c>
      <c r="P26722">
        <f t="shared" si="5859"/>
        <v>0</v>
      </c>
      <c r="Q26722">
        <f t="shared" si="5854"/>
        <v>0.375</v>
      </c>
      <c r="R26722">
        <f>Random!A26720</f>
        <v>0.18674036301774255</v>
      </c>
      <c r="T26722">
        <f t="shared" ca="1" si="5855"/>
        <v>4.6166425262077281E-2</v>
      </c>
      <c r="U26722">
        <f t="shared" ca="1" si="5861"/>
        <v>0</v>
      </c>
      <c r="V26722">
        <f t="shared" ca="1" si="5856"/>
        <v>0</v>
      </c>
    </row>
    <row r="26723" spans="6:22" x14ac:dyDescent="0.25">
      <c r="F26723">
        <f t="shared" si="5851"/>
        <v>26720</v>
      </c>
      <c r="G26723">
        <f t="shared" si="5862"/>
        <v>6.6800000000000002E-3</v>
      </c>
      <c r="H26723">
        <f t="shared" si="5852"/>
        <v>0</v>
      </c>
      <c r="I26723">
        <f t="shared" si="5860"/>
        <v>0</v>
      </c>
      <c r="J26723">
        <f t="shared" si="5863"/>
        <v>0</v>
      </c>
      <c r="L26723">
        <f t="shared" si="5853"/>
        <v>22696.325124994073</v>
      </c>
      <c r="M26723">
        <f t="shared" si="5864"/>
        <v>5.6740812812485185E-3</v>
      </c>
      <c r="N26723">
        <f t="shared" si="5857"/>
        <v>0</v>
      </c>
      <c r="O26723">
        <f t="shared" si="5858"/>
        <v>0</v>
      </c>
      <c r="P26723">
        <f t="shared" si="5859"/>
        <v>0</v>
      </c>
      <c r="Q26723">
        <f t="shared" si="5854"/>
        <v>0.1015625</v>
      </c>
      <c r="R26723">
        <f>Random!A26721</f>
        <v>5.1481614812022958E-2</v>
      </c>
      <c r="T26723">
        <f t="shared" ca="1" si="5855"/>
        <v>5.7037494412788527E-2</v>
      </c>
      <c r="U26723">
        <f t="shared" ca="1" si="5861"/>
        <v>0</v>
      </c>
      <c r="V26723">
        <f t="shared" ca="1" si="5856"/>
        <v>0</v>
      </c>
    </row>
    <row r="26724" spans="6:22" x14ac:dyDescent="0.25">
      <c r="F26724">
        <f t="shared" si="5851"/>
        <v>26721</v>
      </c>
      <c r="G26724">
        <f t="shared" si="5862"/>
        <v>6.6802500000000004E-3</v>
      </c>
      <c r="H26724">
        <f t="shared" si="5852"/>
        <v>0</v>
      </c>
      <c r="I26724">
        <f t="shared" si="5860"/>
        <v>0</v>
      </c>
      <c r="J26724">
        <f t="shared" si="5863"/>
        <v>0</v>
      </c>
      <c r="L26724">
        <f t="shared" si="5853"/>
        <v>22697.325124994073</v>
      </c>
      <c r="M26724">
        <f t="shared" si="5864"/>
        <v>5.6743312812485179E-3</v>
      </c>
      <c r="N26724">
        <f t="shared" si="5857"/>
        <v>0</v>
      </c>
      <c r="O26724">
        <f t="shared" si="5858"/>
        <v>0</v>
      </c>
      <c r="P26724">
        <f t="shared" si="5859"/>
        <v>0</v>
      </c>
      <c r="Q26724">
        <f t="shared" si="5854"/>
        <v>0.6640625</v>
      </c>
      <c r="R26724">
        <f>Random!A26722</f>
        <v>0.33121076019530804</v>
      </c>
      <c r="T26724">
        <f t="shared" ca="1" si="5855"/>
        <v>4.8813103013521229E-2</v>
      </c>
      <c r="U26724">
        <f t="shared" ca="1" si="5861"/>
        <v>0</v>
      </c>
      <c r="V26724">
        <f t="shared" ca="1" si="5856"/>
        <v>0</v>
      </c>
    </row>
    <row r="26725" spans="6:22" x14ac:dyDescent="0.25">
      <c r="F26725">
        <f t="shared" si="5851"/>
        <v>26722</v>
      </c>
      <c r="G26725">
        <f t="shared" si="5862"/>
        <v>6.6804999999999998E-3</v>
      </c>
      <c r="H26725">
        <f t="shared" si="5852"/>
        <v>0</v>
      </c>
      <c r="I26725">
        <f t="shared" si="5860"/>
        <v>0</v>
      </c>
      <c r="J26725">
        <f t="shared" si="5863"/>
        <v>0</v>
      </c>
      <c r="L26725">
        <f t="shared" si="5853"/>
        <v>22698.325124994073</v>
      </c>
      <c r="M26725">
        <f t="shared" si="5864"/>
        <v>5.6745812812485181E-3</v>
      </c>
      <c r="N26725">
        <f t="shared" si="5857"/>
        <v>0</v>
      </c>
      <c r="O26725">
        <f t="shared" si="5858"/>
        <v>0</v>
      </c>
      <c r="P26725">
        <f t="shared" si="5859"/>
        <v>0</v>
      </c>
      <c r="Q26725">
        <f t="shared" si="5854"/>
        <v>-0.984375</v>
      </c>
      <c r="R26725">
        <f>Random!A26723</f>
        <v>-0.49223871111577588</v>
      </c>
      <c r="T26725">
        <f t="shared" ca="1" si="5855"/>
        <v>2.4219193720074802E-2</v>
      </c>
      <c r="U26725">
        <f t="shared" ca="1" si="5861"/>
        <v>0</v>
      </c>
      <c r="V26725">
        <f t="shared" ca="1" si="5856"/>
        <v>0</v>
      </c>
    </row>
    <row r="26726" spans="6:22" x14ac:dyDescent="0.25">
      <c r="F26726">
        <f t="shared" si="5851"/>
        <v>26723</v>
      </c>
      <c r="G26726">
        <f t="shared" si="5862"/>
        <v>6.6807500000000001E-3</v>
      </c>
      <c r="H26726">
        <f t="shared" si="5852"/>
        <v>0</v>
      </c>
      <c r="I26726">
        <f t="shared" si="5860"/>
        <v>0</v>
      </c>
      <c r="J26726">
        <f t="shared" si="5863"/>
        <v>0</v>
      </c>
      <c r="L26726">
        <f t="shared" si="5853"/>
        <v>22699.325124994073</v>
      </c>
      <c r="M26726">
        <f t="shared" si="5864"/>
        <v>5.6748312812485184E-3</v>
      </c>
      <c r="N26726">
        <f t="shared" si="5857"/>
        <v>0</v>
      </c>
      <c r="O26726">
        <f t="shared" si="5858"/>
        <v>0</v>
      </c>
      <c r="P26726">
        <f t="shared" si="5859"/>
        <v>0</v>
      </c>
      <c r="Q26726">
        <f t="shared" si="5854"/>
        <v>7.8125E-3</v>
      </c>
      <c r="R26726">
        <f>Random!A26724</f>
        <v>4.9617771473985384E-3</v>
      </c>
      <c r="T26726">
        <f t="shared" ca="1" si="5855"/>
        <v>-7.0697750437184034E-3</v>
      </c>
      <c r="U26726">
        <f t="shared" ca="1" si="5861"/>
        <v>0</v>
      </c>
      <c r="V26726">
        <f t="shared" ca="1" si="5856"/>
        <v>0</v>
      </c>
    </row>
    <row r="26727" spans="6:22" x14ac:dyDescent="0.25">
      <c r="F26727">
        <f t="shared" si="5851"/>
        <v>26724</v>
      </c>
      <c r="G26727">
        <f t="shared" si="5862"/>
        <v>6.6810000000000003E-3</v>
      </c>
      <c r="H26727">
        <f t="shared" si="5852"/>
        <v>0</v>
      </c>
      <c r="I26727">
        <f t="shared" si="5860"/>
        <v>0</v>
      </c>
      <c r="J26727">
        <f t="shared" si="5863"/>
        <v>0</v>
      </c>
      <c r="L26727">
        <f t="shared" si="5853"/>
        <v>22700.325124994073</v>
      </c>
      <c r="M26727">
        <f t="shared" si="5864"/>
        <v>5.6750812812485186E-3</v>
      </c>
      <c r="N26727">
        <f t="shared" si="5857"/>
        <v>0</v>
      </c>
      <c r="O26727">
        <f t="shared" si="5858"/>
        <v>0</v>
      </c>
      <c r="P26727">
        <f t="shared" si="5859"/>
        <v>0</v>
      </c>
      <c r="Q26727">
        <f t="shared" si="5854"/>
        <v>-0.296875</v>
      </c>
      <c r="R26727">
        <f>Random!A26725</f>
        <v>-0.14673903185398962</v>
      </c>
      <c r="T26727">
        <f t="shared" ca="1" si="5855"/>
        <v>-3.66777968776816E-2</v>
      </c>
      <c r="U26727">
        <f t="shared" ca="1" si="5861"/>
        <v>0</v>
      </c>
      <c r="V26727">
        <f t="shared" ca="1" si="5856"/>
        <v>0</v>
      </c>
    </row>
    <row r="26728" spans="6:22" x14ac:dyDescent="0.25">
      <c r="F26728">
        <f t="shared" si="5851"/>
        <v>26725</v>
      </c>
      <c r="G26728">
        <f t="shared" si="5862"/>
        <v>6.6812499999999997E-3</v>
      </c>
      <c r="H26728">
        <f t="shared" si="5852"/>
        <v>0</v>
      </c>
      <c r="I26728">
        <f t="shared" si="5860"/>
        <v>0</v>
      </c>
      <c r="J26728">
        <f t="shared" si="5863"/>
        <v>0</v>
      </c>
      <c r="L26728">
        <f t="shared" si="5853"/>
        <v>22701.325124994073</v>
      </c>
      <c r="M26728">
        <f t="shared" si="5864"/>
        <v>5.675331281248518E-3</v>
      </c>
      <c r="N26728">
        <f t="shared" si="5857"/>
        <v>0</v>
      </c>
      <c r="O26728">
        <f t="shared" si="5858"/>
        <v>0</v>
      </c>
      <c r="P26728">
        <f t="shared" si="5859"/>
        <v>0</v>
      </c>
      <c r="Q26728">
        <f t="shared" si="5854"/>
        <v>-0.5078125</v>
      </c>
      <c r="R26728">
        <f>Random!A26726</f>
        <v>-0.25305607718116041</v>
      </c>
      <c r="T26728">
        <f t="shared" ca="1" si="5855"/>
        <v>-5.4168694968069302E-2</v>
      </c>
      <c r="U26728">
        <f t="shared" ca="1" si="5861"/>
        <v>0</v>
      </c>
      <c r="V26728">
        <f t="shared" ca="1" si="5856"/>
        <v>0</v>
      </c>
    </row>
    <row r="26729" spans="6:22" x14ac:dyDescent="0.25">
      <c r="F26729">
        <f t="shared" si="5851"/>
        <v>26726</v>
      </c>
      <c r="G26729">
        <f t="shared" si="5862"/>
        <v>6.6814999999999999E-3</v>
      </c>
      <c r="H26729">
        <f t="shared" si="5852"/>
        <v>0</v>
      </c>
      <c r="I26729">
        <f t="shared" si="5860"/>
        <v>0</v>
      </c>
      <c r="J26729">
        <f t="shared" si="5863"/>
        <v>0</v>
      </c>
      <c r="L26729">
        <f t="shared" si="5853"/>
        <v>22702.325124994073</v>
      </c>
      <c r="M26729">
        <f t="shared" si="5864"/>
        <v>5.6755812812485183E-3</v>
      </c>
      <c r="N26729">
        <f t="shared" si="5857"/>
        <v>0</v>
      </c>
      <c r="O26729">
        <f t="shared" si="5858"/>
        <v>0</v>
      </c>
      <c r="P26729">
        <f t="shared" si="5859"/>
        <v>0</v>
      </c>
      <c r="Q26729">
        <f t="shared" si="5854"/>
        <v>-0.46875</v>
      </c>
      <c r="R26729">
        <f>Random!A26727</f>
        <v>-0.23247461018575999</v>
      </c>
      <c r="T26729">
        <f t="shared" ca="1" si="5855"/>
        <v>-5.217347270823549E-2</v>
      </c>
      <c r="U26729">
        <f t="shared" ca="1" si="5861"/>
        <v>0</v>
      </c>
      <c r="V26729">
        <f t="shared" ca="1" si="5856"/>
        <v>0</v>
      </c>
    </row>
    <row r="26730" spans="6:22" x14ac:dyDescent="0.25">
      <c r="F26730">
        <f t="shared" si="5851"/>
        <v>26727</v>
      </c>
      <c r="G26730">
        <f t="shared" si="5862"/>
        <v>6.6817500000000002E-3</v>
      </c>
      <c r="H26730">
        <f t="shared" si="5852"/>
        <v>0</v>
      </c>
      <c r="I26730">
        <f t="shared" si="5860"/>
        <v>0</v>
      </c>
      <c r="J26730">
        <f t="shared" si="5863"/>
        <v>0</v>
      </c>
      <c r="L26730">
        <f t="shared" si="5853"/>
        <v>22703.325124994073</v>
      </c>
      <c r="M26730">
        <f t="shared" si="5864"/>
        <v>5.6758312812485185E-3</v>
      </c>
      <c r="N26730">
        <f t="shared" si="5857"/>
        <v>0</v>
      </c>
      <c r="O26730">
        <f t="shared" si="5858"/>
        <v>0</v>
      </c>
      <c r="P26730">
        <f t="shared" si="5859"/>
        <v>0</v>
      </c>
      <c r="Q26730">
        <f t="shared" si="5854"/>
        <v>0.8046875</v>
      </c>
      <c r="R26730">
        <f>Random!A26728</f>
        <v>0.40282672843325207</v>
      </c>
      <c r="T26730">
        <f t="shared" ca="1" si="5855"/>
        <v>-3.1947865215174329E-2</v>
      </c>
      <c r="U26730">
        <f t="shared" ca="1" si="5861"/>
        <v>0</v>
      </c>
      <c r="V26730">
        <f t="shared" ca="1" si="5856"/>
        <v>0</v>
      </c>
    </row>
    <row r="26731" spans="6:22" x14ac:dyDescent="0.25">
      <c r="F26731">
        <f t="shared" si="5851"/>
        <v>26728</v>
      </c>
      <c r="G26731">
        <f t="shared" si="5862"/>
        <v>6.6819999999999996E-3</v>
      </c>
      <c r="H26731">
        <f t="shared" si="5852"/>
        <v>0</v>
      </c>
      <c r="I26731">
        <f t="shared" si="5860"/>
        <v>0</v>
      </c>
      <c r="J26731">
        <f t="shared" si="5863"/>
        <v>0</v>
      </c>
      <c r="L26731">
        <f t="shared" si="5853"/>
        <v>22704.325124994073</v>
      </c>
      <c r="M26731">
        <f t="shared" si="5864"/>
        <v>5.6760812812485179E-3</v>
      </c>
      <c r="N26731">
        <f t="shared" si="5857"/>
        <v>0</v>
      </c>
      <c r="O26731">
        <f t="shared" si="5858"/>
        <v>0</v>
      </c>
      <c r="P26731">
        <f t="shared" si="5859"/>
        <v>0</v>
      </c>
      <c r="Q26731">
        <f t="shared" si="5854"/>
        <v>-0.7734375</v>
      </c>
      <c r="R26731">
        <f>Random!A26729</f>
        <v>-0.38708397537061201</v>
      </c>
      <c r="T26731">
        <f t="shared" ca="1" si="5855"/>
        <v>-1.1952690139235061E-3</v>
      </c>
      <c r="U26731">
        <f t="shared" ca="1" si="5861"/>
        <v>0</v>
      </c>
      <c r="V26731">
        <f t="shared" ca="1" si="5856"/>
        <v>0</v>
      </c>
    </row>
    <row r="26732" spans="6:22" x14ac:dyDescent="0.25">
      <c r="F26732">
        <f t="shared" si="5851"/>
        <v>26729</v>
      </c>
      <c r="G26732">
        <f t="shared" si="5862"/>
        <v>6.6822499999999998E-3</v>
      </c>
      <c r="H26732">
        <f t="shared" si="5852"/>
        <v>0</v>
      </c>
      <c r="I26732">
        <f t="shared" si="5860"/>
        <v>0</v>
      </c>
      <c r="J26732">
        <f t="shared" si="5863"/>
        <v>0</v>
      </c>
      <c r="L26732">
        <f t="shared" si="5853"/>
        <v>22705.325124994073</v>
      </c>
      <c r="M26732">
        <f t="shared" si="5864"/>
        <v>5.6763312812485181E-3</v>
      </c>
      <c r="N26732">
        <f t="shared" si="5857"/>
        <v>0</v>
      </c>
      <c r="O26732">
        <f t="shared" si="5858"/>
        <v>0</v>
      </c>
      <c r="P26732">
        <f t="shared" si="5859"/>
        <v>0</v>
      </c>
      <c r="Q26732">
        <f t="shared" si="5854"/>
        <v>0.2421875</v>
      </c>
      <c r="R26732">
        <f>Random!A26730</f>
        <v>0.12102908318789307</v>
      </c>
      <c r="T26732">
        <f t="shared" ca="1" si="5855"/>
        <v>3.1962108780444337E-2</v>
      </c>
      <c r="U26732">
        <f t="shared" ca="1" si="5861"/>
        <v>0</v>
      </c>
      <c r="V26732">
        <f t="shared" ca="1" si="5856"/>
        <v>0</v>
      </c>
    </row>
    <row r="26733" spans="6:22" x14ac:dyDescent="0.25">
      <c r="F26733">
        <f t="shared" si="5851"/>
        <v>26730</v>
      </c>
      <c r="G26733">
        <f t="shared" si="5862"/>
        <v>6.6825000000000001E-3</v>
      </c>
      <c r="H26733">
        <f t="shared" si="5852"/>
        <v>0</v>
      </c>
      <c r="I26733">
        <f t="shared" si="5860"/>
        <v>0</v>
      </c>
      <c r="J26733">
        <f t="shared" si="5863"/>
        <v>0</v>
      </c>
      <c r="L26733">
        <f t="shared" si="5853"/>
        <v>22706.325124994073</v>
      </c>
      <c r="M26733">
        <f t="shared" si="5864"/>
        <v>5.6765812812485184E-3</v>
      </c>
      <c r="N26733">
        <f t="shared" si="5857"/>
        <v>0</v>
      </c>
      <c r="O26733">
        <f t="shared" si="5858"/>
        <v>0</v>
      </c>
      <c r="P26733">
        <f t="shared" si="5859"/>
        <v>0</v>
      </c>
      <c r="Q26733">
        <f t="shared" si="5854"/>
        <v>0.2109375</v>
      </c>
      <c r="R26733">
        <f>Random!A26731</f>
        <v>0.10663895036664817</v>
      </c>
      <c r="T26733">
        <f t="shared" ca="1" si="5855"/>
        <v>5.3595311400974635E-2</v>
      </c>
      <c r="U26733">
        <f t="shared" ca="1" si="5861"/>
        <v>0</v>
      </c>
      <c r="V26733">
        <f t="shared" ca="1" si="5856"/>
        <v>0</v>
      </c>
    </row>
    <row r="26734" spans="6:22" x14ac:dyDescent="0.25">
      <c r="F26734">
        <f t="shared" si="5851"/>
        <v>26731</v>
      </c>
      <c r="G26734">
        <f t="shared" si="5862"/>
        <v>6.6827500000000003E-3</v>
      </c>
      <c r="H26734">
        <f t="shared" si="5852"/>
        <v>0</v>
      </c>
      <c r="I26734">
        <f t="shared" si="5860"/>
        <v>0</v>
      </c>
      <c r="J26734">
        <f t="shared" si="5863"/>
        <v>0</v>
      </c>
      <c r="L26734">
        <f t="shared" si="5853"/>
        <v>22707.325124994073</v>
      </c>
      <c r="M26734">
        <f t="shared" si="5864"/>
        <v>5.6768312812485186E-3</v>
      </c>
      <c r="N26734">
        <f t="shared" si="5857"/>
        <v>0</v>
      </c>
      <c r="O26734">
        <f t="shared" si="5858"/>
        <v>0</v>
      </c>
      <c r="P26734">
        <f t="shared" si="5859"/>
        <v>0</v>
      </c>
      <c r="Q26734">
        <f t="shared" si="5854"/>
        <v>-9.375E-2</v>
      </c>
      <c r="R26734">
        <f>Random!A26732</f>
        <v>-4.5990769525265707E-2</v>
      </c>
      <c r="T26734">
        <f t="shared" ca="1" si="5855"/>
        <v>5.8089666533849851E-2</v>
      </c>
      <c r="U26734">
        <f t="shared" ca="1" si="5861"/>
        <v>0</v>
      </c>
      <c r="V26734">
        <f t="shared" ca="1" si="5856"/>
        <v>0</v>
      </c>
    </row>
    <row r="26735" spans="6:22" x14ac:dyDescent="0.25">
      <c r="F26735">
        <f t="shared" si="5851"/>
        <v>26732</v>
      </c>
      <c r="G26735">
        <f t="shared" si="5862"/>
        <v>6.6829999999999997E-3</v>
      </c>
      <c r="H26735">
        <f t="shared" si="5852"/>
        <v>0</v>
      </c>
      <c r="I26735">
        <f t="shared" si="5860"/>
        <v>0</v>
      </c>
      <c r="J26735">
        <f t="shared" si="5863"/>
        <v>0</v>
      </c>
      <c r="L26735">
        <f t="shared" si="5853"/>
        <v>22708.325124994073</v>
      </c>
      <c r="M26735">
        <f t="shared" si="5864"/>
        <v>5.677081281248518E-3</v>
      </c>
      <c r="N26735">
        <f t="shared" si="5857"/>
        <v>0</v>
      </c>
      <c r="O26735">
        <f t="shared" si="5858"/>
        <v>0</v>
      </c>
      <c r="P26735">
        <f t="shared" si="5859"/>
        <v>0</v>
      </c>
      <c r="Q26735">
        <f t="shared" si="5854"/>
        <v>0.984375</v>
      </c>
      <c r="R26735">
        <f>Random!A26733</f>
        <v>0.49258983401853507</v>
      </c>
      <c r="T26735">
        <f t="shared" ca="1" si="5855"/>
        <v>4.3071627103664849E-2</v>
      </c>
      <c r="U26735">
        <f t="shared" ca="1" si="5861"/>
        <v>0</v>
      </c>
      <c r="V26735">
        <f t="shared" ca="1" si="5856"/>
        <v>0</v>
      </c>
    </row>
    <row r="26736" spans="6:22" x14ac:dyDescent="0.25">
      <c r="F26736">
        <f t="shared" si="5851"/>
        <v>26733</v>
      </c>
      <c r="G26736">
        <f t="shared" si="5862"/>
        <v>6.68325E-3</v>
      </c>
      <c r="H26736">
        <f t="shared" si="5852"/>
        <v>0</v>
      </c>
      <c r="I26736">
        <f t="shared" si="5860"/>
        <v>0</v>
      </c>
      <c r="J26736">
        <f t="shared" si="5863"/>
        <v>0</v>
      </c>
      <c r="L26736">
        <f t="shared" si="5853"/>
        <v>22709.325124994073</v>
      </c>
      <c r="M26736">
        <f t="shared" si="5864"/>
        <v>5.6773312812485183E-3</v>
      </c>
      <c r="N26736">
        <f t="shared" si="5857"/>
        <v>0</v>
      </c>
      <c r="O26736">
        <f t="shared" si="5858"/>
        <v>0</v>
      </c>
      <c r="P26736">
        <f t="shared" si="5859"/>
        <v>0</v>
      </c>
      <c r="Q26736">
        <f t="shared" si="5854"/>
        <v>0.2578125</v>
      </c>
      <c r="R26736">
        <f>Random!A26734</f>
        <v>0.12764776617900742</v>
      </c>
      <c r="T26736">
        <f t="shared" ca="1" si="5855"/>
        <v>1.2948127456796287E-2</v>
      </c>
      <c r="U26736">
        <f t="shared" ca="1" si="5861"/>
        <v>0</v>
      </c>
      <c r="V26736">
        <f t="shared" ca="1" si="5856"/>
        <v>0</v>
      </c>
    </row>
    <row r="26737" spans="6:22" x14ac:dyDescent="0.25">
      <c r="F26737">
        <f t="shared" si="5851"/>
        <v>26734</v>
      </c>
      <c r="G26737">
        <f t="shared" si="5862"/>
        <v>6.6835000000000002E-3</v>
      </c>
      <c r="H26737">
        <f t="shared" si="5852"/>
        <v>0</v>
      </c>
      <c r="I26737">
        <f t="shared" si="5860"/>
        <v>0</v>
      </c>
      <c r="J26737">
        <f t="shared" si="5863"/>
        <v>0</v>
      </c>
      <c r="L26737">
        <f t="shared" si="5853"/>
        <v>22710.325124994073</v>
      </c>
      <c r="M26737">
        <f t="shared" si="5864"/>
        <v>5.6775812812485185E-3</v>
      </c>
      <c r="N26737">
        <f t="shared" si="5857"/>
        <v>0</v>
      </c>
      <c r="O26737">
        <f t="shared" si="5858"/>
        <v>0</v>
      </c>
      <c r="P26737">
        <f t="shared" si="5859"/>
        <v>0</v>
      </c>
      <c r="Q26737">
        <f t="shared" si="5854"/>
        <v>-0.234375</v>
      </c>
      <c r="R26737">
        <f>Random!A26735</f>
        <v>-0.1160979211526757</v>
      </c>
      <c r="T26737">
        <f t="shared" ca="1" si="5855"/>
        <v>-2.2296215098379372E-2</v>
      </c>
      <c r="U26737">
        <f t="shared" ca="1" si="5861"/>
        <v>0</v>
      </c>
      <c r="V26737">
        <f t="shared" ca="1" si="5856"/>
        <v>0</v>
      </c>
    </row>
    <row r="26738" spans="6:22" x14ac:dyDescent="0.25">
      <c r="F26738">
        <f t="shared" si="5851"/>
        <v>26735</v>
      </c>
      <c r="G26738">
        <f t="shared" si="5862"/>
        <v>6.6837499999999996E-3</v>
      </c>
      <c r="H26738">
        <f t="shared" si="5852"/>
        <v>0</v>
      </c>
      <c r="I26738">
        <f t="shared" si="5860"/>
        <v>0</v>
      </c>
      <c r="J26738">
        <f t="shared" si="5863"/>
        <v>0</v>
      </c>
      <c r="L26738">
        <f t="shared" si="5853"/>
        <v>22711.325124994073</v>
      </c>
      <c r="M26738">
        <f t="shared" si="5864"/>
        <v>5.6778312812485179E-3</v>
      </c>
      <c r="N26738">
        <f t="shared" si="5857"/>
        <v>0</v>
      </c>
      <c r="O26738">
        <f t="shared" si="5858"/>
        <v>0</v>
      </c>
      <c r="P26738">
        <f t="shared" si="5859"/>
        <v>0</v>
      </c>
      <c r="Q26738">
        <f t="shared" si="5854"/>
        <v>0.6484375</v>
      </c>
      <c r="R26738">
        <f>Random!A26736</f>
        <v>0.32262471417821614</v>
      </c>
      <c r="T26738">
        <f t="shared" ca="1" si="5855"/>
        <v>-5.0914309953356496E-2</v>
      </c>
      <c r="U26738">
        <f t="shared" ca="1" si="5861"/>
        <v>0</v>
      </c>
      <c r="V26738">
        <f t="shared" ca="1" si="5856"/>
        <v>0</v>
      </c>
    </row>
    <row r="26739" spans="6:22" x14ac:dyDescent="0.25">
      <c r="F26739">
        <f t="shared" si="5851"/>
        <v>26736</v>
      </c>
      <c r="G26739">
        <f t="shared" si="5862"/>
        <v>6.6839999999999998E-3</v>
      </c>
      <c r="H26739">
        <f t="shared" si="5852"/>
        <v>0</v>
      </c>
      <c r="I26739">
        <f t="shared" si="5860"/>
        <v>0</v>
      </c>
      <c r="J26739">
        <f t="shared" si="5863"/>
        <v>0</v>
      </c>
      <c r="L26739">
        <f t="shared" si="5853"/>
        <v>22712.325124994073</v>
      </c>
      <c r="M26739">
        <f t="shared" si="5864"/>
        <v>5.6780812812485182E-3</v>
      </c>
      <c r="N26739">
        <f t="shared" si="5857"/>
        <v>0</v>
      </c>
      <c r="O26739">
        <f t="shared" si="5858"/>
        <v>0</v>
      </c>
      <c r="P26739">
        <f t="shared" si="5859"/>
        <v>0</v>
      </c>
      <c r="Q26739">
        <f t="shared" si="5854"/>
        <v>-0.3125</v>
      </c>
      <c r="R26739">
        <f>Random!A26737</f>
        <v>-0.15535347983869774</v>
      </c>
      <c r="T26739">
        <f t="shared" ca="1" si="5855"/>
        <v>-6.2482737469331896E-2</v>
      </c>
      <c r="U26739">
        <f t="shared" ca="1" si="5861"/>
        <v>0</v>
      </c>
      <c r="V26739">
        <f t="shared" ca="1" si="5856"/>
        <v>0</v>
      </c>
    </row>
    <row r="26740" spans="6:22" x14ac:dyDescent="0.25">
      <c r="F26740">
        <f t="shared" si="5851"/>
        <v>26737</v>
      </c>
      <c r="G26740">
        <f t="shared" si="5862"/>
        <v>6.6842500000000001E-3</v>
      </c>
      <c r="H26740">
        <f t="shared" si="5852"/>
        <v>0</v>
      </c>
      <c r="I26740">
        <f t="shared" si="5860"/>
        <v>0</v>
      </c>
      <c r="J26740">
        <f t="shared" si="5863"/>
        <v>0</v>
      </c>
      <c r="L26740">
        <f t="shared" si="5853"/>
        <v>22713.325124994073</v>
      </c>
      <c r="M26740">
        <f t="shared" si="5864"/>
        <v>5.6783312812485184E-3</v>
      </c>
      <c r="N26740">
        <f t="shared" si="5857"/>
        <v>0</v>
      </c>
      <c r="O26740">
        <f t="shared" si="5858"/>
        <v>0</v>
      </c>
      <c r="P26740">
        <f t="shared" si="5859"/>
        <v>0</v>
      </c>
      <c r="Q26740">
        <f t="shared" si="5854"/>
        <v>4.6875E-2</v>
      </c>
      <c r="R26740">
        <f>Random!A26738</f>
        <v>2.3640127793433163E-2</v>
      </c>
      <c r="T26740">
        <f t="shared" ca="1" si="5855"/>
        <v>-5.3123954146554804E-2</v>
      </c>
      <c r="U26740">
        <f t="shared" ca="1" si="5861"/>
        <v>0</v>
      </c>
      <c r="V26740">
        <f t="shared" ca="1" si="5856"/>
        <v>0</v>
      </c>
    </row>
    <row r="26741" spans="6:22" x14ac:dyDescent="0.25">
      <c r="F26741">
        <f t="shared" si="5851"/>
        <v>26738</v>
      </c>
      <c r="G26741">
        <f t="shared" si="5862"/>
        <v>6.6845000000000003E-3</v>
      </c>
      <c r="H26741">
        <f t="shared" si="5852"/>
        <v>0</v>
      </c>
      <c r="I26741">
        <f t="shared" si="5860"/>
        <v>0</v>
      </c>
      <c r="J26741">
        <f t="shared" si="5863"/>
        <v>0</v>
      </c>
      <c r="L26741">
        <f t="shared" si="5853"/>
        <v>22714.325124994073</v>
      </c>
      <c r="M26741">
        <f t="shared" si="5864"/>
        <v>5.6785812812485187E-3</v>
      </c>
      <c r="N26741">
        <f t="shared" si="5857"/>
        <v>0</v>
      </c>
      <c r="O26741">
        <f t="shared" si="5858"/>
        <v>0</v>
      </c>
      <c r="P26741">
        <f t="shared" si="5859"/>
        <v>0</v>
      </c>
      <c r="Q26741">
        <f t="shared" si="5854"/>
        <v>0.78125</v>
      </c>
      <c r="R26741">
        <f>Random!A26739</f>
        <v>0.39000511472961685</v>
      </c>
      <c r="T26741">
        <f t="shared" ca="1" si="5855"/>
        <v>-2.5032800912404399E-2</v>
      </c>
      <c r="U26741">
        <f t="shared" ca="1" si="5861"/>
        <v>0</v>
      </c>
      <c r="V26741">
        <f t="shared" ca="1" si="5856"/>
        <v>0</v>
      </c>
    </row>
    <row r="26742" spans="6:22" x14ac:dyDescent="0.25">
      <c r="F26742">
        <f t="shared" si="5851"/>
        <v>26739</v>
      </c>
      <c r="G26742">
        <f t="shared" si="5862"/>
        <v>6.6847499999999997E-3</v>
      </c>
      <c r="H26742">
        <f t="shared" si="5852"/>
        <v>0</v>
      </c>
      <c r="I26742">
        <f t="shared" si="5860"/>
        <v>0</v>
      </c>
      <c r="J26742">
        <f t="shared" si="5863"/>
        <v>0</v>
      </c>
      <c r="L26742">
        <f t="shared" si="5853"/>
        <v>22715.325124994073</v>
      </c>
      <c r="M26742">
        <f t="shared" si="5864"/>
        <v>5.678831281248518E-3</v>
      </c>
      <c r="N26742">
        <f t="shared" si="5857"/>
        <v>0</v>
      </c>
      <c r="O26742">
        <f t="shared" si="5858"/>
        <v>0</v>
      </c>
      <c r="P26742">
        <f t="shared" si="5859"/>
        <v>0</v>
      </c>
      <c r="Q26742">
        <f t="shared" si="5854"/>
        <v>-0.640625</v>
      </c>
      <c r="R26742">
        <f>Random!A26740</f>
        <v>-0.31911240830335574</v>
      </c>
      <c r="T26742">
        <f t="shared" ca="1" si="5855"/>
        <v>1.0611367464857212E-2</v>
      </c>
      <c r="U26742">
        <f t="shared" ca="1" si="5861"/>
        <v>0</v>
      </c>
      <c r="V26742">
        <f t="shared" ca="1" si="5856"/>
        <v>0</v>
      </c>
    </row>
    <row r="26743" spans="6:22" x14ac:dyDescent="0.25">
      <c r="F26743">
        <f t="shared" si="5851"/>
        <v>26740</v>
      </c>
      <c r="G26743">
        <f t="shared" si="5862"/>
        <v>6.685E-3</v>
      </c>
      <c r="H26743">
        <f t="shared" si="5852"/>
        <v>0</v>
      </c>
      <c r="I26743">
        <f t="shared" si="5860"/>
        <v>0</v>
      </c>
      <c r="J26743">
        <f t="shared" si="5863"/>
        <v>0</v>
      </c>
      <c r="L26743">
        <f t="shared" si="5853"/>
        <v>22716.325124994073</v>
      </c>
      <c r="M26743">
        <f t="shared" si="5864"/>
        <v>5.6790812812485183E-3</v>
      </c>
      <c r="N26743">
        <f t="shared" si="5857"/>
        <v>0</v>
      </c>
      <c r="O26743">
        <f t="shared" si="5858"/>
        <v>0</v>
      </c>
      <c r="P26743">
        <f t="shared" si="5859"/>
        <v>0</v>
      </c>
      <c r="Q26743">
        <f t="shared" si="5854"/>
        <v>-0.5390625</v>
      </c>
      <c r="R26743">
        <f>Random!A26741</f>
        <v>-0.26970096987311443</v>
      </c>
      <c r="T26743">
        <f t="shared" ca="1" si="5855"/>
        <v>4.4078126548200716E-2</v>
      </c>
      <c r="U26743">
        <f t="shared" ca="1" si="5861"/>
        <v>0</v>
      </c>
      <c r="V26743">
        <f t="shared" ca="1" si="5856"/>
        <v>0</v>
      </c>
    </row>
    <row r="26744" spans="6:22" x14ac:dyDescent="0.25">
      <c r="F26744">
        <f t="shared" si="5851"/>
        <v>26741</v>
      </c>
      <c r="G26744">
        <f t="shared" si="5862"/>
        <v>6.6852500000000002E-3</v>
      </c>
      <c r="H26744">
        <f t="shared" si="5852"/>
        <v>0</v>
      </c>
      <c r="I26744">
        <f t="shared" si="5860"/>
        <v>0</v>
      </c>
      <c r="J26744">
        <f t="shared" si="5863"/>
        <v>0</v>
      </c>
      <c r="L26744">
        <f t="shared" si="5853"/>
        <v>22717.325124994073</v>
      </c>
      <c r="M26744">
        <f t="shared" si="5864"/>
        <v>5.6793312812485185E-3</v>
      </c>
      <c r="N26744">
        <f t="shared" si="5857"/>
        <v>0</v>
      </c>
      <c r="O26744">
        <f t="shared" si="5858"/>
        <v>0</v>
      </c>
      <c r="P26744">
        <f t="shared" si="5859"/>
        <v>0</v>
      </c>
      <c r="Q26744">
        <f t="shared" si="5854"/>
        <v>-0.3984375</v>
      </c>
      <c r="R26744">
        <f>Random!A26742</f>
        <v>-0.19822588362445015</v>
      </c>
      <c r="T26744">
        <f t="shared" ca="1" si="5855"/>
        <v>6.3617545655961824E-2</v>
      </c>
      <c r="U26744">
        <f t="shared" ca="1" si="5861"/>
        <v>0</v>
      </c>
      <c r="V26744">
        <f t="shared" ca="1" si="5856"/>
        <v>0</v>
      </c>
    </row>
    <row r="26745" spans="6:22" x14ac:dyDescent="0.25">
      <c r="F26745">
        <f t="shared" si="5851"/>
        <v>26742</v>
      </c>
      <c r="G26745">
        <f t="shared" si="5862"/>
        <v>6.6854999999999996E-3</v>
      </c>
      <c r="H26745">
        <f t="shared" si="5852"/>
        <v>0</v>
      </c>
      <c r="I26745">
        <f t="shared" si="5860"/>
        <v>0</v>
      </c>
      <c r="J26745">
        <f t="shared" si="5863"/>
        <v>0</v>
      </c>
      <c r="L26745">
        <f t="shared" si="5853"/>
        <v>22718.325124994073</v>
      </c>
      <c r="M26745">
        <f t="shared" si="5864"/>
        <v>5.6795812812485179E-3</v>
      </c>
      <c r="N26745">
        <f t="shared" si="5857"/>
        <v>0</v>
      </c>
      <c r="O26745">
        <f t="shared" si="5858"/>
        <v>0</v>
      </c>
      <c r="P26745">
        <f t="shared" si="5859"/>
        <v>0</v>
      </c>
      <c r="Q26745">
        <f t="shared" si="5854"/>
        <v>-0.9921875</v>
      </c>
      <c r="R26745">
        <f>Random!A26743</f>
        <v>-0.49494357832652369</v>
      </c>
      <c r="T26745">
        <f t="shared" ca="1" si="5855"/>
        <v>6.2302293850378922E-2</v>
      </c>
      <c r="U26745">
        <f t="shared" ca="1" si="5861"/>
        <v>0</v>
      </c>
      <c r="V26745">
        <f t="shared" ca="1" si="5856"/>
        <v>0</v>
      </c>
    </row>
    <row r="26746" spans="6:22" x14ac:dyDescent="0.25">
      <c r="F26746">
        <f t="shared" si="5851"/>
        <v>26743</v>
      </c>
      <c r="G26746">
        <f t="shared" si="5862"/>
        <v>6.6857499999999999E-3</v>
      </c>
      <c r="H26746">
        <f t="shared" si="5852"/>
        <v>0</v>
      </c>
      <c r="I26746">
        <f t="shared" si="5860"/>
        <v>0</v>
      </c>
      <c r="J26746">
        <f t="shared" si="5863"/>
        <v>0</v>
      </c>
      <c r="L26746">
        <f t="shared" si="5853"/>
        <v>22719.325124994073</v>
      </c>
      <c r="M26746">
        <f t="shared" si="5864"/>
        <v>5.6798312812485182E-3</v>
      </c>
      <c r="N26746">
        <f t="shared" si="5857"/>
        <v>0</v>
      </c>
      <c r="O26746">
        <f t="shared" si="5858"/>
        <v>0</v>
      </c>
      <c r="P26746">
        <f t="shared" si="5859"/>
        <v>0</v>
      </c>
      <c r="Q26746">
        <f t="shared" si="5854"/>
        <v>-0.625</v>
      </c>
      <c r="R26746">
        <f>Random!A26744</f>
        <v>-0.31408043975469413</v>
      </c>
      <c r="T26746">
        <f t="shared" ca="1" si="5855"/>
        <v>4.1332743534566313E-2</v>
      </c>
      <c r="U26746">
        <f t="shared" ca="1" si="5861"/>
        <v>0</v>
      </c>
      <c r="V26746">
        <f t="shared" ca="1" si="5856"/>
        <v>0</v>
      </c>
    </row>
    <row r="26747" spans="6:22" x14ac:dyDescent="0.25">
      <c r="F26747">
        <f t="shared" si="5851"/>
        <v>26744</v>
      </c>
      <c r="G26747">
        <f t="shared" si="5862"/>
        <v>6.6860000000000001E-3</v>
      </c>
      <c r="H26747">
        <f t="shared" si="5852"/>
        <v>0</v>
      </c>
      <c r="I26747">
        <f t="shared" si="5860"/>
        <v>0</v>
      </c>
      <c r="J26747">
        <f t="shared" si="5863"/>
        <v>0</v>
      </c>
      <c r="L26747">
        <f t="shared" si="5853"/>
        <v>22720.325124994073</v>
      </c>
      <c r="M26747">
        <f t="shared" si="5864"/>
        <v>5.6800812812485184E-3</v>
      </c>
      <c r="N26747">
        <f t="shared" si="5857"/>
        <v>0</v>
      </c>
      <c r="O26747">
        <f t="shared" si="5858"/>
        <v>0</v>
      </c>
      <c r="P26747">
        <f t="shared" si="5859"/>
        <v>0</v>
      </c>
      <c r="Q26747">
        <f t="shared" si="5854"/>
        <v>-0.640625</v>
      </c>
      <c r="R26747">
        <f>Random!A26745</f>
        <v>-0.31872559131642419</v>
      </c>
      <c r="T26747">
        <f t="shared" ca="1" si="5855"/>
        <v>7.0134666248596557E-3</v>
      </c>
      <c r="U26747">
        <f t="shared" ca="1" si="5861"/>
        <v>0</v>
      </c>
      <c r="V26747">
        <f t="shared" ca="1" si="5856"/>
        <v>0</v>
      </c>
    </row>
    <row r="26748" spans="6:22" x14ac:dyDescent="0.25">
      <c r="F26748">
        <f t="shared" si="5851"/>
        <v>26745</v>
      </c>
      <c r="G26748">
        <f t="shared" si="5862"/>
        <v>6.6862500000000004E-3</v>
      </c>
      <c r="H26748">
        <f t="shared" si="5852"/>
        <v>0</v>
      </c>
      <c r="I26748">
        <f t="shared" si="5860"/>
        <v>0</v>
      </c>
      <c r="J26748">
        <f t="shared" si="5863"/>
        <v>0</v>
      </c>
      <c r="L26748">
        <f t="shared" si="5853"/>
        <v>22721.325124994073</v>
      </c>
      <c r="M26748">
        <f t="shared" si="5864"/>
        <v>5.6803312812485187E-3</v>
      </c>
      <c r="N26748">
        <f t="shared" si="5857"/>
        <v>0</v>
      </c>
      <c r="O26748">
        <f t="shared" si="5858"/>
        <v>0</v>
      </c>
      <c r="P26748">
        <f t="shared" si="5859"/>
        <v>0</v>
      </c>
      <c r="Q26748">
        <f t="shared" si="5854"/>
        <v>-0.515625</v>
      </c>
      <c r="R26748">
        <f>Random!A26746</f>
        <v>-0.25712310842931596</v>
      </c>
      <c r="T26748">
        <f t="shared" ca="1" si="5855"/>
        <v>-2.8521150434044788E-2</v>
      </c>
      <c r="U26748">
        <f t="shared" ca="1" si="5861"/>
        <v>0</v>
      </c>
      <c r="V26748">
        <f t="shared" ca="1" si="5856"/>
        <v>0</v>
      </c>
    </row>
    <row r="26749" spans="6:22" x14ac:dyDescent="0.25">
      <c r="F26749">
        <f t="shared" si="5851"/>
        <v>26746</v>
      </c>
      <c r="G26749">
        <f t="shared" si="5862"/>
        <v>6.6864999999999997E-3</v>
      </c>
      <c r="H26749">
        <f t="shared" si="5852"/>
        <v>0</v>
      </c>
      <c r="I26749">
        <f t="shared" si="5860"/>
        <v>0</v>
      </c>
      <c r="J26749">
        <f t="shared" si="5863"/>
        <v>0</v>
      </c>
      <c r="L26749">
        <f t="shared" si="5853"/>
        <v>22722.325124994073</v>
      </c>
      <c r="M26749">
        <f t="shared" si="5864"/>
        <v>5.680581281248518E-3</v>
      </c>
      <c r="N26749">
        <f t="shared" si="5857"/>
        <v>0</v>
      </c>
      <c r="O26749">
        <f t="shared" si="5858"/>
        <v>0</v>
      </c>
      <c r="P26749">
        <f t="shared" si="5859"/>
        <v>0</v>
      </c>
      <c r="Q26749">
        <f t="shared" si="5854"/>
        <v>0.4375</v>
      </c>
      <c r="R26749">
        <f>Random!A26747</f>
        <v>0.21729829405772227</v>
      </c>
      <c r="T26749">
        <f t="shared" ca="1" si="5855"/>
        <v>-5.4387883516999282E-2</v>
      </c>
      <c r="U26749">
        <f t="shared" ca="1" si="5861"/>
        <v>0</v>
      </c>
      <c r="V26749">
        <f t="shared" ca="1" si="5856"/>
        <v>0</v>
      </c>
    </row>
    <row r="26750" spans="6:22" x14ac:dyDescent="0.25">
      <c r="F26750">
        <f t="shared" ref="F26750:F26813" si="5865">F26749+1</f>
        <v>26747</v>
      </c>
      <c r="G26750">
        <f t="shared" si="5862"/>
        <v>6.68675E-3</v>
      </c>
      <c r="H26750">
        <f t="shared" ref="H26750:H26813" si="5866">IF(AND(0&lt;=F26750, F26750&lt;=$D$10),2*PI()*($D$8+$D$5*G26750/(2*$D$6))*G26750,0)</f>
        <v>0</v>
      </c>
      <c r="I26750">
        <f t="shared" si="5860"/>
        <v>0</v>
      </c>
      <c r="J26750">
        <f t="shared" si="5863"/>
        <v>0</v>
      </c>
      <c r="L26750">
        <f t="shared" ref="L26750:L26813" si="5867">L26749+1</f>
        <v>22723.325124994073</v>
      </c>
      <c r="M26750">
        <f t="shared" si="5864"/>
        <v>5.6808312812485183E-3</v>
      </c>
      <c r="N26750">
        <f t="shared" si="5857"/>
        <v>0</v>
      </c>
      <c r="O26750">
        <f t="shared" si="5858"/>
        <v>0</v>
      </c>
      <c r="P26750">
        <f t="shared" si="5859"/>
        <v>0</v>
      </c>
      <c r="Q26750">
        <f t="shared" ref="Q26750:Q26813" si="5868">ROUND((O26750+$D$13*R26750)*$D$3,0)/($D$3)</f>
        <v>8.59375E-2</v>
      </c>
      <c r="R26750">
        <f>Random!A26748</f>
        <v>4.3796005697360529E-2</v>
      </c>
      <c r="T26750">
        <f t="shared" ref="T26750:T26813" ca="1" si="5869">IF(F26750&lt;$D$10,0,IFERROR(CORREL(OFFSET($J$3,0,0,$D$10,1),OFFSET($Q$3,F26750-$D$10,0,$D$10,1)),0))</f>
        <v>-6.2055927019867368E-2</v>
      </c>
      <c r="U26750">
        <f t="shared" ca="1" si="5861"/>
        <v>0</v>
      </c>
      <c r="V26750">
        <f t="shared" ref="V26750:V26813" ca="1" si="5870">U26750*G26750</f>
        <v>0</v>
      </c>
    </row>
    <row r="26751" spans="6:22" x14ac:dyDescent="0.25">
      <c r="F26751">
        <f t="shared" si="5865"/>
        <v>26748</v>
      </c>
      <c r="G26751">
        <f t="shared" si="5862"/>
        <v>6.6870000000000002E-3</v>
      </c>
      <c r="H26751">
        <f t="shared" si="5866"/>
        <v>0</v>
      </c>
      <c r="I26751">
        <f t="shared" si="5860"/>
        <v>0</v>
      </c>
      <c r="J26751">
        <f t="shared" si="5863"/>
        <v>0</v>
      </c>
      <c r="L26751">
        <f t="shared" si="5867"/>
        <v>22724.325124994073</v>
      </c>
      <c r="M26751">
        <f t="shared" si="5864"/>
        <v>5.6810812812485185E-3</v>
      </c>
      <c r="N26751">
        <f t="shared" si="5857"/>
        <v>0</v>
      </c>
      <c r="O26751">
        <f t="shared" si="5858"/>
        <v>0</v>
      </c>
      <c r="P26751">
        <f t="shared" si="5859"/>
        <v>0</v>
      </c>
      <c r="Q26751">
        <f t="shared" si="5868"/>
        <v>0.84375</v>
      </c>
      <c r="R26751">
        <f>Random!A26749</f>
        <v>0.42035164190502106</v>
      </c>
      <c r="T26751">
        <f t="shared" ca="1" si="5869"/>
        <v>-4.8253239504884624E-2</v>
      </c>
      <c r="U26751">
        <f t="shared" ca="1" si="5861"/>
        <v>0</v>
      </c>
      <c r="V26751">
        <f t="shared" ca="1" si="5870"/>
        <v>0</v>
      </c>
    </row>
    <row r="26752" spans="6:22" x14ac:dyDescent="0.25">
      <c r="F26752">
        <f t="shared" si="5865"/>
        <v>26749</v>
      </c>
      <c r="G26752">
        <f t="shared" si="5862"/>
        <v>6.6872499999999996E-3</v>
      </c>
      <c r="H26752">
        <f t="shared" si="5866"/>
        <v>0</v>
      </c>
      <c r="I26752">
        <f t="shared" si="5860"/>
        <v>0</v>
      </c>
      <c r="J26752">
        <f t="shared" si="5863"/>
        <v>0</v>
      </c>
      <c r="L26752">
        <f t="shared" si="5867"/>
        <v>22725.325124994073</v>
      </c>
      <c r="M26752">
        <f t="shared" si="5864"/>
        <v>5.6813312812485179E-3</v>
      </c>
      <c r="N26752">
        <f t="shared" si="5857"/>
        <v>0</v>
      </c>
      <c r="O26752">
        <f t="shared" si="5858"/>
        <v>0</v>
      </c>
      <c r="P26752">
        <f t="shared" si="5859"/>
        <v>0</v>
      </c>
      <c r="Q26752">
        <f t="shared" si="5868"/>
        <v>7.8125E-2</v>
      </c>
      <c r="R26752">
        <f>Random!A26750</f>
        <v>3.7614514014535305E-2</v>
      </c>
      <c r="T26752">
        <f t="shared" ca="1" si="5869"/>
        <v>-1.923075381935109E-2</v>
      </c>
      <c r="U26752">
        <f t="shared" ca="1" si="5861"/>
        <v>0</v>
      </c>
      <c r="V26752">
        <f t="shared" ca="1" si="5870"/>
        <v>0</v>
      </c>
    </row>
    <row r="26753" spans="6:22" x14ac:dyDescent="0.25">
      <c r="F26753">
        <f t="shared" si="5865"/>
        <v>26750</v>
      </c>
      <c r="G26753">
        <f t="shared" si="5862"/>
        <v>6.6874999999999999E-3</v>
      </c>
      <c r="H26753">
        <f t="shared" si="5866"/>
        <v>0</v>
      </c>
      <c r="I26753">
        <f t="shared" si="5860"/>
        <v>0</v>
      </c>
      <c r="J26753">
        <f t="shared" si="5863"/>
        <v>0</v>
      </c>
      <c r="L26753">
        <f t="shared" si="5867"/>
        <v>22726.325124994073</v>
      </c>
      <c r="M26753">
        <f t="shared" si="5864"/>
        <v>5.6815812812485182E-3</v>
      </c>
      <c r="N26753">
        <f t="shared" si="5857"/>
        <v>0</v>
      </c>
      <c r="O26753">
        <f t="shared" si="5858"/>
        <v>0</v>
      </c>
      <c r="P26753">
        <f t="shared" si="5859"/>
        <v>0</v>
      </c>
      <c r="Q26753">
        <f t="shared" si="5868"/>
        <v>-0.2109375</v>
      </c>
      <c r="R26753">
        <f>Random!A26751</f>
        <v>-0.10693522114480858</v>
      </c>
      <c r="T26753">
        <f t="shared" ca="1" si="5869"/>
        <v>1.5334356893354505E-2</v>
      </c>
      <c r="U26753">
        <f t="shared" ca="1" si="5861"/>
        <v>0</v>
      </c>
      <c r="V26753">
        <f t="shared" ca="1" si="5870"/>
        <v>0</v>
      </c>
    </row>
    <row r="26754" spans="6:22" x14ac:dyDescent="0.25">
      <c r="F26754">
        <f t="shared" si="5865"/>
        <v>26751</v>
      </c>
      <c r="G26754">
        <f t="shared" si="5862"/>
        <v>6.6877500000000001E-3</v>
      </c>
      <c r="H26754">
        <f t="shared" si="5866"/>
        <v>0</v>
      </c>
      <c r="I26754">
        <f t="shared" si="5860"/>
        <v>0</v>
      </c>
      <c r="J26754">
        <f t="shared" si="5863"/>
        <v>0</v>
      </c>
      <c r="L26754">
        <f t="shared" si="5867"/>
        <v>22727.325124994073</v>
      </c>
      <c r="M26754">
        <f t="shared" si="5864"/>
        <v>5.6818312812485184E-3</v>
      </c>
      <c r="N26754">
        <f t="shared" si="5857"/>
        <v>0</v>
      </c>
      <c r="O26754">
        <f t="shared" si="5858"/>
        <v>0</v>
      </c>
      <c r="P26754">
        <f t="shared" si="5859"/>
        <v>0</v>
      </c>
      <c r="Q26754">
        <f t="shared" si="5868"/>
        <v>0.84375</v>
      </c>
      <c r="R26754">
        <f>Random!A26752</f>
        <v>0.42031547839259575</v>
      </c>
      <c r="T26754">
        <f t="shared" ca="1" si="5869"/>
        <v>4.4958363520113009E-2</v>
      </c>
      <c r="U26754">
        <f t="shared" ca="1" si="5861"/>
        <v>0</v>
      </c>
      <c r="V26754">
        <f t="shared" ca="1" si="5870"/>
        <v>0</v>
      </c>
    </row>
    <row r="26755" spans="6:22" x14ac:dyDescent="0.25">
      <c r="F26755">
        <f t="shared" si="5865"/>
        <v>26752</v>
      </c>
      <c r="G26755">
        <f t="shared" si="5862"/>
        <v>6.6880000000000004E-3</v>
      </c>
      <c r="H26755">
        <f t="shared" si="5866"/>
        <v>0</v>
      </c>
      <c r="I26755">
        <f t="shared" si="5860"/>
        <v>0</v>
      </c>
      <c r="J26755">
        <f t="shared" si="5863"/>
        <v>0</v>
      </c>
      <c r="L26755">
        <f t="shared" si="5867"/>
        <v>22728.325124994073</v>
      </c>
      <c r="M26755">
        <f t="shared" si="5864"/>
        <v>5.6820812812485187E-3</v>
      </c>
      <c r="N26755">
        <f t="shared" si="5857"/>
        <v>0</v>
      </c>
      <c r="O26755">
        <f t="shared" si="5858"/>
        <v>0</v>
      </c>
      <c r="P26755">
        <f t="shared" si="5859"/>
        <v>0</v>
      </c>
      <c r="Q26755">
        <f t="shared" si="5868"/>
        <v>0.4921875</v>
      </c>
      <c r="R26755">
        <f>Random!A26753</f>
        <v>0.24543115827442308</v>
      </c>
      <c r="T26755">
        <f t="shared" ca="1" si="5869"/>
        <v>5.8060351975147577E-2</v>
      </c>
      <c r="U26755">
        <f t="shared" ca="1" si="5861"/>
        <v>0</v>
      </c>
      <c r="V26755">
        <f t="shared" ca="1" si="5870"/>
        <v>0</v>
      </c>
    </row>
    <row r="26756" spans="6:22" x14ac:dyDescent="0.25">
      <c r="F26756">
        <f t="shared" si="5865"/>
        <v>26753</v>
      </c>
      <c r="G26756">
        <f t="shared" si="5862"/>
        <v>6.6882499999999998E-3</v>
      </c>
      <c r="H26756">
        <f t="shared" si="5866"/>
        <v>0</v>
      </c>
      <c r="I26756">
        <f t="shared" si="5860"/>
        <v>0</v>
      </c>
      <c r="J26756">
        <f t="shared" si="5863"/>
        <v>0</v>
      </c>
      <c r="L26756">
        <f t="shared" si="5867"/>
        <v>22729.325124994073</v>
      </c>
      <c r="M26756">
        <f t="shared" si="5864"/>
        <v>5.6823312812485181E-3</v>
      </c>
      <c r="N26756">
        <f t="shared" ref="N26756:N26819" si="5871">IF(AND(0&lt;=M26756,M26756&lt;=$D$6),2*PI()*($D$8+$D$5*M26756/(2*$D$6))*M26756,0)</f>
        <v>0</v>
      </c>
      <c r="O26756">
        <f t="shared" ref="O26756:O26819" si="5872">SIN(N26756)</f>
        <v>0</v>
      </c>
      <c r="P26756">
        <f t="shared" ref="P26756:P26819" si="5873">ROUND(O26756*$D$3,0)/($D$3)</f>
        <v>0</v>
      </c>
      <c r="Q26756">
        <f t="shared" si="5868"/>
        <v>0.1796875</v>
      </c>
      <c r="R26756">
        <f>Random!A26754</f>
        <v>9.0008915939554179E-2</v>
      </c>
      <c r="T26756">
        <f t="shared" ca="1" si="5869"/>
        <v>5.1127902919569285E-2</v>
      </c>
      <c r="U26756">
        <f t="shared" ca="1" si="5861"/>
        <v>0</v>
      </c>
      <c r="V26756">
        <f t="shared" ca="1" si="5870"/>
        <v>0</v>
      </c>
    </row>
    <row r="26757" spans="6:22" x14ac:dyDescent="0.25">
      <c r="F26757">
        <f t="shared" si="5865"/>
        <v>26754</v>
      </c>
      <c r="G26757">
        <f t="shared" si="5862"/>
        <v>6.6885E-3</v>
      </c>
      <c r="H26757">
        <f t="shared" si="5866"/>
        <v>0</v>
      </c>
      <c r="I26757">
        <f t="shared" ref="I26757:I26820" si="5874">SIN(H26757)</f>
        <v>0</v>
      </c>
      <c r="J26757">
        <f t="shared" si="5863"/>
        <v>0</v>
      </c>
      <c r="L26757">
        <f t="shared" si="5867"/>
        <v>22730.325124994073</v>
      </c>
      <c r="M26757">
        <f t="shared" si="5864"/>
        <v>5.6825812812485183E-3</v>
      </c>
      <c r="N26757">
        <f t="shared" si="5871"/>
        <v>0</v>
      </c>
      <c r="O26757">
        <f t="shared" si="5872"/>
        <v>0</v>
      </c>
      <c r="P26757">
        <f t="shared" si="5873"/>
        <v>0</v>
      </c>
      <c r="Q26757">
        <f t="shared" si="5868"/>
        <v>0.21875</v>
      </c>
      <c r="R26757">
        <f>Random!A26755</f>
        <v>0.11031051636133538</v>
      </c>
      <c r="T26757">
        <f t="shared" ca="1" si="5869"/>
        <v>2.7682320094091432E-2</v>
      </c>
      <c r="U26757">
        <f t="shared" ca="1" si="5861"/>
        <v>0</v>
      </c>
      <c r="V26757">
        <f t="shared" ca="1" si="5870"/>
        <v>0</v>
      </c>
    </row>
    <row r="26758" spans="6:22" x14ac:dyDescent="0.25">
      <c r="F26758">
        <f t="shared" si="5865"/>
        <v>26755</v>
      </c>
      <c r="G26758">
        <f t="shared" si="5862"/>
        <v>6.6887500000000003E-3</v>
      </c>
      <c r="H26758">
        <f t="shared" si="5866"/>
        <v>0</v>
      </c>
      <c r="I26758">
        <f t="shared" si="5874"/>
        <v>0</v>
      </c>
      <c r="J26758">
        <f t="shared" si="5863"/>
        <v>0</v>
      </c>
      <c r="L26758">
        <f t="shared" si="5867"/>
        <v>22731.325124994073</v>
      </c>
      <c r="M26758">
        <f t="shared" si="5864"/>
        <v>5.6828312812485186E-3</v>
      </c>
      <c r="N26758">
        <f t="shared" si="5871"/>
        <v>0</v>
      </c>
      <c r="O26758">
        <f t="shared" si="5872"/>
        <v>0</v>
      </c>
      <c r="P26758">
        <f t="shared" si="5873"/>
        <v>0</v>
      </c>
      <c r="Q26758">
        <f t="shared" si="5868"/>
        <v>-0.84375</v>
      </c>
      <c r="R26758">
        <f>Random!A26756</f>
        <v>-0.42072812223911094</v>
      </c>
      <c r="T26758">
        <f t="shared" ca="1" si="5869"/>
        <v>-6.9839179118056614E-3</v>
      </c>
      <c r="U26758">
        <f t="shared" ca="1" si="5861"/>
        <v>0</v>
      </c>
      <c r="V26758">
        <f t="shared" ca="1" si="5870"/>
        <v>0</v>
      </c>
    </row>
    <row r="26759" spans="6:22" x14ac:dyDescent="0.25">
      <c r="F26759">
        <f t="shared" si="5865"/>
        <v>26756</v>
      </c>
      <c r="G26759">
        <f t="shared" si="5862"/>
        <v>6.6889999999999996E-3</v>
      </c>
      <c r="H26759">
        <f t="shared" si="5866"/>
        <v>0</v>
      </c>
      <c r="I26759">
        <f t="shared" si="5874"/>
        <v>0</v>
      </c>
      <c r="J26759">
        <f t="shared" si="5863"/>
        <v>0</v>
      </c>
      <c r="L26759">
        <f t="shared" si="5867"/>
        <v>22732.325124994073</v>
      </c>
      <c r="M26759">
        <f t="shared" si="5864"/>
        <v>5.6830812812485179E-3</v>
      </c>
      <c r="N26759">
        <f t="shared" si="5871"/>
        <v>0</v>
      </c>
      <c r="O26759">
        <f t="shared" si="5872"/>
        <v>0</v>
      </c>
      <c r="P26759">
        <f t="shared" si="5873"/>
        <v>0</v>
      </c>
      <c r="Q26759">
        <f t="shared" si="5868"/>
        <v>-0.9609375</v>
      </c>
      <c r="R26759">
        <f>Random!A26757</f>
        <v>-0.47994705215586453</v>
      </c>
      <c r="T26759">
        <f t="shared" ca="1" si="5869"/>
        <v>-3.8684291658813492E-2</v>
      </c>
      <c r="U26759">
        <f t="shared" ca="1" si="5861"/>
        <v>0</v>
      </c>
      <c r="V26759">
        <f t="shared" ca="1" si="5870"/>
        <v>0</v>
      </c>
    </row>
    <row r="26760" spans="6:22" x14ac:dyDescent="0.25">
      <c r="F26760">
        <f t="shared" si="5865"/>
        <v>26757</v>
      </c>
      <c r="G26760">
        <f t="shared" si="5862"/>
        <v>6.6892499999999999E-3</v>
      </c>
      <c r="H26760">
        <f t="shared" si="5866"/>
        <v>0</v>
      </c>
      <c r="I26760">
        <f t="shared" si="5874"/>
        <v>0</v>
      </c>
      <c r="J26760">
        <f t="shared" si="5863"/>
        <v>0</v>
      </c>
      <c r="L26760">
        <f t="shared" si="5867"/>
        <v>22733.325124994073</v>
      </c>
      <c r="M26760">
        <f t="shared" si="5864"/>
        <v>5.6833312812485182E-3</v>
      </c>
      <c r="N26760">
        <f t="shared" si="5871"/>
        <v>0</v>
      </c>
      <c r="O26760">
        <f t="shared" si="5872"/>
        <v>0</v>
      </c>
      <c r="P26760">
        <f t="shared" si="5873"/>
        <v>0</v>
      </c>
      <c r="Q26760">
        <f t="shared" si="5868"/>
        <v>0.8359375</v>
      </c>
      <c r="R26760">
        <f>Random!A26758</f>
        <v>0.417960182617232</v>
      </c>
      <c r="T26760">
        <f t="shared" ca="1" si="5869"/>
        <v>-5.5687099892865063E-2</v>
      </c>
      <c r="U26760">
        <f t="shared" ca="1" si="5861"/>
        <v>0</v>
      </c>
      <c r="V26760">
        <f t="shared" ca="1" si="5870"/>
        <v>0</v>
      </c>
    </row>
    <row r="26761" spans="6:22" x14ac:dyDescent="0.25">
      <c r="F26761">
        <f t="shared" si="5865"/>
        <v>26758</v>
      </c>
      <c r="G26761">
        <f t="shared" si="5862"/>
        <v>6.6895000000000001E-3</v>
      </c>
      <c r="H26761">
        <f t="shared" si="5866"/>
        <v>0</v>
      </c>
      <c r="I26761">
        <f t="shared" si="5874"/>
        <v>0</v>
      </c>
      <c r="J26761">
        <f t="shared" si="5863"/>
        <v>0</v>
      </c>
      <c r="L26761">
        <f t="shared" si="5867"/>
        <v>22734.325124994073</v>
      </c>
      <c r="M26761">
        <f t="shared" si="5864"/>
        <v>5.6835812812485184E-3</v>
      </c>
      <c r="N26761">
        <f t="shared" si="5871"/>
        <v>0</v>
      </c>
      <c r="O26761">
        <f t="shared" si="5872"/>
        <v>0</v>
      </c>
      <c r="P26761">
        <f t="shared" si="5873"/>
        <v>0</v>
      </c>
      <c r="Q26761">
        <f t="shared" si="5868"/>
        <v>-9.375E-2</v>
      </c>
      <c r="R26761">
        <f>Random!A26759</f>
        <v>-4.5004223179423652E-2</v>
      </c>
      <c r="T26761">
        <f t="shared" ca="1" si="5869"/>
        <v>-5.4757854904311579E-2</v>
      </c>
      <c r="U26761">
        <f t="shared" ca="1" si="5861"/>
        <v>0</v>
      </c>
      <c r="V26761">
        <f t="shared" ca="1" si="5870"/>
        <v>0</v>
      </c>
    </row>
    <row r="26762" spans="6:22" x14ac:dyDescent="0.25">
      <c r="F26762">
        <f t="shared" si="5865"/>
        <v>26759</v>
      </c>
      <c r="G26762">
        <f t="shared" si="5862"/>
        <v>6.6897500000000004E-3</v>
      </c>
      <c r="H26762">
        <f t="shared" si="5866"/>
        <v>0</v>
      </c>
      <c r="I26762">
        <f t="shared" si="5874"/>
        <v>0</v>
      </c>
      <c r="J26762">
        <f t="shared" si="5863"/>
        <v>0</v>
      </c>
      <c r="L26762">
        <f t="shared" si="5867"/>
        <v>22735.325124994073</v>
      </c>
      <c r="M26762">
        <f t="shared" si="5864"/>
        <v>5.6838312812485187E-3</v>
      </c>
      <c r="N26762">
        <f t="shared" si="5871"/>
        <v>0</v>
      </c>
      <c r="O26762">
        <f t="shared" si="5872"/>
        <v>0</v>
      </c>
      <c r="P26762">
        <f t="shared" si="5873"/>
        <v>0</v>
      </c>
      <c r="Q26762">
        <f t="shared" si="5868"/>
        <v>9.375E-2</v>
      </c>
      <c r="R26762">
        <f>Random!A26760</f>
        <v>4.7664004459516573E-2</v>
      </c>
      <c r="T26762">
        <f t="shared" ca="1" si="5869"/>
        <v>-3.5367120791057298E-2</v>
      </c>
      <c r="U26762">
        <f t="shared" ca="1" si="5861"/>
        <v>0</v>
      </c>
      <c r="V26762">
        <f t="shared" ca="1" si="5870"/>
        <v>0</v>
      </c>
    </row>
    <row r="26763" spans="6:22" x14ac:dyDescent="0.25">
      <c r="F26763">
        <f t="shared" si="5865"/>
        <v>26760</v>
      </c>
      <c r="G26763">
        <f t="shared" si="5862"/>
        <v>6.6899999999999998E-3</v>
      </c>
      <c r="H26763">
        <f t="shared" si="5866"/>
        <v>0</v>
      </c>
      <c r="I26763">
        <f t="shared" si="5874"/>
        <v>0</v>
      </c>
      <c r="J26763">
        <f t="shared" si="5863"/>
        <v>0</v>
      </c>
      <c r="L26763">
        <f t="shared" si="5867"/>
        <v>22736.325124994073</v>
      </c>
      <c r="M26763">
        <f t="shared" si="5864"/>
        <v>5.6840812812485181E-3</v>
      </c>
      <c r="N26763">
        <f t="shared" si="5871"/>
        <v>0</v>
      </c>
      <c r="O26763">
        <f t="shared" si="5872"/>
        <v>0</v>
      </c>
      <c r="P26763">
        <f t="shared" si="5873"/>
        <v>0</v>
      </c>
      <c r="Q26763">
        <f t="shared" si="5868"/>
        <v>-0.734375</v>
      </c>
      <c r="R26763">
        <f>Random!A26761</f>
        <v>-0.36718067839280522</v>
      </c>
      <c r="T26763">
        <f t="shared" ca="1" si="5869"/>
        <v>-5.1197245024595635E-3</v>
      </c>
      <c r="U26763">
        <f t="shared" ca="1" si="5861"/>
        <v>0</v>
      </c>
      <c r="V26763">
        <f t="shared" ca="1" si="5870"/>
        <v>0</v>
      </c>
    </row>
    <row r="26764" spans="6:22" x14ac:dyDescent="0.25">
      <c r="F26764">
        <f t="shared" si="5865"/>
        <v>26761</v>
      </c>
      <c r="G26764">
        <f t="shared" si="5862"/>
        <v>6.69025E-3</v>
      </c>
      <c r="H26764">
        <f t="shared" si="5866"/>
        <v>0</v>
      </c>
      <c r="I26764">
        <f t="shared" si="5874"/>
        <v>0</v>
      </c>
      <c r="J26764">
        <f t="shared" si="5863"/>
        <v>0</v>
      </c>
      <c r="L26764">
        <f t="shared" si="5867"/>
        <v>22737.325124994073</v>
      </c>
      <c r="M26764">
        <f t="shared" si="5864"/>
        <v>5.6843312812485183E-3</v>
      </c>
      <c r="N26764">
        <f t="shared" si="5871"/>
        <v>0</v>
      </c>
      <c r="O26764">
        <f t="shared" si="5872"/>
        <v>0</v>
      </c>
      <c r="P26764">
        <f t="shared" si="5873"/>
        <v>0</v>
      </c>
      <c r="Q26764">
        <f t="shared" si="5868"/>
        <v>0.7890625</v>
      </c>
      <c r="R26764">
        <f>Random!A26762</f>
        <v>0.39397972879032905</v>
      </c>
      <c r="T26764">
        <f t="shared" ca="1" si="5869"/>
        <v>2.8603003142710647E-2</v>
      </c>
      <c r="U26764">
        <f t="shared" ca="1" si="5861"/>
        <v>0</v>
      </c>
      <c r="V26764">
        <f t="shared" ca="1" si="5870"/>
        <v>0</v>
      </c>
    </row>
    <row r="26765" spans="6:22" x14ac:dyDescent="0.25">
      <c r="F26765">
        <f t="shared" si="5865"/>
        <v>26762</v>
      </c>
      <c r="G26765">
        <f t="shared" si="5862"/>
        <v>6.6905000000000003E-3</v>
      </c>
      <c r="H26765">
        <f t="shared" si="5866"/>
        <v>0</v>
      </c>
      <c r="I26765">
        <f t="shared" si="5874"/>
        <v>0</v>
      </c>
      <c r="J26765">
        <f t="shared" si="5863"/>
        <v>0</v>
      </c>
      <c r="L26765">
        <f t="shared" si="5867"/>
        <v>22738.325124994073</v>
      </c>
      <c r="M26765">
        <f t="shared" si="5864"/>
        <v>5.6845812812485186E-3</v>
      </c>
      <c r="N26765">
        <f t="shared" si="5871"/>
        <v>0</v>
      </c>
      <c r="O26765">
        <f t="shared" si="5872"/>
        <v>0</v>
      </c>
      <c r="P26765">
        <f t="shared" si="5873"/>
        <v>0</v>
      </c>
      <c r="Q26765">
        <f t="shared" si="5868"/>
        <v>-0.875</v>
      </c>
      <c r="R26765">
        <f>Random!A26763</f>
        <v>-0.43751711700193763</v>
      </c>
      <c r="T26765">
        <f t="shared" ca="1" si="5869"/>
        <v>5.1342867381558119E-2</v>
      </c>
      <c r="U26765">
        <f t="shared" ca="1" si="5861"/>
        <v>0</v>
      </c>
      <c r="V26765">
        <f t="shared" ca="1" si="5870"/>
        <v>0</v>
      </c>
    </row>
    <row r="26766" spans="6:22" x14ac:dyDescent="0.25">
      <c r="F26766">
        <f t="shared" si="5865"/>
        <v>26763</v>
      </c>
      <c r="G26766">
        <f t="shared" si="5862"/>
        <v>6.6907499999999996E-3</v>
      </c>
      <c r="H26766">
        <f t="shared" si="5866"/>
        <v>0</v>
      </c>
      <c r="I26766">
        <f t="shared" si="5874"/>
        <v>0</v>
      </c>
      <c r="J26766">
        <f t="shared" si="5863"/>
        <v>0</v>
      </c>
      <c r="L26766">
        <f t="shared" si="5867"/>
        <v>22739.325124994073</v>
      </c>
      <c r="M26766">
        <f t="shared" si="5864"/>
        <v>5.684831281248518E-3</v>
      </c>
      <c r="N26766">
        <f t="shared" si="5871"/>
        <v>0</v>
      </c>
      <c r="O26766">
        <f t="shared" si="5872"/>
        <v>0</v>
      </c>
      <c r="P26766">
        <f t="shared" si="5873"/>
        <v>0</v>
      </c>
      <c r="Q26766">
        <f t="shared" si="5868"/>
        <v>2.34375E-2</v>
      </c>
      <c r="R26766">
        <f>Random!A26764</f>
        <v>1.3194306856876836E-2</v>
      </c>
      <c r="T26766">
        <f t="shared" ca="1" si="5869"/>
        <v>5.7365116151658978E-2</v>
      </c>
      <c r="U26766">
        <f t="shared" ca="1" si="5861"/>
        <v>0</v>
      </c>
      <c r="V26766">
        <f t="shared" ca="1" si="5870"/>
        <v>0</v>
      </c>
    </row>
    <row r="26767" spans="6:22" x14ac:dyDescent="0.25">
      <c r="F26767">
        <f t="shared" si="5865"/>
        <v>26764</v>
      </c>
      <c r="G26767">
        <f t="shared" si="5862"/>
        <v>6.6909999999999999E-3</v>
      </c>
      <c r="H26767">
        <f t="shared" si="5866"/>
        <v>0</v>
      </c>
      <c r="I26767">
        <f t="shared" si="5874"/>
        <v>0</v>
      </c>
      <c r="J26767">
        <f t="shared" si="5863"/>
        <v>0</v>
      </c>
      <c r="L26767">
        <f t="shared" si="5867"/>
        <v>22740.325124994073</v>
      </c>
      <c r="M26767">
        <f t="shared" si="5864"/>
        <v>5.6850812812485182E-3</v>
      </c>
      <c r="N26767">
        <f t="shared" si="5871"/>
        <v>0</v>
      </c>
      <c r="O26767">
        <f t="shared" si="5872"/>
        <v>0</v>
      </c>
      <c r="P26767">
        <f t="shared" si="5873"/>
        <v>0</v>
      </c>
      <c r="Q26767">
        <f t="shared" si="5868"/>
        <v>0.5</v>
      </c>
      <c r="R26767">
        <f>Random!A26765</f>
        <v>0.24848176487569185</v>
      </c>
      <c r="T26767">
        <f t="shared" ca="1" si="5869"/>
        <v>4.3747996146798626E-2</v>
      </c>
      <c r="U26767">
        <f t="shared" ca="1" si="5861"/>
        <v>0</v>
      </c>
      <c r="V26767">
        <f t="shared" ca="1" si="5870"/>
        <v>0</v>
      </c>
    </row>
    <row r="26768" spans="6:22" x14ac:dyDescent="0.25">
      <c r="F26768">
        <f t="shared" si="5865"/>
        <v>26765</v>
      </c>
      <c r="G26768">
        <f t="shared" si="5862"/>
        <v>6.6912500000000001E-3</v>
      </c>
      <c r="H26768">
        <f t="shared" si="5866"/>
        <v>0</v>
      </c>
      <c r="I26768">
        <f t="shared" si="5874"/>
        <v>0</v>
      </c>
      <c r="J26768">
        <f t="shared" si="5863"/>
        <v>0</v>
      </c>
      <c r="L26768">
        <f t="shared" si="5867"/>
        <v>22741.325124994073</v>
      </c>
      <c r="M26768">
        <f t="shared" si="5864"/>
        <v>5.6853312812485185E-3</v>
      </c>
      <c r="N26768">
        <f t="shared" si="5871"/>
        <v>0</v>
      </c>
      <c r="O26768">
        <f t="shared" si="5872"/>
        <v>0</v>
      </c>
      <c r="P26768">
        <f t="shared" si="5873"/>
        <v>0</v>
      </c>
      <c r="Q26768">
        <f t="shared" si="5868"/>
        <v>0.578125</v>
      </c>
      <c r="R26768">
        <f>Random!A26766</f>
        <v>0.28939406294156833</v>
      </c>
      <c r="T26768">
        <f t="shared" ca="1" si="5869"/>
        <v>1.4631321275745329E-2</v>
      </c>
      <c r="U26768">
        <f t="shared" ca="1" si="5861"/>
        <v>0</v>
      </c>
      <c r="V26768">
        <f t="shared" ca="1" si="5870"/>
        <v>0</v>
      </c>
    </row>
    <row r="26769" spans="6:22" x14ac:dyDescent="0.25">
      <c r="F26769">
        <f t="shared" si="5865"/>
        <v>26766</v>
      </c>
      <c r="G26769">
        <f t="shared" si="5862"/>
        <v>6.6915000000000004E-3</v>
      </c>
      <c r="H26769">
        <f t="shared" si="5866"/>
        <v>0</v>
      </c>
      <c r="I26769">
        <f t="shared" si="5874"/>
        <v>0</v>
      </c>
      <c r="J26769">
        <f t="shared" si="5863"/>
        <v>0</v>
      </c>
      <c r="L26769">
        <f t="shared" si="5867"/>
        <v>22742.325124994073</v>
      </c>
      <c r="M26769">
        <f t="shared" si="5864"/>
        <v>5.6855812812485187E-3</v>
      </c>
      <c r="N26769">
        <f t="shared" si="5871"/>
        <v>0</v>
      </c>
      <c r="O26769">
        <f t="shared" si="5872"/>
        <v>0</v>
      </c>
      <c r="P26769">
        <f t="shared" si="5873"/>
        <v>0</v>
      </c>
      <c r="Q26769">
        <f t="shared" si="5868"/>
        <v>0.9375</v>
      </c>
      <c r="R26769">
        <f>Random!A26767</f>
        <v>0.46945883021261359</v>
      </c>
      <c r="T26769">
        <f t="shared" ca="1" si="5869"/>
        <v>-2.1547612922466933E-2</v>
      </c>
      <c r="U26769">
        <f t="shared" ca="1" si="5861"/>
        <v>0</v>
      </c>
      <c r="V26769">
        <f t="shared" ca="1" si="5870"/>
        <v>0</v>
      </c>
    </row>
    <row r="26770" spans="6:22" x14ac:dyDescent="0.25">
      <c r="F26770">
        <f t="shared" si="5865"/>
        <v>26767</v>
      </c>
      <c r="G26770">
        <f t="shared" si="5862"/>
        <v>6.6917499999999998E-3</v>
      </c>
      <c r="H26770">
        <f t="shared" si="5866"/>
        <v>0</v>
      </c>
      <c r="I26770">
        <f t="shared" si="5874"/>
        <v>0</v>
      </c>
      <c r="J26770">
        <f t="shared" si="5863"/>
        <v>0</v>
      </c>
      <c r="L26770">
        <f t="shared" si="5867"/>
        <v>22743.325124994073</v>
      </c>
      <c r="M26770">
        <f t="shared" si="5864"/>
        <v>5.6858312812485181E-3</v>
      </c>
      <c r="N26770">
        <f t="shared" si="5871"/>
        <v>0</v>
      </c>
      <c r="O26770">
        <f t="shared" si="5872"/>
        <v>0</v>
      </c>
      <c r="P26770">
        <f t="shared" si="5873"/>
        <v>0</v>
      </c>
      <c r="Q26770">
        <f t="shared" si="5868"/>
        <v>-0.734375</v>
      </c>
      <c r="R26770">
        <f>Random!A26768</f>
        <v>-0.36740056521360009</v>
      </c>
      <c r="T26770">
        <f t="shared" ca="1" si="5869"/>
        <v>-5.2406116057777813E-2</v>
      </c>
      <c r="U26770">
        <f t="shared" ca="1" si="5861"/>
        <v>0</v>
      </c>
      <c r="V26770">
        <f t="shared" ca="1" si="5870"/>
        <v>0</v>
      </c>
    </row>
    <row r="26771" spans="6:22" x14ac:dyDescent="0.25">
      <c r="F26771">
        <f t="shared" si="5865"/>
        <v>26768</v>
      </c>
      <c r="G26771">
        <f t="shared" si="5862"/>
        <v>6.692E-3</v>
      </c>
      <c r="H26771">
        <f t="shared" si="5866"/>
        <v>0</v>
      </c>
      <c r="I26771">
        <f t="shared" si="5874"/>
        <v>0</v>
      </c>
      <c r="J26771">
        <f t="shared" si="5863"/>
        <v>0</v>
      </c>
      <c r="L26771">
        <f t="shared" si="5867"/>
        <v>22744.325124994073</v>
      </c>
      <c r="M26771">
        <f t="shared" si="5864"/>
        <v>5.6860812812485183E-3</v>
      </c>
      <c r="N26771">
        <f t="shared" si="5871"/>
        <v>0</v>
      </c>
      <c r="O26771">
        <f t="shared" si="5872"/>
        <v>0</v>
      </c>
      <c r="P26771">
        <f t="shared" si="5873"/>
        <v>0</v>
      </c>
      <c r="Q26771">
        <f t="shared" si="5868"/>
        <v>-0.2578125</v>
      </c>
      <c r="R26771">
        <f>Random!A26769</f>
        <v>-0.12953798445006781</v>
      </c>
      <c r="T26771">
        <f t="shared" ca="1" si="5869"/>
        <v>-6.3265712553655651E-2</v>
      </c>
      <c r="U26771">
        <f t="shared" ref="U26771:U26834" ca="1" si="5875">IF(T26771&gt;$D$14,T26771,0)</f>
        <v>0</v>
      </c>
      <c r="V26771">
        <f t="shared" ca="1" si="5870"/>
        <v>0</v>
      </c>
    </row>
    <row r="26772" spans="6:22" x14ac:dyDescent="0.25">
      <c r="F26772">
        <f t="shared" si="5865"/>
        <v>26769</v>
      </c>
      <c r="G26772">
        <f t="shared" si="5862"/>
        <v>6.6922500000000003E-3</v>
      </c>
      <c r="H26772">
        <f t="shared" si="5866"/>
        <v>0</v>
      </c>
      <c r="I26772">
        <f t="shared" si="5874"/>
        <v>0</v>
      </c>
      <c r="J26772">
        <f t="shared" si="5863"/>
        <v>0</v>
      </c>
      <c r="L26772">
        <f t="shared" si="5867"/>
        <v>22745.325124994073</v>
      </c>
      <c r="M26772">
        <f t="shared" si="5864"/>
        <v>5.6863312812485186E-3</v>
      </c>
      <c r="N26772">
        <f t="shared" si="5871"/>
        <v>0</v>
      </c>
      <c r="O26772">
        <f t="shared" si="5872"/>
        <v>0</v>
      </c>
      <c r="P26772">
        <f t="shared" si="5873"/>
        <v>0</v>
      </c>
      <c r="Q26772">
        <f t="shared" si="5868"/>
        <v>0.203125</v>
      </c>
      <c r="R26772">
        <f>Random!A26770</f>
        <v>0.10147111989634805</v>
      </c>
      <c r="T26772">
        <f t="shared" ca="1" si="5869"/>
        <v>-5.2672664893813087E-2</v>
      </c>
      <c r="U26772">
        <f t="shared" ca="1" si="5875"/>
        <v>0</v>
      </c>
      <c r="V26772">
        <f t="shared" ca="1" si="5870"/>
        <v>0</v>
      </c>
    </row>
    <row r="26773" spans="6:22" x14ac:dyDescent="0.25">
      <c r="F26773">
        <f t="shared" si="5865"/>
        <v>26770</v>
      </c>
      <c r="G26773">
        <f t="shared" si="5862"/>
        <v>6.6924999999999997E-3</v>
      </c>
      <c r="H26773">
        <f t="shared" si="5866"/>
        <v>0</v>
      </c>
      <c r="I26773">
        <f t="shared" si="5874"/>
        <v>0</v>
      </c>
      <c r="J26773">
        <f t="shared" si="5863"/>
        <v>0</v>
      </c>
      <c r="L26773">
        <f t="shared" si="5867"/>
        <v>22746.325124994073</v>
      </c>
      <c r="M26773">
        <f t="shared" si="5864"/>
        <v>5.686581281248518E-3</v>
      </c>
      <c r="N26773">
        <f t="shared" si="5871"/>
        <v>0</v>
      </c>
      <c r="O26773">
        <f t="shared" si="5872"/>
        <v>0</v>
      </c>
      <c r="P26773">
        <f t="shared" si="5873"/>
        <v>0</v>
      </c>
      <c r="Q26773">
        <f t="shared" si="5868"/>
        <v>0.71875</v>
      </c>
      <c r="R26773">
        <f>Random!A26771</f>
        <v>0.36061379998505161</v>
      </c>
      <c r="T26773">
        <f t="shared" ca="1" si="5869"/>
        <v>-2.4978970172938115E-2</v>
      </c>
      <c r="U26773">
        <f t="shared" ca="1" si="5875"/>
        <v>0</v>
      </c>
      <c r="V26773">
        <f t="shared" ca="1" si="5870"/>
        <v>0</v>
      </c>
    </row>
    <row r="26774" spans="6:22" x14ac:dyDescent="0.25">
      <c r="F26774">
        <f t="shared" si="5865"/>
        <v>26771</v>
      </c>
      <c r="G26774">
        <f t="shared" si="5862"/>
        <v>6.6927499999999999E-3</v>
      </c>
      <c r="H26774">
        <f t="shared" si="5866"/>
        <v>0</v>
      </c>
      <c r="I26774">
        <f t="shared" si="5874"/>
        <v>0</v>
      </c>
      <c r="J26774">
        <f t="shared" si="5863"/>
        <v>0</v>
      </c>
      <c r="L26774">
        <f t="shared" si="5867"/>
        <v>22747.325124994073</v>
      </c>
      <c r="M26774">
        <f t="shared" si="5864"/>
        <v>5.6868312812485182E-3</v>
      </c>
      <c r="N26774">
        <f t="shared" si="5871"/>
        <v>0</v>
      </c>
      <c r="O26774">
        <f t="shared" si="5872"/>
        <v>0</v>
      </c>
      <c r="P26774">
        <f t="shared" si="5873"/>
        <v>0</v>
      </c>
      <c r="Q26774">
        <f t="shared" si="5868"/>
        <v>0.734375</v>
      </c>
      <c r="R26774">
        <f>Random!A26772</f>
        <v>0.36715924447546322</v>
      </c>
      <c r="T26774">
        <f t="shared" ca="1" si="5869"/>
        <v>1.1263539581807128E-2</v>
      </c>
      <c r="U26774">
        <f t="shared" ca="1" si="5875"/>
        <v>0</v>
      </c>
      <c r="V26774">
        <f t="shared" ca="1" si="5870"/>
        <v>0</v>
      </c>
    </row>
    <row r="26775" spans="6:22" x14ac:dyDescent="0.25">
      <c r="F26775">
        <f t="shared" si="5865"/>
        <v>26772</v>
      </c>
      <c r="G26775">
        <f t="shared" si="5862"/>
        <v>6.6930000000000002E-3</v>
      </c>
      <c r="H26775">
        <f t="shared" si="5866"/>
        <v>0</v>
      </c>
      <c r="I26775">
        <f t="shared" si="5874"/>
        <v>0</v>
      </c>
      <c r="J26775">
        <f t="shared" si="5863"/>
        <v>0</v>
      </c>
      <c r="L26775">
        <f t="shared" si="5867"/>
        <v>22748.325124994073</v>
      </c>
      <c r="M26775">
        <f t="shared" si="5864"/>
        <v>5.6870812812485185E-3</v>
      </c>
      <c r="N26775">
        <f t="shared" si="5871"/>
        <v>0</v>
      </c>
      <c r="O26775">
        <f t="shared" si="5872"/>
        <v>0</v>
      </c>
      <c r="P26775">
        <f t="shared" si="5873"/>
        <v>0</v>
      </c>
      <c r="Q26775">
        <f t="shared" si="5868"/>
        <v>-0.828125</v>
      </c>
      <c r="R26775">
        <f>Random!A26773</f>
        <v>-0.41227435699176618</v>
      </c>
      <c r="T26775">
        <f t="shared" ca="1" si="5869"/>
        <v>4.3710413540164292E-2</v>
      </c>
      <c r="U26775">
        <f t="shared" ca="1" si="5875"/>
        <v>0</v>
      </c>
      <c r="V26775">
        <f t="shared" ca="1" si="5870"/>
        <v>0</v>
      </c>
    </row>
    <row r="26776" spans="6:22" x14ac:dyDescent="0.25">
      <c r="F26776">
        <f t="shared" si="5865"/>
        <v>26773</v>
      </c>
      <c r="G26776">
        <f t="shared" si="5862"/>
        <v>6.6932500000000004E-3</v>
      </c>
      <c r="H26776">
        <f t="shared" si="5866"/>
        <v>0</v>
      </c>
      <c r="I26776">
        <f t="shared" si="5874"/>
        <v>0</v>
      </c>
      <c r="J26776">
        <f t="shared" si="5863"/>
        <v>0</v>
      </c>
      <c r="L26776">
        <f t="shared" si="5867"/>
        <v>22749.325124994073</v>
      </c>
      <c r="M26776">
        <f t="shared" si="5864"/>
        <v>5.6873312812485179E-3</v>
      </c>
      <c r="N26776">
        <f t="shared" si="5871"/>
        <v>0</v>
      </c>
      <c r="O26776">
        <f t="shared" si="5872"/>
        <v>0</v>
      </c>
      <c r="P26776">
        <f t="shared" si="5873"/>
        <v>0</v>
      </c>
      <c r="Q26776">
        <f t="shared" si="5868"/>
        <v>0.796875</v>
      </c>
      <c r="R26776">
        <f>Random!A26774</f>
        <v>0.39879973356196474</v>
      </c>
      <c r="T26776">
        <f t="shared" ca="1" si="5869"/>
        <v>6.1459965594759067E-2</v>
      </c>
      <c r="U26776">
        <f t="shared" ca="1" si="5875"/>
        <v>0</v>
      </c>
      <c r="V26776">
        <f t="shared" ca="1" si="5870"/>
        <v>0</v>
      </c>
    </row>
    <row r="26777" spans="6:22" x14ac:dyDescent="0.25">
      <c r="F26777">
        <f t="shared" si="5865"/>
        <v>26774</v>
      </c>
      <c r="G26777">
        <f t="shared" si="5862"/>
        <v>6.6934999999999998E-3</v>
      </c>
      <c r="H26777">
        <f t="shared" si="5866"/>
        <v>0</v>
      </c>
      <c r="I26777">
        <f t="shared" si="5874"/>
        <v>0</v>
      </c>
      <c r="J26777">
        <f t="shared" si="5863"/>
        <v>0</v>
      </c>
      <c r="L26777">
        <f t="shared" si="5867"/>
        <v>22750.325124994073</v>
      </c>
      <c r="M26777">
        <f t="shared" si="5864"/>
        <v>5.6875812812485181E-3</v>
      </c>
      <c r="N26777">
        <f t="shared" si="5871"/>
        <v>0</v>
      </c>
      <c r="O26777">
        <f t="shared" si="5872"/>
        <v>0</v>
      </c>
      <c r="P26777">
        <f t="shared" si="5873"/>
        <v>0</v>
      </c>
      <c r="Q26777">
        <f t="shared" si="5868"/>
        <v>0.9453125</v>
      </c>
      <c r="R26777">
        <f>Random!A26775</f>
        <v>0.47329259407312385</v>
      </c>
      <c r="T26777">
        <f t="shared" ca="1" si="5869"/>
        <v>5.8571745208993657E-2</v>
      </c>
      <c r="U26777">
        <f t="shared" ca="1" si="5875"/>
        <v>0</v>
      </c>
      <c r="V26777">
        <f t="shared" ca="1" si="5870"/>
        <v>0</v>
      </c>
    </row>
    <row r="26778" spans="6:22" x14ac:dyDescent="0.25">
      <c r="F26778">
        <f t="shared" si="5865"/>
        <v>26775</v>
      </c>
      <c r="G26778">
        <f t="shared" si="5862"/>
        <v>6.69375E-3</v>
      </c>
      <c r="H26778">
        <f t="shared" si="5866"/>
        <v>0</v>
      </c>
      <c r="I26778">
        <f t="shared" si="5874"/>
        <v>0</v>
      </c>
      <c r="J26778">
        <f t="shared" si="5863"/>
        <v>0</v>
      </c>
      <c r="L26778">
        <f t="shared" si="5867"/>
        <v>22751.325124994073</v>
      </c>
      <c r="M26778">
        <f t="shared" si="5864"/>
        <v>5.6878312812485184E-3</v>
      </c>
      <c r="N26778">
        <f t="shared" si="5871"/>
        <v>0</v>
      </c>
      <c r="O26778">
        <f t="shared" si="5872"/>
        <v>0</v>
      </c>
      <c r="P26778">
        <f t="shared" si="5873"/>
        <v>0</v>
      </c>
      <c r="Q26778">
        <f t="shared" si="5868"/>
        <v>0.7109375</v>
      </c>
      <c r="R26778">
        <f>Random!A26776</f>
        <v>0.35431757335639213</v>
      </c>
      <c r="T26778">
        <f t="shared" ca="1" si="5869"/>
        <v>3.4518756426550036E-2</v>
      </c>
      <c r="U26778">
        <f t="shared" ca="1" si="5875"/>
        <v>0</v>
      </c>
      <c r="V26778">
        <f t="shared" ca="1" si="5870"/>
        <v>0</v>
      </c>
    </row>
    <row r="26779" spans="6:22" x14ac:dyDescent="0.25">
      <c r="F26779">
        <f t="shared" si="5865"/>
        <v>26776</v>
      </c>
      <c r="G26779">
        <f t="shared" ref="G26779:G26842" si="5876">F26779/$D$2</f>
        <v>6.6940000000000003E-3</v>
      </c>
      <c r="H26779">
        <f t="shared" si="5866"/>
        <v>0</v>
      </c>
      <c r="I26779">
        <f t="shared" si="5874"/>
        <v>0</v>
      </c>
      <c r="J26779">
        <f t="shared" ref="J26779:J26842" si="5877">ROUND(I26779*$D$3,0)/$D$3</f>
        <v>0</v>
      </c>
      <c r="L26779">
        <f t="shared" si="5867"/>
        <v>22752.325124994073</v>
      </c>
      <c r="M26779">
        <f t="shared" ref="M26779:M26842" si="5878">L26779/$D$2</f>
        <v>5.6880812812485186E-3</v>
      </c>
      <c r="N26779">
        <f t="shared" si="5871"/>
        <v>0</v>
      </c>
      <c r="O26779">
        <f t="shared" si="5872"/>
        <v>0</v>
      </c>
      <c r="P26779">
        <f t="shared" si="5873"/>
        <v>0</v>
      </c>
      <c r="Q26779">
        <f t="shared" si="5868"/>
        <v>-3.125E-2</v>
      </c>
      <c r="R26779">
        <f>Random!A26777</f>
        <v>-1.7287312896199447E-2</v>
      </c>
      <c r="T26779">
        <f t="shared" ca="1" si="5869"/>
        <v>-9.5286915308260796E-4</v>
      </c>
      <c r="U26779">
        <f t="shared" ca="1" si="5875"/>
        <v>0</v>
      </c>
      <c r="V26779">
        <f t="shared" ca="1" si="5870"/>
        <v>0</v>
      </c>
    </row>
    <row r="26780" spans="6:22" x14ac:dyDescent="0.25">
      <c r="F26780">
        <f t="shared" si="5865"/>
        <v>26777</v>
      </c>
      <c r="G26780">
        <f t="shared" si="5876"/>
        <v>6.6942499999999997E-3</v>
      </c>
      <c r="H26780">
        <f t="shared" si="5866"/>
        <v>0</v>
      </c>
      <c r="I26780">
        <f t="shared" si="5874"/>
        <v>0</v>
      </c>
      <c r="J26780">
        <f t="shared" si="5877"/>
        <v>0</v>
      </c>
      <c r="L26780">
        <f t="shared" si="5867"/>
        <v>22753.325124994073</v>
      </c>
      <c r="M26780">
        <f t="shared" si="5878"/>
        <v>5.688331281248518E-3</v>
      </c>
      <c r="N26780">
        <f t="shared" si="5871"/>
        <v>0</v>
      </c>
      <c r="O26780">
        <f t="shared" si="5872"/>
        <v>0</v>
      </c>
      <c r="P26780">
        <f t="shared" si="5873"/>
        <v>0</v>
      </c>
      <c r="Q26780">
        <f t="shared" si="5868"/>
        <v>0.625</v>
      </c>
      <c r="R26780">
        <f>Random!A26778</f>
        <v>0.31119666908434918</v>
      </c>
      <c r="T26780">
        <f t="shared" ca="1" si="5869"/>
        <v>-3.6158309975793237E-2</v>
      </c>
      <c r="U26780">
        <f t="shared" ca="1" si="5875"/>
        <v>0</v>
      </c>
      <c r="V26780">
        <f t="shared" ca="1" si="5870"/>
        <v>0</v>
      </c>
    </row>
    <row r="26781" spans="6:22" x14ac:dyDescent="0.25">
      <c r="F26781">
        <f t="shared" si="5865"/>
        <v>26778</v>
      </c>
      <c r="G26781">
        <f t="shared" si="5876"/>
        <v>6.6944999999999999E-3</v>
      </c>
      <c r="H26781">
        <f t="shared" si="5866"/>
        <v>0</v>
      </c>
      <c r="I26781">
        <f t="shared" si="5874"/>
        <v>0</v>
      </c>
      <c r="J26781">
        <f t="shared" si="5877"/>
        <v>0</v>
      </c>
      <c r="L26781">
        <f t="shared" si="5867"/>
        <v>22754.325124994073</v>
      </c>
      <c r="M26781">
        <f t="shared" si="5878"/>
        <v>5.6885812812485182E-3</v>
      </c>
      <c r="N26781">
        <f t="shared" si="5871"/>
        <v>0</v>
      </c>
      <c r="O26781">
        <f t="shared" si="5872"/>
        <v>0</v>
      </c>
      <c r="P26781">
        <f t="shared" si="5873"/>
        <v>0</v>
      </c>
      <c r="Q26781">
        <f t="shared" si="5868"/>
        <v>-0.265625</v>
      </c>
      <c r="R26781">
        <f>Random!A26779</f>
        <v>-0.13094025975727674</v>
      </c>
      <c r="T26781">
        <f t="shared" ca="1" si="5869"/>
        <v>-5.9022309116171054E-2</v>
      </c>
      <c r="U26781">
        <f t="shared" ca="1" si="5875"/>
        <v>0</v>
      </c>
      <c r="V26781">
        <f t="shared" ca="1" si="5870"/>
        <v>0</v>
      </c>
    </row>
    <row r="26782" spans="6:22" x14ac:dyDescent="0.25">
      <c r="F26782">
        <f t="shared" si="5865"/>
        <v>26779</v>
      </c>
      <c r="G26782">
        <f t="shared" si="5876"/>
        <v>6.6947500000000002E-3</v>
      </c>
      <c r="H26782">
        <f t="shared" si="5866"/>
        <v>0</v>
      </c>
      <c r="I26782">
        <f t="shared" si="5874"/>
        <v>0</v>
      </c>
      <c r="J26782">
        <f t="shared" si="5877"/>
        <v>0</v>
      </c>
      <c r="L26782">
        <f t="shared" si="5867"/>
        <v>22755.325124994073</v>
      </c>
      <c r="M26782">
        <f t="shared" si="5878"/>
        <v>5.6888312812485185E-3</v>
      </c>
      <c r="N26782">
        <f t="shared" si="5871"/>
        <v>0</v>
      </c>
      <c r="O26782">
        <f t="shared" si="5872"/>
        <v>0</v>
      </c>
      <c r="P26782">
        <f t="shared" si="5873"/>
        <v>0</v>
      </c>
      <c r="Q26782">
        <f t="shared" si="5868"/>
        <v>-0.6015625</v>
      </c>
      <c r="R26782">
        <f>Random!A26780</f>
        <v>-0.30235903425442723</v>
      </c>
      <c r="T26782">
        <f t="shared" ca="1" si="5869"/>
        <v>-6.0160055412401756E-2</v>
      </c>
      <c r="U26782">
        <f t="shared" ca="1" si="5875"/>
        <v>0</v>
      </c>
      <c r="V26782">
        <f t="shared" ca="1" si="5870"/>
        <v>0</v>
      </c>
    </row>
    <row r="26783" spans="6:22" x14ac:dyDescent="0.25">
      <c r="F26783">
        <f t="shared" si="5865"/>
        <v>26780</v>
      </c>
      <c r="G26783">
        <f t="shared" si="5876"/>
        <v>6.6950000000000004E-3</v>
      </c>
      <c r="H26783">
        <f t="shared" si="5866"/>
        <v>0</v>
      </c>
      <c r="I26783">
        <f t="shared" si="5874"/>
        <v>0</v>
      </c>
      <c r="J26783">
        <f t="shared" si="5877"/>
        <v>0</v>
      </c>
      <c r="L26783">
        <f t="shared" si="5867"/>
        <v>22756.325124994073</v>
      </c>
      <c r="M26783">
        <f t="shared" si="5878"/>
        <v>5.6890812812485179E-3</v>
      </c>
      <c r="N26783">
        <f t="shared" si="5871"/>
        <v>0</v>
      </c>
      <c r="O26783">
        <f t="shared" si="5872"/>
        <v>0</v>
      </c>
      <c r="P26783">
        <f t="shared" si="5873"/>
        <v>0</v>
      </c>
      <c r="Q26783">
        <f t="shared" si="5868"/>
        <v>0.21875</v>
      </c>
      <c r="R26783">
        <f>Random!A26781</f>
        <v>0.10755939780114765</v>
      </c>
      <c r="T26783">
        <f t="shared" ca="1" si="5869"/>
        <v>-3.9642046480161668E-2</v>
      </c>
      <c r="U26783">
        <f t="shared" ca="1" si="5875"/>
        <v>0</v>
      </c>
      <c r="V26783">
        <f t="shared" ca="1" si="5870"/>
        <v>0</v>
      </c>
    </row>
    <row r="26784" spans="6:22" x14ac:dyDescent="0.25">
      <c r="F26784">
        <f t="shared" si="5865"/>
        <v>26781</v>
      </c>
      <c r="G26784">
        <f t="shared" si="5876"/>
        <v>6.6952499999999998E-3</v>
      </c>
      <c r="H26784">
        <f t="shared" si="5866"/>
        <v>0</v>
      </c>
      <c r="I26784">
        <f t="shared" si="5874"/>
        <v>0</v>
      </c>
      <c r="J26784">
        <f t="shared" si="5877"/>
        <v>0</v>
      </c>
      <c r="L26784">
        <f t="shared" si="5867"/>
        <v>22757.325124994073</v>
      </c>
      <c r="M26784">
        <f t="shared" si="5878"/>
        <v>5.6893312812485181E-3</v>
      </c>
      <c r="N26784">
        <f t="shared" si="5871"/>
        <v>0</v>
      </c>
      <c r="O26784">
        <f t="shared" si="5872"/>
        <v>0</v>
      </c>
      <c r="P26784">
        <f t="shared" si="5873"/>
        <v>0</v>
      </c>
      <c r="Q26784">
        <f t="shared" si="5868"/>
        <v>-0.5078125</v>
      </c>
      <c r="R26784">
        <f>Random!A26782</f>
        <v>-0.25567920722007342</v>
      </c>
      <c r="T26784">
        <f t="shared" ca="1" si="5869"/>
        <v>-4.9962658269882502E-3</v>
      </c>
      <c r="U26784">
        <f t="shared" ca="1" si="5875"/>
        <v>0</v>
      </c>
      <c r="V26784">
        <f t="shared" ca="1" si="5870"/>
        <v>0</v>
      </c>
    </row>
    <row r="26785" spans="6:22" x14ac:dyDescent="0.25">
      <c r="F26785">
        <f t="shared" si="5865"/>
        <v>26782</v>
      </c>
      <c r="G26785">
        <f t="shared" si="5876"/>
        <v>6.6955000000000001E-3</v>
      </c>
      <c r="H26785">
        <f t="shared" si="5866"/>
        <v>0</v>
      </c>
      <c r="I26785">
        <f t="shared" si="5874"/>
        <v>0</v>
      </c>
      <c r="J26785">
        <f t="shared" si="5877"/>
        <v>0</v>
      </c>
      <c r="L26785">
        <f t="shared" si="5867"/>
        <v>22758.325124994073</v>
      </c>
      <c r="M26785">
        <f t="shared" si="5878"/>
        <v>5.6895812812485184E-3</v>
      </c>
      <c r="N26785">
        <f t="shared" si="5871"/>
        <v>0</v>
      </c>
      <c r="O26785">
        <f t="shared" si="5872"/>
        <v>0</v>
      </c>
      <c r="P26785">
        <f t="shared" si="5873"/>
        <v>0</v>
      </c>
      <c r="Q26785">
        <f t="shared" si="5868"/>
        <v>-0.2109375</v>
      </c>
      <c r="R26785">
        <f>Random!A26783</f>
        <v>-0.10504456931364059</v>
      </c>
      <c r="T26785">
        <f t="shared" ca="1" si="5869"/>
        <v>3.2716095781457143E-2</v>
      </c>
      <c r="U26785">
        <f t="shared" ca="1" si="5875"/>
        <v>0</v>
      </c>
      <c r="V26785">
        <f t="shared" ca="1" si="5870"/>
        <v>0</v>
      </c>
    </row>
    <row r="26786" spans="6:22" x14ac:dyDescent="0.25">
      <c r="F26786">
        <f t="shared" si="5865"/>
        <v>26783</v>
      </c>
      <c r="G26786">
        <f t="shared" si="5876"/>
        <v>6.6957500000000003E-3</v>
      </c>
      <c r="H26786">
        <f t="shared" si="5866"/>
        <v>0</v>
      </c>
      <c r="I26786">
        <f t="shared" si="5874"/>
        <v>0</v>
      </c>
      <c r="J26786">
        <f t="shared" si="5877"/>
        <v>0</v>
      </c>
      <c r="L26786">
        <f t="shared" si="5867"/>
        <v>22759.325124994073</v>
      </c>
      <c r="M26786">
        <f t="shared" si="5878"/>
        <v>5.6898312812485186E-3</v>
      </c>
      <c r="N26786">
        <f t="shared" si="5871"/>
        <v>0</v>
      </c>
      <c r="O26786">
        <f t="shared" si="5872"/>
        <v>0</v>
      </c>
      <c r="P26786">
        <f t="shared" si="5873"/>
        <v>0</v>
      </c>
      <c r="Q26786">
        <f t="shared" si="5868"/>
        <v>-7.8125E-2</v>
      </c>
      <c r="R26786">
        <f>Random!A26784</f>
        <v>-3.951731121896318E-2</v>
      </c>
      <c r="T26786">
        <f t="shared" ca="1" si="5869"/>
        <v>5.7891065741886273E-2</v>
      </c>
      <c r="U26786">
        <f t="shared" ca="1" si="5875"/>
        <v>0</v>
      </c>
      <c r="V26786">
        <f t="shared" ca="1" si="5870"/>
        <v>0</v>
      </c>
    </row>
    <row r="26787" spans="6:22" x14ac:dyDescent="0.25">
      <c r="F26787">
        <f t="shared" si="5865"/>
        <v>26784</v>
      </c>
      <c r="G26787">
        <f t="shared" si="5876"/>
        <v>6.6959999999999997E-3</v>
      </c>
      <c r="H26787">
        <f t="shared" si="5866"/>
        <v>0</v>
      </c>
      <c r="I26787">
        <f t="shared" si="5874"/>
        <v>0</v>
      </c>
      <c r="J26787">
        <f t="shared" si="5877"/>
        <v>0</v>
      </c>
      <c r="L26787">
        <f t="shared" si="5867"/>
        <v>22760.325124994073</v>
      </c>
      <c r="M26787">
        <f t="shared" si="5878"/>
        <v>5.690081281248518E-3</v>
      </c>
      <c r="N26787">
        <f t="shared" si="5871"/>
        <v>0</v>
      </c>
      <c r="O26787">
        <f t="shared" si="5872"/>
        <v>0</v>
      </c>
      <c r="P26787">
        <f t="shared" si="5873"/>
        <v>0</v>
      </c>
      <c r="Q26787">
        <f t="shared" si="5868"/>
        <v>-0.140625</v>
      </c>
      <c r="R26787">
        <f>Random!A26785</f>
        <v>-7.034711537428151E-2</v>
      </c>
      <c r="T26787">
        <f t="shared" ca="1" si="5869"/>
        <v>6.2739778870111812E-2</v>
      </c>
      <c r="U26787">
        <f t="shared" ca="1" si="5875"/>
        <v>0</v>
      </c>
      <c r="V26787">
        <f t="shared" ca="1" si="5870"/>
        <v>0</v>
      </c>
    </row>
    <row r="26788" spans="6:22" x14ac:dyDescent="0.25">
      <c r="F26788">
        <f t="shared" si="5865"/>
        <v>26785</v>
      </c>
      <c r="G26788">
        <f t="shared" si="5876"/>
        <v>6.6962499999999999E-3</v>
      </c>
      <c r="H26788">
        <f t="shared" si="5866"/>
        <v>0</v>
      </c>
      <c r="I26788">
        <f t="shared" si="5874"/>
        <v>0</v>
      </c>
      <c r="J26788">
        <f t="shared" si="5877"/>
        <v>0</v>
      </c>
      <c r="L26788">
        <f t="shared" si="5867"/>
        <v>22761.325124994073</v>
      </c>
      <c r="M26788">
        <f t="shared" si="5878"/>
        <v>5.6903312812485183E-3</v>
      </c>
      <c r="N26788">
        <f t="shared" si="5871"/>
        <v>0</v>
      </c>
      <c r="O26788">
        <f t="shared" si="5872"/>
        <v>0</v>
      </c>
      <c r="P26788">
        <f t="shared" si="5873"/>
        <v>0</v>
      </c>
      <c r="Q26788">
        <f t="shared" si="5868"/>
        <v>-3.125E-2</v>
      </c>
      <c r="R26788">
        <f>Random!A26786</f>
        <v>-1.4640004597292089E-2</v>
      </c>
      <c r="T26788">
        <f t="shared" ca="1" si="5869"/>
        <v>4.6558383071343301E-2</v>
      </c>
      <c r="U26788">
        <f t="shared" ca="1" si="5875"/>
        <v>0</v>
      </c>
      <c r="V26788">
        <f t="shared" ca="1" si="5870"/>
        <v>0</v>
      </c>
    </row>
    <row r="26789" spans="6:22" x14ac:dyDescent="0.25">
      <c r="F26789">
        <f t="shared" si="5865"/>
        <v>26786</v>
      </c>
      <c r="G26789">
        <f t="shared" si="5876"/>
        <v>6.6965000000000002E-3</v>
      </c>
      <c r="H26789">
        <f t="shared" si="5866"/>
        <v>0</v>
      </c>
      <c r="I26789">
        <f t="shared" si="5874"/>
        <v>0</v>
      </c>
      <c r="J26789">
        <f t="shared" si="5877"/>
        <v>0</v>
      </c>
      <c r="L26789">
        <f t="shared" si="5867"/>
        <v>22762.325124994073</v>
      </c>
      <c r="M26789">
        <f t="shared" si="5878"/>
        <v>5.6905812812485185E-3</v>
      </c>
      <c r="N26789">
        <f t="shared" si="5871"/>
        <v>0</v>
      </c>
      <c r="O26789">
        <f t="shared" si="5872"/>
        <v>0</v>
      </c>
      <c r="P26789">
        <f t="shared" si="5873"/>
        <v>0</v>
      </c>
      <c r="Q26789">
        <f t="shared" si="5868"/>
        <v>-0.6796875</v>
      </c>
      <c r="R26789">
        <f>Random!A26787</f>
        <v>-0.3379531907205745</v>
      </c>
      <c r="T26789">
        <f t="shared" ca="1" si="5869"/>
        <v>1.3486902713771001E-2</v>
      </c>
      <c r="U26789">
        <f t="shared" ca="1" si="5875"/>
        <v>0</v>
      </c>
      <c r="V26789">
        <f t="shared" ca="1" si="5870"/>
        <v>0</v>
      </c>
    </row>
    <row r="26790" spans="6:22" x14ac:dyDescent="0.25">
      <c r="F26790">
        <f t="shared" si="5865"/>
        <v>26787</v>
      </c>
      <c r="G26790">
        <f t="shared" si="5876"/>
        <v>6.6967499999999996E-3</v>
      </c>
      <c r="H26790">
        <f t="shared" si="5866"/>
        <v>0</v>
      </c>
      <c r="I26790">
        <f t="shared" si="5874"/>
        <v>0</v>
      </c>
      <c r="J26790">
        <f t="shared" si="5877"/>
        <v>0</v>
      </c>
      <c r="L26790">
        <f t="shared" si="5867"/>
        <v>22763.325124994073</v>
      </c>
      <c r="M26790">
        <f t="shared" si="5878"/>
        <v>5.6908312812485179E-3</v>
      </c>
      <c r="N26790">
        <f t="shared" si="5871"/>
        <v>0</v>
      </c>
      <c r="O26790">
        <f t="shared" si="5872"/>
        <v>0</v>
      </c>
      <c r="P26790">
        <f t="shared" si="5873"/>
        <v>0</v>
      </c>
      <c r="Q26790">
        <f t="shared" si="5868"/>
        <v>0.5859375</v>
      </c>
      <c r="R26790">
        <f>Random!A26788</f>
        <v>0.29134825035384737</v>
      </c>
      <c r="T26790">
        <f t="shared" ca="1" si="5869"/>
        <v>-2.3144780418311525E-2</v>
      </c>
      <c r="U26790">
        <f t="shared" ca="1" si="5875"/>
        <v>0</v>
      </c>
      <c r="V26790">
        <f t="shared" ca="1" si="5870"/>
        <v>0</v>
      </c>
    </row>
    <row r="26791" spans="6:22" x14ac:dyDescent="0.25">
      <c r="F26791">
        <f t="shared" si="5865"/>
        <v>26788</v>
      </c>
      <c r="G26791">
        <f t="shared" si="5876"/>
        <v>6.6969999999999998E-3</v>
      </c>
      <c r="H26791">
        <f t="shared" si="5866"/>
        <v>0</v>
      </c>
      <c r="I26791">
        <f t="shared" si="5874"/>
        <v>0</v>
      </c>
      <c r="J26791">
        <f t="shared" si="5877"/>
        <v>0</v>
      </c>
      <c r="L26791">
        <f t="shared" si="5867"/>
        <v>22764.325124994073</v>
      </c>
      <c r="M26791">
        <f t="shared" si="5878"/>
        <v>5.6910812812485181E-3</v>
      </c>
      <c r="N26791">
        <f t="shared" si="5871"/>
        <v>0</v>
      </c>
      <c r="O26791">
        <f t="shared" si="5872"/>
        <v>0</v>
      </c>
      <c r="P26791">
        <f t="shared" si="5873"/>
        <v>0</v>
      </c>
      <c r="Q26791">
        <f t="shared" si="5868"/>
        <v>-0.640625</v>
      </c>
      <c r="R26791">
        <f>Random!A26789</f>
        <v>-0.32112856716960259</v>
      </c>
      <c r="T26791">
        <f t="shared" ca="1" si="5869"/>
        <v>-5.1678827234168563E-2</v>
      </c>
      <c r="U26791">
        <f t="shared" ca="1" si="5875"/>
        <v>0</v>
      </c>
      <c r="V26791">
        <f t="shared" ca="1" si="5870"/>
        <v>0</v>
      </c>
    </row>
    <row r="26792" spans="6:22" x14ac:dyDescent="0.25">
      <c r="F26792">
        <f t="shared" si="5865"/>
        <v>26789</v>
      </c>
      <c r="G26792">
        <f t="shared" si="5876"/>
        <v>6.6972500000000001E-3</v>
      </c>
      <c r="H26792">
        <f t="shared" si="5866"/>
        <v>0</v>
      </c>
      <c r="I26792">
        <f t="shared" si="5874"/>
        <v>0</v>
      </c>
      <c r="J26792">
        <f t="shared" si="5877"/>
        <v>0</v>
      </c>
      <c r="L26792">
        <f t="shared" si="5867"/>
        <v>22765.325124994073</v>
      </c>
      <c r="M26792">
        <f t="shared" si="5878"/>
        <v>5.6913312812485184E-3</v>
      </c>
      <c r="N26792">
        <f t="shared" si="5871"/>
        <v>0</v>
      </c>
      <c r="O26792">
        <f t="shared" si="5872"/>
        <v>0</v>
      </c>
      <c r="P26792">
        <f t="shared" si="5873"/>
        <v>0</v>
      </c>
      <c r="Q26792">
        <f t="shared" si="5868"/>
        <v>0.7890625</v>
      </c>
      <c r="R26792">
        <f>Random!A26790</f>
        <v>0.39306605762055524</v>
      </c>
      <c r="T26792">
        <f t="shared" ca="1" si="5869"/>
        <v>-6.1982113917533825E-2</v>
      </c>
      <c r="U26792">
        <f t="shared" ca="1" si="5875"/>
        <v>0</v>
      </c>
      <c r="V26792">
        <f t="shared" ca="1" si="5870"/>
        <v>0</v>
      </c>
    </row>
    <row r="26793" spans="6:22" x14ac:dyDescent="0.25">
      <c r="F26793">
        <f t="shared" si="5865"/>
        <v>26790</v>
      </c>
      <c r="G26793">
        <f t="shared" si="5876"/>
        <v>6.6975000000000003E-3</v>
      </c>
      <c r="H26793">
        <f t="shared" si="5866"/>
        <v>0</v>
      </c>
      <c r="I26793">
        <f t="shared" si="5874"/>
        <v>0</v>
      </c>
      <c r="J26793">
        <f t="shared" si="5877"/>
        <v>0</v>
      </c>
      <c r="L26793">
        <f t="shared" si="5867"/>
        <v>22766.325124994073</v>
      </c>
      <c r="M26793">
        <f t="shared" si="5878"/>
        <v>5.6915812812485186E-3</v>
      </c>
      <c r="N26793">
        <f t="shared" si="5871"/>
        <v>0</v>
      </c>
      <c r="O26793">
        <f t="shared" si="5872"/>
        <v>0</v>
      </c>
      <c r="P26793">
        <f t="shared" si="5873"/>
        <v>0</v>
      </c>
      <c r="Q26793">
        <f t="shared" si="5868"/>
        <v>0.125</v>
      </c>
      <c r="R26793">
        <f>Random!A26791</f>
        <v>6.0694644437413237E-2</v>
      </c>
      <c r="T26793">
        <f t="shared" ca="1" si="5869"/>
        <v>-5.1225288504125534E-2</v>
      </c>
      <c r="U26793">
        <f t="shared" ca="1" si="5875"/>
        <v>0</v>
      </c>
      <c r="V26793">
        <f t="shared" ca="1" si="5870"/>
        <v>0</v>
      </c>
    </row>
    <row r="26794" spans="6:22" x14ac:dyDescent="0.25">
      <c r="F26794">
        <f t="shared" si="5865"/>
        <v>26791</v>
      </c>
      <c r="G26794">
        <f t="shared" si="5876"/>
        <v>6.6977499999999997E-3</v>
      </c>
      <c r="H26794">
        <f t="shared" si="5866"/>
        <v>0</v>
      </c>
      <c r="I26794">
        <f t="shared" si="5874"/>
        <v>0</v>
      </c>
      <c r="J26794">
        <f t="shared" si="5877"/>
        <v>0</v>
      </c>
      <c r="L26794">
        <f t="shared" si="5867"/>
        <v>22767.325124994073</v>
      </c>
      <c r="M26794">
        <f t="shared" si="5878"/>
        <v>5.691831281248518E-3</v>
      </c>
      <c r="N26794">
        <f t="shared" si="5871"/>
        <v>0</v>
      </c>
      <c r="O26794">
        <f t="shared" si="5872"/>
        <v>0</v>
      </c>
      <c r="P26794">
        <f t="shared" si="5873"/>
        <v>0</v>
      </c>
      <c r="Q26794">
        <f t="shared" si="5868"/>
        <v>-0.8828125</v>
      </c>
      <c r="R26794">
        <f>Random!A26792</f>
        <v>-0.44289145047129597</v>
      </c>
      <c r="T26794">
        <f t="shared" ca="1" si="5869"/>
        <v>-2.2005963785707655E-2</v>
      </c>
      <c r="U26794">
        <f t="shared" ca="1" si="5875"/>
        <v>0</v>
      </c>
      <c r="V26794">
        <f t="shared" ca="1" si="5870"/>
        <v>0</v>
      </c>
    </row>
    <row r="26795" spans="6:22" x14ac:dyDescent="0.25">
      <c r="F26795">
        <f t="shared" si="5865"/>
        <v>26792</v>
      </c>
      <c r="G26795">
        <f t="shared" si="5876"/>
        <v>6.698E-3</v>
      </c>
      <c r="H26795">
        <f t="shared" si="5866"/>
        <v>0</v>
      </c>
      <c r="I26795">
        <f t="shared" si="5874"/>
        <v>0</v>
      </c>
      <c r="J26795">
        <f t="shared" si="5877"/>
        <v>0</v>
      </c>
      <c r="L26795">
        <f t="shared" si="5867"/>
        <v>22768.325124994073</v>
      </c>
      <c r="M26795">
        <f t="shared" si="5878"/>
        <v>5.6920812812485183E-3</v>
      </c>
      <c r="N26795">
        <f t="shared" si="5871"/>
        <v>0</v>
      </c>
      <c r="O26795">
        <f t="shared" si="5872"/>
        <v>0</v>
      </c>
      <c r="P26795">
        <f t="shared" si="5873"/>
        <v>0</v>
      </c>
      <c r="Q26795">
        <f t="shared" si="5868"/>
        <v>0.9921875</v>
      </c>
      <c r="R26795">
        <f>Random!A26793</f>
        <v>0.49797759158871524</v>
      </c>
      <c r="T26795">
        <f t="shared" ca="1" si="5869"/>
        <v>1.496381051358376E-2</v>
      </c>
      <c r="U26795">
        <f t="shared" ca="1" si="5875"/>
        <v>0</v>
      </c>
      <c r="V26795">
        <f t="shared" ca="1" si="5870"/>
        <v>0</v>
      </c>
    </row>
    <row r="26796" spans="6:22" x14ac:dyDescent="0.25">
      <c r="F26796">
        <f t="shared" si="5865"/>
        <v>26793</v>
      </c>
      <c r="G26796">
        <f t="shared" si="5876"/>
        <v>6.6982500000000002E-3</v>
      </c>
      <c r="H26796">
        <f t="shared" si="5866"/>
        <v>0</v>
      </c>
      <c r="I26796">
        <f t="shared" si="5874"/>
        <v>0</v>
      </c>
      <c r="J26796">
        <f t="shared" si="5877"/>
        <v>0</v>
      </c>
      <c r="L26796">
        <f t="shared" si="5867"/>
        <v>22769.325124994073</v>
      </c>
      <c r="M26796">
        <f t="shared" si="5878"/>
        <v>5.6923312812485185E-3</v>
      </c>
      <c r="N26796">
        <f t="shared" si="5871"/>
        <v>0</v>
      </c>
      <c r="O26796">
        <f t="shared" si="5872"/>
        <v>0</v>
      </c>
      <c r="P26796">
        <f t="shared" si="5873"/>
        <v>0</v>
      </c>
      <c r="Q26796">
        <f t="shared" si="5868"/>
        <v>-0.8046875</v>
      </c>
      <c r="R26796">
        <f>Random!A26794</f>
        <v>-0.40319743647546613</v>
      </c>
      <c r="T26796">
        <f t="shared" ca="1" si="5869"/>
        <v>4.4975087419858353E-2</v>
      </c>
      <c r="U26796">
        <f t="shared" ca="1" si="5875"/>
        <v>0</v>
      </c>
      <c r="V26796">
        <f t="shared" ca="1" si="5870"/>
        <v>0</v>
      </c>
    </row>
    <row r="26797" spans="6:22" x14ac:dyDescent="0.25">
      <c r="F26797">
        <f t="shared" si="5865"/>
        <v>26794</v>
      </c>
      <c r="G26797">
        <f t="shared" si="5876"/>
        <v>6.6984999999999996E-3</v>
      </c>
      <c r="H26797">
        <f t="shared" si="5866"/>
        <v>0</v>
      </c>
      <c r="I26797">
        <f t="shared" si="5874"/>
        <v>0</v>
      </c>
      <c r="J26797">
        <f t="shared" si="5877"/>
        <v>0</v>
      </c>
      <c r="L26797">
        <f t="shared" si="5867"/>
        <v>22770.325124994073</v>
      </c>
      <c r="M26797">
        <f t="shared" si="5878"/>
        <v>5.6925812812485179E-3</v>
      </c>
      <c r="N26797">
        <f t="shared" si="5871"/>
        <v>0</v>
      </c>
      <c r="O26797">
        <f t="shared" si="5872"/>
        <v>0</v>
      </c>
      <c r="P26797">
        <f t="shared" si="5873"/>
        <v>0</v>
      </c>
      <c r="Q26797">
        <f t="shared" si="5868"/>
        <v>0.921875</v>
      </c>
      <c r="R26797">
        <f>Random!A26795</f>
        <v>0.46033190579309291</v>
      </c>
      <c r="T26797">
        <f t="shared" ca="1" si="5869"/>
        <v>6.0485572405842646E-2</v>
      </c>
      <c r="U26797">
        <f t="shared" ca="1" si="5875"/>
        <v>0</v>
      </c>
      <c r="V26797">
        <f t="shared" ca="1" si="5870"/>
        <v>0</v>
      </c>
    </row>
    <row r="26798" spans="6:22" x14ac:dyDescent="0.25">
      <c r="F26798">
        <f t="shared" si="5865"/>
        <v>26795</v>
      </c>
      <c r="G26798">
        <f t="shared" si="5876"/>
        <v>6.6987499999999998E-3</v>
      </c>
      <c r="H26798">
        <f t="shared" si="5866"/>
        <v>0</v>
      </c>
      <c r="I26798">
        <f t="shared" si="5874"/>
        <v>0</v>
      </c>
      <c r="J26798">
        <f t="shared" si="5877"/>
        <v>0</v>
      </c>
      <c r="L26798">
        <f t="shared" si="5867"/>
        <v>22771.325124994073</v>
      </c>
      <c r="M26798">
        <f t="shared" si="5878"/>
        <v>5.6928312812485182E-3</v>
      </c>
      <c r="N26798">
        <f t="shared" si="5871"/>
        <v>0</v>
      </c>
      <c r="O26798">
        <f t="shared" si="5872"/>
        <v>0</v>
      </c>
      <c r="P26798">
        <f t="shared" si="5873"/>
        <v>0</v>
      </c>
      <c r="Q26798">
        <f t="shared" si="5868"/>
        <v>0.484375</v>
      </c>
      <c r="R26798">
        <f>Random!A26796</f>
        <v>0.24204710859316836</v>
      </c>
      <c r="T26798">
        <f t="shared" ca="1" si="5869"/>
        <v>5.2569472645112594E-2</v>
      </c>
      <c r="U26798">
        <f t="shared" ca="1" si="5875"/>
        <v>0</v>
      </c>
      <c r="V26798">
        <f t="shared" ca="1" si="5870"/>
        <v>0</v>
      </c>
    </row>
    <row r="26799" spans="6:22" x14ac:dyDescent="0.25">
      <c r="F26799">
        <f t="shared" si="5865"/>
        <v>26796</v>
      </c>
      <c r="G26799">
        <f t="shared" si="5876"/>
        <v>6.6990000000000001E-3</v>
      </c>
      <c r="H26799">
        <f t="shared" si="5866"/>
        <v>0</v>
      </c>
      <c r="I26799">
        <f t="shared" si="5874"/>
        <v>0</v>
      </c>
      <c r="J26799">
        <f t="shared" si="5877"/>
        <v>0</v>
      </c>
      <c r="L26799">
        <f t="shared" si="5867"/>
        <v>22772.325124994073</v>
      </c>
      <c r="M26799">
        <f t="shared" si="5878"/>
        <v>5.6930812812485184E-3</v>
      </c>
      <c r="N26799">
        <f t="shared" si="5871"/>
        <v>0</v>
      </c>
      <c r="O26799">
        <f t="shared" si="5872"/>
        <v>0</v>
      </c>
      <c r="P26799">
        <f t="shared" si="5873"/>
        <v>0</v>
      </c>
      <c r="Q26799">
        <f t="shared" si="5868"/>
        <v>-0.421875</v>
      </c>
      <c r="R26799">
        <f>Random!A26797</f>
        <v>-0.21061138239662436</v>
      </c>
      <c r="T26799">
        <f t="shared" ca="1" si="5869"/>
        <v>2.5164517261864274E-2</v>
      </c>
      <c r="U26799">
        <f t="shared" ca="1" si="5875"/>
        <v>0</v>
      </c>
      <c r="V26799">
        <f t="shared" ca="1" si="5870"/>
        <v>0</v>
      </c>
    </row>
    <row r="26800" spans="6:22" x14ac:dyDescent="0.25">
      <c r="F26800">
        <f t="shared" si="5865"/>
        <v>26797</v>
      </c>
      <c r="G26800">
        <f t="shared" si="5876"/>
        <v>6.6992500000000003E-3</v>
      </c>
      <c r="H26800">
        <f t="shared" si="5866"/>
        <v>0</v>
      </c>
      <c r="I26800">
        <f t="shared" si="5874"/>
        <v>0</v>
      </c>
      <c r="J26800">
        <f t="shared" si="5877"/>
        <v>0</v>
      </c>
      <c r="L26800">
        <f t="shared" si="5867"/>
        <v>22773.325124994073</v>
      </c>
      <c r="M26800">
        <f t="shared" si="5878"/>
        <v>5.6933312812485187E-3</v>
      </c>
      <c r="N26800">
        <f t="shared" si="5871"/>
        <v>0</v>
      </c>
      <c r="O26800">
        <f t="shared" si="5872"/>
        <v>0</v>
      </c>
      <c r="P26800">
        <f t="shared" si="5873"/>
        <v>0</v>
      </c>
      <c r="Q26800">
        <f t="shared" si="5868"/>
        <v>-0.8515625</v>
      </c>
      <c r="R26800">
        <f>Random!A26798</f>
        <v>-0.42756973346209959</v>
      </c>
      <c r="T26800">
        <f t="shared" ca="1" si="5869"/>
        <v>-9.4826309763556757E-3</v>
      </c>
      <c r="U26800">
        <f t="shared" ca="1" si="5875"/>
        <v>0</v>
      </c>
      <c r="V26800">
        <f t="shared" ca="1" si="5870"/>
        <v>0</v>
      </c>
    </row>
    <row r="26801" spans="6:22" x14ac:dyDescent="0.25">
      <c r="F26801">
        <f t="shared" si="5865"/>
        <v>26798</v>
      </c>
      <c r="G26801">
        <f t="shared" si="5876"/>
        <v>6.6994999999999997E-3</v>
      </c>
      <c r="H26801">
        <f t="shared" si="5866"/>
        <v>0</v>
      </c>
      <c r="I26801">
        <f t="shared" si="5874"/>
        <v>0</v>
      </c>
      <c r="J26801">
        <f t="shared" si="5877"/>
        <v>0</v>
      </c>
      <c r="L26801">
        <f t="shared" si="5867"/>
        <v>22774.325124994073</v>
      </c>
      <c r="M26801">
        <f t="shared" si="5878"/>
        <v>5.693581281248518E-3</v>
      </c>
      <c r="N26801">
        <f t="shared" si="5871"/>
        <v>0</v>
      </c>
      <c r="O26801">
        <f t="shared" si="5872"/>
        <v>0</v>
      </c>
      <c r="P26801">
        <f t="shared" si="5873"/>
        <v>0</v>
      </c>
      <c r="Q26801">
        <f t="shared" si="5868"/>
        <v>-0.4765625</v>
      </c>
      <c r="R26801">
        <f>Random!A26799</f>
        <v>-0.23764951318583594</v>
      </c>
      <c r="T26801">
        <f t="shared" ca="1" si="5869"/>
        <v>-3.9327718602890402E-2</v>
      </c>
      <c r="U26801">
        <f t="shared" ca="1" si="5875"/>
        <v>0</v>
      </c>
      <c r="V26801">
        <f t="shared" ca="1" si="5870"/>
        <v>0</v>
      </c>
    </row>
    <row r="26802" spans="6:22" x14ac:dyDescent="0.25">
      <c r="F26802">
        <f t="shared" si="5865"/>
        <v>26799</v>
      </c>
      <c r="G26802">
        <f t="shared" si="5876"/>
        <v>6.69975E-3</v>
      </c>
      <c r="H26802">
        <f t="shared" si="5866"/>
        <v>0</v>
      </c>
      <c r="I26802">
        <f t="shared" si="5874"/>
        <v>0</v>
      </c>
      <c r="J26802">
        <f t="shared" si="5877"/>
        <v>0</v>
      </c>
      <c r="L26802">
        <f t="shared" si="5867"/>
        <v>22775.325124994073</v>
      </c>
      <c r="M26802">
        <f t="shared" si="5878"/>
        <v>5.6938312812485183E-3</v>
      </c>
      <c r="N26802">
        <f t="shared" si="5871"/>
        <v>0</v>
      </c>
      <c r="O26802">
        <f t="shared" si="5872"/>
        <v>0</v>
      </c>
      <c r="P26802">
        <f t="shared" si="5873"/>
        <v>0</v>
      </c>
      <c r="Q26802">
        <f t="shared" si="5868"/>
        <v>0.421875</v>
      </c>
      <c r="R26802">
        <f>Random!A26800</f>
        <v>0.21056955938442923</v>
      </c>
      <c r="T26802">
        <f t="shared" ca="1" si="5869"/>
        <v>-5.3171042971522718E-2</v>
      </c>
      <c r="U26802">
        <f t="shared" ca="1" si="5875"/>
        <v>0</v>
      </c>
      <c r="V26802">
        <f t="shared" ca="1" si="5870"/>
        <v>0</v>
      </c>
    </row>
    <row r="26803" spans="6:22" x14ac:dyDescent="0.25">
      <c r="F26803">
        <f t="shared" si="5865"/>
        <v>26800</v>
      </c>
      <c r="G26803">
        <f t="shared" si="5876"/>
        <v>6.7000000000000002E-3</v>
      </c>
      <c r="H26803">
        <f t="shared" si="5866"/>
        <v>0</v>
      </c>
      <c r="I26803">
        <f t="shared" si="5874"/>
        <v>0</v>
      </c>
      <c r="J26803">
        <f t="shared" si="5877"/>
        <v>0</v>
      </c>
      <c r="L26803">
        <f t="shared" si="5867"/>
        <v>22776.325124994073</v>
      </c>
      <c r="M26803">
        <f t="shared" si="5878"/>
        <v>5.6940812812485185E-3</v>
      </c>
      <c r="N26803">
        <f t="shared" si="5871"/>
        <v>0</v>
      </c>
      <c r="O26803">
        <f t="shared" si="5872"/>
        <v>0</v>
      </c>
      <c r="P26803">
        <f t="shared" si="5873"/>
        <v>0</v>
      </c>
      <c r="Q26803">
        <f t="shared" si="5868"/>
        <v>0.7734375</v>
      </c>
      <c r="R26803">
        <f>Random!A26801</f>
        <v>0.38736444914590806</v>
      </c>
      <c r="T26803">
        <f t="shared" ca="1" si="5869"/>
        <v>-4.8221042916842809E-2</v>
      </c>
      <c r="U26803">
        <f t="shared" ca="1" si="5875"/>
        <v>0</v>
      </c>
      <c r="V26803">
        <f t="shared" ca="1" si="5870"/>
        <v>0</v>
      </c>
    </row>
    <row r="26804" spans="6:22" x14ac:dyDescent="0.25">
      <c r="F26804">
        <f t="shared" si="5865"/>
        <v>26801</v>
      </c>
      <c r="G26804">
        <f t="shared" si="5876"/>
        <v>6.7002499999999996E-3</v>
      </c>
      <c r="H26804">
        <f t="shared" si="5866"/>
        <v>0</v>
      </c>
      <c r="I26804">
        <f t="shared" si="5874"/>
        <v>0</v>
      </c>
      <c r="J26804">
        <f t="shared" si="5877"/>
        <v>0</v>
      </c>
      <c r="L26804">
        <f t="shared" si="5867"/>
        <v>22777.325124994073</v>
      </c>
      <c r="M26804">
        <f t="shared" si="5878"/>
        <v>5.6943312812485179E-3</v>
      </c>
      <c r="N26804">
        <f t="shared" si="5871"/>
        <v>0</v>
      </c>
      <c r="O26804">
        <f t="shared" si="5872"/>
        <v>0</v>
      </c>
      <c r="P26804">
        <f t="shared" si="5873"/>
        <v>0</v>
      </c>
      <c r="Q26804">
        <f t="shared" si="5868"/>
        <v>-0.796875</v>
      </c>
      <c r="R26804">
        <f>Random!A26802</f>
        <v>-0.39786104155428526</v>
      </c>
      <c r="T26804">
        <f t="shared" ca="1" si="5869"/>
        <v>-2.6925484573281394E-2</v>
      </c>
      <c r="U26804">
        <f t="shared" ca="1" si="5875"/>
        <v>0</v>
      </c>
      <c r="V26804">
        <f t="shared" ca="1" si="5870"/>
        <v>0</v>
      </c>
    </row>
    <row r="26805" spans="6:22" x14ac:dyDescent="0.25">
      <c r="F26805">
        <f t="shared" si="5865"/>
        <v>26802</v>
      </c>
      <c r="G26805">
        <f t="shared" si="5876"/>
        <v>6.7004999999999999E-3</v>
      </c>
      <c r="H26805">
        <f t="shared" si="5866"/>
        <v>0</v>
      </c>
      <c r="I26805">
        <f t="shared" si="5874"/>
        <v>0</v>
      </c>
      <c r="J26805">
        <f t="shared" si="5877"/>
        <v>0</v>
      </c>
      <c r="L26805">
        <f t="shared" si="5867"/>
        <v>22778.325124994073</v>
      </c>
      <c r="M26805">
        <f t="shared" si="5878"/>
        <v>5.6945812812485182E-3</v>
      </c>
      <c r="N26805">
        <f t="shared" si="5871"/>
        <v>0</v>
      </c>
      <c r="O26805">
        <f t="shared" si="5872"/>
        <v>0</v>
      </c>
      <c r="P26805">
        <f t="shared" si="5873"/>
        <v>0</v>
      </c>
      <c r="Q26805">
        <f t="shared" si="5868"/>
        <v>-0.1484375</v>
      </c>
      <c r="R26805">
        <f>Random!A26803</f>
        <v>-7.4064690005603562E-2</v>
      </c>
      <c r="T26805">
        <f t="shared" ca="1" si="5869"/>
        <v>4.7999553285431613E-3</v>
      </c>
      <c r="U26805">
        <f t="shared" ca="1" si="5875"/>
        <v>0</v>
      </c>
      <c r="V26805">
        <f t="shared" ca="1" si="5870"/>
        <v>0</v>
      </c>
    </row>
    <row r="26806" spans="6:22" x14ac:dyDescent="0.25">
      <c r="F26806">
        <f t="shared" si="5865"/>
        <v>26803</v>
      </c>
      <c r="G26806">
        <f t="shared" si="5876"/>
        <v>6.7007500000000001E-3</v>
      </c>
      <c r="H26806">
        <f t="shared" si="5866"/>
        <v>0</v>
      </c>
      <c r="I26806">
        <f t="shared" si="5874"/>
        <v>0</v>
      </c>
      <c r="J26806">
        <f t="shared" si="5877"/>
        <v>0</v>
      </c>
      <c r="L26806">
        <f t="shared" si="5867"/>
        <v>22779.325124994073</v>
      </c>
      <c r="M26806">
        <f t="shared" si="5878"/>
        <v>5.6948312812485184E-3</v>
      </c>
      <c r="N26806">
        <f t="shared" si="5871"/>
        <v>0</v>
      </c>
      <c r="O26806">
        <f t="shared" si="5872"/>
        <v>0</v>
      </c>
      <c r="P26806">
        <f t="shared" si="5873"/>
        <v>0</v>
      </c>
      <c r="Q26806">
        <f t="shared" si="5868"/>
        <v>0.5546875</v>
      </c>
      <c r="R26806">
        <f>Random!A26804</f>
        <v>0.27709640777713951</v>
      </c>
      <c r="T26806">
        <f t="shared" ca="1" si="5869"/>
        <v>3.4699571333108505E-2</v>
      </c>
      <c r="U26806">
        <f t="shared" ca="1" si="5875"/>
        <v>0</v>
      </c>
      <c r="V26806">
        <f t="shared" ca="1" si="5870"/>
        <v>0</v>
      </c>
    </row>
    <row r="26807" spans="6:22" x14ac:dyDescent="0.25">
      <c r="F26807">
        <f t="shared" si="5865"/>
        <v>26804</v>
      </c>
      <c r="G26807">
        <f t="shared" si="5876"/>
        <v>6.7010000000000004E-3</v>
      </c>
      <c r="H26807">
        <f t="shared" si="5866"/>
        <v>0</v>
      </c>
      <c r="I26807">
        <f t="shared" si="5874"/>
        <v>0</v>
      </c>
      <c r="J26807">
        <f t="shared" si="5877"/>
        <v>0</v>
      </c>
      <c r="L26807">
        <f t="shared" si="5867"/>
        <v>22780.325124994073</v>
      </c>
      <c r="M26807">
        <f t="shared" si="5878"/>
        <v>5.6950812812485187E-3</v>
      </c>
      <c r="N26807">
        <f t="shared" si="5871"/>
        <v>0</v>
      </c>
      <c r="O26807">
        <f t="shared" si="5872"/>
        <v>0</v>
      </c>
      <c r="P26807">
        <f t="shared" si="5873"/>
        <v>0</v>
      </c>
      <c r="Q26807">
        <f t="shared" si="5868"/>
        <v>0.2421875</v>
      </c>
      <c r="R26807">
        <f>Random!A26805</f>
        <v>0.12264726591458919</v>
      </c>
      <c r="T26807">
        <f t="shared" ca="1" si="5869"/>
        <v>5.1725056431604667E-2</v>
      </c>
      <c r="U26807">
        <f t="shared" ca="1" si="5875"/>
        <v>0</v>
      </c>
      <c r="V26807">
        <f t="shared" ca="1" si="5870"/>
        <v>0</v>
      </c>
    </row>
    <row r="26808" spans="6:22" x14ac:dyDescent="0.25">
      <c r="F26808">
        <f t="shared" si="5865"/>
        <v>26805</v>
      </c>
      <c r="G26808">
        <f t="shared" si="5876"/>
        <v>6.7012499999999997E-3</v>
      </c>
      <c r="H26808">
        <f t="shared" si="5866"/>
        <v>0</v>
      </c>
      <c r="I26808">
        <f t="shared" si="5874"/>
        <v>0</v>
      </c>
      <c r="J26808">
        <f t="shared" si="5877"/>
        <v>0</v>
      </c>
      <c r="L26808">
        <f t="shared" si="5867"/>
        <v>22781.325124994073</v>
      </c>
      <c r="M26808">
        <f t="shared" si="5878"/>
        <v>5.6953312812485181E-3</v>
      </c>
      <c r="N26808">
        <f t="shared" si="5871"/>
        <v>0</v>
      </c>
      <c r="O26808">
        <f t="shared" si="5872"/>
        <v>0</v>
      </c>
      <c r="P26808">
        <f t="shared" si="5873"/>
        <v>0</v>
      </c>
      <c r="Q26808">
        <f t="shared" si="5868"/>
        <v>0.3125</v>
      </c>
      <c r="R26808">
        <f>Random!A26806</f>
        <v>0.15709624748969397</v>
      </c>
      <c r="T26808">
        <f t="shared" ca="1" si="5869"/>
        <v>4.9319209052168127E-2</v>
      </c>
      <c r="U26808">
        <f t="shared" ca="1" si="5875"/>
        <v>0</v>
      </c>
      <c r="V26808">
        <f t="shared" ca="1" si="5870"/>
        <v>0</v>
      </c>
    </row>
    <row r="26809" spans="6:22" x14ac:dyDescent="0.25">
      <c r="F26809">
        <f t="shared" si="5865"/>
        <v>26806</v>
      </c>
      <c r="G26809">
        <f t="shared" si="5876"/>
        <v>6.7015E-3</v>
      </c>
      <c r="H26809">
        <f t="shared" si="5866"/>
        <v>0</v>
      </c>
      <c r="I26809">
        <f t="shared" si="5874"/>
        <v>0</v>
      </c>
      <c r="J26809">
        <f t="shared" si="5877"/>
        <v>0</v>
      </c>
      <c r="L26809">
        <f t="shared" si="5867"/>
        <v>22782.325124994073</v>
      </c>
      <c r="M26809">
        <f t="shared" si="5878"/>
        <v>5.6955812812485183E-3</v>
      </c>
      <c r="N26809">
        <f t="shared" si="5871"/>
        <v>0</v>
      </c>
      <c r="O26809">
        <f t="shared" si="5872"/>
        <v>0</v>
      </c>
      <c r="P26809">
        <f t="shared" si="5873"/>
        <v>0</v>
      </c>
      <c r="Q26809">
        <f t="shared" si="5868"/>
        <v>-0.5234375</v>
      </c>
      <c r="R26809">
        <f>Random!A26807</f>
        <v>-0.2627161855135699</v>
      </c>
      <c r="T26809">
        <f t="shared" ca="1" si="5869"/>
        <v>2.8898593994731565E-2</v>
      </c>
      <c r="U26809">
        <f t="shared" ca="1" si="5875"/>
        <v>0</v>
      </c>
      <c r="V26809">
        <f t="shared" ca="1" si="5870"/>
        <v>0</v>
      </c>
    </row>
    <row r="26810" spans="6:22" x14ac:dyDescent="0.25">
      <c r="F26810">
        <f t="shared" si="5865"/>
        <v>26807</v>
      </c>
      <c r="G26810">
        <f t="shared" si="5876"/>
        <v>6.7017500000000002E-3</v>
      </c>
      <c r="H26810">
        <f t="shared" si="5866"/>
        <v>0</v>
      </c>
      <c r="I26810">
        <f t="shared" si="5874"/>
        <v>0</v>
      </c>
      <c r="J26810">
        <f t="shared" si="5877"/>
        <v>0</v>
      </c>
      <c r="L26810">
        <f t="shared" si="5867"/>
        <v>22783.325124994073</v>
      </c>
      <c r="M26810">
        <f t="shared" si="5878"/>
        <v>5.6958312812485186E-3</v>
      </c>
      <c r="N26810">
        <f t="shared" si="5871"/>
        <v>0</v>
      </c>
      <c r="O26810">
        <f t="shared" si="5872"/>
        <v>0</v>
      </c>
      <c r="P26810">
        <f t="shared" si="5873"/>
        <v>0</v>
      </c>
      <c r="Q26810">
        <f t="shared" si="5868"/>
        <v>-0.3046875</v>
      </c>
      <c r="R26810">
        <f>Random!A26808</f>
        <v>-0.15201950840539624</v>
      </c>
      <c r="T26810">
        <f t="shared" ca="1" si="5869"/>
        <v>-7.5710571452031401E-4</v>
      </c>
      <c r="U26810">
        <f t="shared" ca="1" si="5875"/>
        <v>0</v>
      </c>
      <c r="V26810">
        <f t="shared" ca="1" si="5870"/>
        <v>0</v>
      </c>
    </row>
    <row r="26811" spans="6:22" x14ac:dyDescent="0.25">
      <c r="F26811">
        <f t="shared" si="5865"/>
        <v>26808</v>
      </c>
      <c r="G26811">
        <f t="shared" si="5876"/>
        <v>6.7019999999999996E-3</v>
      </c>
      <c r="H26811">
        <f t="shared" si="5866"/>
        <v>0</v>
      </c>
      <c r="I26811">
        <f t="shared" si="5874"/>
        <v>0</v>
      </c>
      <c r="J26811">
        <f t="shared" si="5877"/>
        <v>0</v>
      </c>
      <c r="L26811">
        <f t="shared" si="5867"/>
        <v>22784.325124994073</v>
      </c>
      <c r="M26811">
        <f t="shared" si="5878"/>
        <v>5.6960812812485179E-3</v>
      </c>
      <c r="N26811">
        <f t="shared" si="5871"/>
        <v>0</v>
      </c>
      <c r="O26811">
        <f t="shared" si="5872"/>
        <v>0</v>
      </c>
      <c r="P26811">
        <f t="shared" si="5873"/>
        <v>0</v>
      </c>
      <c r="Q26811">
        <f t="shared" si="5868"/>
        <v>-0.4609375</v>
      </c>
      <c r="R26811">
        <f>Random!A26809</f>
        <v>-0.23041329066134142</v>
      </c>
      <c r="T26811">
        <f t="shared" ca="1" si="5869"/>
        <v>-2.9645018856899349E-2</v>
      </c>
      <c r="U26811">
        <f t="shared" ca="1" si="5875"/>
        <v>0</v>
      </c>
      <c r="V26811">
        <f t="shared" ca="1" si="5870"/>
        <v>0</v>
      </c>
    </row>
    <row r="26812" spans="6:22" x14ac:dyDescent="0.25">
      <c r="F26812">
        <f t="shared" si="5865"/>
        <v>26809</v>
      </c>
      <c r="G26812">
        <f t="shared" si="5876"/>
        <v>6.7022499999999999E-3</v>
      </c>
      <c r="H26812">
        <f t="shared" si="5866"/>
        <v>0</v>
      </c>
      <c r="I26812">
        <f t="shared" si="5874"/>
        <v>0</v>
      </c>
      <c r="J26812">
        <f t="shared" si="5877"/>
        <v>0</v>
      </c>
      <c r="L26812">
        <f t="shared" si="5867"/>
        <v>22785.325124994073</v>
      </c>
      <c r="M26812">
        <f t="shared" si="5878"/>
        <v>5.6963312812485182E-3</v>
      </c>
      <c r="N26812">
        <f t="shared" si="5871"/>
        <v>0</v>
      </c>
      <c r="O26812">
        <f t="shared" si="5872"/>
        <v>0</v>
      </c>
      <c r="P26812">
        <f t="shared" si="5873"/>
        <v>0</v>
      </c>
      <c r="Q26812">
        <f t="shared" si="5868"/>
        <v>0.453125</v>
      </c>
      <c r="R26812">
        <f>Random!A26810</f>
        <v>0.22685541643014617</v>
      </c>
      <c r="T26812">
        <f t="shared" ca="1" si="5869"/>
        <v>-4.6903128726569369E-2</v>
      </c>
      <c r="U26812">
        <f t="shared" ca="1" si="5875"/>
        <v>0</v>
      </c>
      <c r="V26812">
        <f t="shared" ca="1" si="5870"/>
        <v>0</v>
      </c>
    </row>
    <row r="26813" spans="6:22" x14ac:dyDescent="0.25">
      <c r="F26813">
        <f t="shared" si="5865"/>
        <v>26810</v>
      </c>
      <c r="G26813">
        <f t="shared" si="5876"/>
        <v>6.7025000000000001E-3</v>
      </c>
      <c r="H26813">
        <f t="shared" si="5866"/>
        <v>0</v>
      </c>
      <c r="I26813">
        <f t="shared" si="5874"/>
        <v>0</v>
      </c>
      <c r="J26813">
        <f t="shared" si="5877"/>
        <v>0</v>
      </c>
      <c r="L26813">
        <f t="shared" si="5867"/>
        <v>22786.325124994073</v>
      </c>
      <c r="M26813">
        <f t="shared" si="5878"/>
        <v>5.6965812812485184E-3</v>
      </c>
      <c r="N26813">
        <f t="shared" si="5871"/>
        <v>0</v>
      </c>
      <c r="O26813">
        <f t="shared" si="5872"/>
        <v>0</v>
      </c>
      <c r="P26813">
        <f t="shared" si="5873"/>
        <v>0</v>
      </c>
      <c r="Q26813">
        <f t="shared" si="5868"/>
        <v>0.140625</v>
      </c>
      <c r="R26813">
        <f>Random!A26811</f>
        <v>7.1066056122621069E-2</v>
      </c>
      <c r="T26813">
        <f t="shared" ca="1" si="5869"/>
        <v>-4.7628028416864344E-2</v>
      </c>
      <c r="U26813">
        <f t="shared" ca="1" si="5875"/>
        <v>0</v>
      </c>
      <c r="V26813">
        <f t="shared" ca="1" si="5870"/>
        <v>0</v>
      </c>
    </row>
    <row r="26814" spans="6:22" x14ac:dyDescent="0.25">
      <c r="F26814">
        <f t="shared" ref="F26814:F26877" si="5879">F26813+1</f>
        <v>26811</v>
      </c>
      <c r="G26814">
        <f t="shared" si="5876"/>
        <v>6.7027500000000004E-3</v>
      </c>
      <c r="H26814">
        <f t="shared" ref="H26814:H26877" si="5880">IF(AND(0&lt;=F26814, F26814&lt;=$D$10),2*PI()*($D$8+$D$5*G26814/(2*$D$6))*G26814,0)</f>
        <v>0</v>
      </c>
      <c r="I26814">
        <f t="shared" si="5874"/>
        <v>0</v>
      </c>
      <c r="J26814">
        <f t="shared" si="5877"/>
        <v>0</v>
      </c>
      <c r="L26814">
        <f t="shared" ref="L26814:L26877" si="5881">L26813+1</f>
        <v>22787.325124994073</v>
      </c>
      <c r="M26814">
        <f t="shared" si="5878"/>
        <v>5.6968312812485187E-3</v>
      </c>
      <c r="N26814">
        <f t="shared" si="5871"/>
        <v>0</v>
      </c>
      <c r="O26814">
        <f t="shared" si="5872"/>
        <v>0</v>
      </c>
      <c r="P26814">
        <f t="shared" si="5873"/>
        <v>0</v>
      </c>
      <c r="Q26814">
        <f t="shared" ref="Q26814:Q26877" si="5882">ROUND((O26814+$D$13*R26814)*$D$3,0)/($D$3)</f>
        <v>-0.390625</v>
      </c>
      <c r="R26814">
        <f>Random!A26812</f>
        <v>-0.1954803944608533</v>
      </c>
      <c r="T26814">
        <f t="shared" ref="T26814:T26877" ca="1" si="5883">IF(F26814&lt;$D$10,0,IFERROR(CORREL(OFFSET($J$3,0,0,$D$10,1),OFFSET($Q$3,F26814-$D$10,0,$D$10,1)),0))</f>
        <v>-3.2092279884393449E-2</v>
      </c>
      <c r="U26814">
        <f t="shared" ca="1" si="5875"/>
        <v>0</v>
      </c>
      <c r="V26814">
        <f t="shared" ref="V26814:V26877" ca="1" si="5884">U26814*G26814</f>
        <v>0</v>
      </c>
    </row>
    <row r="26815" spans="6:22" x14ac:dyDescent="0.25">
      <c r="F26815">
        <f t="shared" si="5879"/>
        <v>26812</v>
      </c>
      <c r="G26815">
        <f t="shared" si="5876"/>
        <v>6.7029999999999998E-3</v>
      </c>
      <c r="H26815">
        <f t="shared" si="5880"/>
        <v>0</v>
      </c>
      <c r="I26815">
        <f t="shared" si="5874"/>
        <v>0</v>
      </c>
      <c r="J26815">
        <f t="shared" si="5877"/>
        <v>0</v>
      </c>
      <c r="L26815">
        <f t="shared" si="5881"/>
        <v>22788.325124994073</v>
      </c>
      <c r="M26815">
        <f t="shared" si="5878"/>
        <v>5.6970812812485181E-3</v>
      </c>
      <c r="N26815">
        <f t="shared" si="5871"/>
        <v>0</v>
      </c>
      <c r="O26815">
        <f t="shared" si="5872"/>
        <v>0</v>
      </c>
      <c r="P26815">
        <f t="shared" si="5873"/>
        <v>0</v>
      </c>
      <c r="Q26815">
        <f t="shared" si="5882"/>
        <v>0.625</v>
      </c>
      <c r="R26815">
        <f>Random!A26813</f>
        <v>0.31080486792571738</v>
      </c>
      <c r="T26815">
        <f t="shared" ca="1" si="5883"/>
        <v>-4.2300783164723917E-3</v>
      </c>
      <c r="U26815">
        <f t="shared" ca="1" si="5875"/>
        <v>0</v>
      </c>
      <c r="V26815">
        <f t="shared" ca="1" si="5884"/>
        <v>0</v>
      </c>
    </row>
    <row r="26816" spans="6:22" x14ac:dyDescent="0.25">
      <c r="F26816">
        <f t="shared" si="5879"/>
        <v>26813</v>
      </c>
      <c r="G26816">
        <f t="shared" si="5876"/>
        <v>6.70325E-3</v>
      </c>
      <c r="H26816">
        <f t="shared" si="5880"/>
        <v>0</v>
      </c>
      <c r="I26816">
        <f t="shared" si="5874"/>
        <v>0</v>
      </c>
      <c r="J26816">
        <f t="shared" si="5877"/>
        <v>0</v>
      </c>
      <c r="L26816">
        <f t="shared" si="5881"/>
        <v>22789.325124994073</v>
      </c>
      <c r="M26816">
        <f t="shared" si="5878"/>
        <v>5.6973312812485183E-3</v>
      </c>
      <c r="N26816">
        <f t="shared" si="5871"/>
        <v>0</v>
      </c>
      <c r="O26816">
        <f t="shared" si="5872"/>
        <v>0</v>
      </c>
      <c r="P26816">
        <f t="shared" si="5873"/>
        <v>0</v>
      </c>
      <c r="Q26816">
        <f t="shared" si="5882"/>
        <v>0.7265625</v>
      </c>
      <c r="R26816">
        <f>Random!A26814</f>
        <v>0.36422940926405889</v>
      </c>
      <c r="T26816">
        <f t="shared" ca="1" si="5883"/>
        <v>2.3924297775996625E-2</v>
      </c>
      <c r="U26816">
        <f t="shared" ca="1" si="5875"/>
        <v>0</v>
      </c>
      <c r="V26816">
        <f t="shared" ca="1" si="5884"/>
        <v>0</v>
      </c>
    </row>
    <row r="26817" spans="6:22" x14ac:dyDescent="0.25">
      <c r="F26817">
        <f t="shared" si="5879"/>
        <v>26814</v>
      </c>
      <c r="G26817">
        <f t="shared" si="5876"/>
        <v>6.7035000000000003E-3</v>
      </c>
      <c r="H26817">
        <f t="shared" si="5880"/>
        <v>0</v>
      </c>
      <c r="I26817">
        <f t="shared" si="5874"/>
        <v>0</v>
      </c>
      <c r="J26817">
        <f t="shared" si="5877"/>
        <v>0</v>
      </c>
      <c r="L26817">
        <f t="shared" si="5881"/>
        <v>22790.325124994073</v>
      </c>
      <c r="M26817">
        <f t="shared" si="5878"/>
        <v>5.6975812812485186E-3</v>
      </c>
      <c r="N26817">
        <f t="shared" si="5871"/>
        <v>0</v>
      </c>
      <c r="O26817">
        <f t="shared" si="5872"/>
        <v>0</v>
      </c>
      <c r="P26817">
        <f t="shared" si="5873"/>
        <v>0</v>
      </c>
      <c r="Q26817">
        <f t="shared" si="5882"/>
        <v>0.421875</v>
      </c>
      <c r="R26817">
        <f>Random!A26815</f>
        <v>0.21232216545191296</v>
      </c>
      <c r="T26817">
        <f t="shared" ca="1" si="5883"/>
        <v>4.279559538714401E-2</v>
      </c>
      <c r="U26817">
        <f t="shared" ca="1" si="5875"/>
        <v>0</v>
      </c>
      <c r="V26817">
        <f t="shared" ca="1" si="5884"/>
        <v>0</v>
      </c>
    </row>
    <row r="26818" spans="6:22" x14ac:dyDescent="0.25">
      <c r="F26818">
        <f t="shared" si="5879"/>
        <v>26815</v>
      </c>
      <c r="G26818">
        <f t="shared" si="5876"/>
        <v>6.7037499999999996E-3</v>
      </c>
      <c r="H26818">
        <f t="shared" si="5880"/>
        <v>0</v>
      </c>
      <c r="I26818">
        <f t="shared" si="5874"/>
        <v>0</v>
      </c>
      <c r="J26818">
        <f t="shared" si="5877"/>
        <v>0</v>
      </c>
      <c r="L26818">
        <f t="shared" si="5881"/>
        <v>22791.325124994073</v>
      </c>
      <c r="M26818">
        <f t="shared" si="5878"/>
        <v>5.697831281248518E-3</v>
      </c>
      <c r="N26818">
        <f t="shared" si="5871"/>
        <v>0</v>
      </c>
      <c r="O26818">
        <f t="shared" si="5872"/>
        <v>0</v>
      </c>
      <c r="P26818">
        <f t="shared" si="5873"/>
        <v>0</v>
      </c>
      <c r="Q26818">
        <f t="shared" si="5882"/>
        <v>-0.8828125</v>
      </c>
      <c r="R26818">
        <f>Random!A26816</f>
        <v>-0.44308725530317838</v>
      </c>
      <c r="T26818">
        <f t="shared" ca="1" si="5883"/>
        <v>4.656872086732726E-2</v>
      </c>
      <c r="U26818">
        <f t="shared" ca="1" si="5875"/>
        <v>0</v>
      </c>
      <c r="V26818">
        <f t="shared" ca="1" si="5884"/>
        <v>0</v>
      </c>
    </row>
    <row r="26819" spans="6:22" x14ac:dyDescent="0.25">
      <c r="F26819">
        <f t="shared" si="5879"/>
        <v>26816</v>
      </c>
      <c r="G26819">
        <f t="shared" si="5876"/>
        <v>6.7039999999999999E-3</v>
      </c>
      <c r="H26819">
        <f t="shared" si="5880"/>
        <v>0</v>
      </c>
      <c r="I26819">
        <f t="shared" si="5874"/>
        <v>0</v>
      </c>
      <c r="J26819">
        <f t="shared" si="5877"/>
        <v>0</v>
      </c>
      <c r="L26819">
        <f t="shared" si="5881"/>
        <v>22792.325124994073</v>
      </c>
      <c r="M26819">
        <f t="shared" si="5878"/>
        <v>5.6980812812485182E-3</v>
      </c>
      <c r="N26819">
        <f t="shared" si="5871"/>
        <v>0</v>
      </c>
      <c r="O26819">
        <f t="shared" si="5872"/>
        <v>0</v>
      </c>
      <c r="P26819">
        <f t="shared" si="5873"/>
        <v>0</v>
      </c>
      <c r="Q26819">
        <f t="shared" si="5882"/>
        <v>0.1796875</v>
      </c>
      <c r="R26819">
        <f>Random!A26817</f>
        <v>9.0918190018852929E-2</v>
      </c>
      <c r="T26819">
        <f t="shared" ca="1" si="5883"/>
        <v>3.415416510771134E-2</v>
      </c>
      <c r="U26819">
        <f t="shared" ca="1" si="5875"/>
        <v>0</v>
      </c>
      <c r="V26819">
        <f t="shared" ca="1" si="5884"/>
        <v>0</v>
      </c>
    </row>
    <row r="26820" spans="6:22" x14ac:dyDescent="0.25">
      <c r="F26820">
        <f t="shared" si="5879"/>
        <v>26817</v>
      </c>
      <c r="G26820">
        <f t="shared" si="5876"/>
        <v>6.7042500000000001E-3</v>
      </c>
      <c r="H26820">
        <f t="shared" si="5880"/>
        <v>0</v>
      </c>
      <c r="I26820">
        <f t="shared" si="5874"/>
        <v>0</v>
      </c>
      <c r="J26820">
        <f t="shared" si="5877"/>
        <v>0</v>
      </c>
      <c r="L26820">
        <f t="shared" si="5881"/>
        <v>22793.325124994073</v>
      </c>
      <c r="M26820">
        <f t="shared" si="5878"/>
        <v>5.6983312812485185E-3</v>
      </c>
      <c r="N26820">
        <f t="shared" ref="N26820:N26883" si="5885">IF(AND(0&lt;=M26820,M26820&lt;=$D$6),2*PI()*($D$8+$D$5*M26820/(2*$D$6))*M26820,0)</f>
        <v>0</v>
      </c>
      <c r="O26820">
        <f t="shared" ref="O26820:O26883" si="5886">SIN(N26820)</f>
        <v>0</v>
      </c>
      <c r="P26820">
        <f t="shared" ref="P26820:P26883" si="5887">ROUND(O26820*$D$3,0)/($D$3)</f>
        <v>0</v>
      </c>
      <c r="Q26820">
        <f t="shared" si="5882"/>
        <v>-0.1328125</v>
      </c>
      <c r="R26820">
        <f>Random!A26818</f>
        <v>-6.6454306633780269E-2</v>
      </c>
      <c r="T26820">
        <f t="shared" ca="1" si="5883"/>
        <v>1.0251054037036578E-2</v>
      </c>
      <c r="U26820">
        <f t="shared" ca="1" si="5875"/>
        <v>0</v>
      </c>
      <c r="V26820">
        <f t="shared" ca="1" si="5884"/>
        <v>0</v>
      </c>
    </row>
    <row r="26821" spans="6:22" x14ac:dyDescent="0.25">
      <c r="F26821">
        <f t="shared" si="5879"/>
        <v>26818</v>
      </c>
      <c r="G26821">
        <f t="shared" si="5876"/>
        <v>6.7045000000000004E-3</v>
      </c>
      <c r="H26821">
        <f t="shared" si="5880"/>
        <v>0</v>
      </c>
      <c r="I26821">
        <f t="shared" ref="I26821:I26884" si="5888">SIN(H26821)</f>
        <v>0</v>
      </c>
      <c r="J26821">
        <f t="shared" si="5877"/>
        <v>0</v>
      </c>
      <c r="L26821">
        <f t="shared" si="5881"/>
        <v>22794.325124994073</v>
      </c>
      <c r="M26821">
        <f t="shared" si="5878"/>
        <v>5.6985812812485187E-3</v>
      </c>
      <c r="N26821">
        <f t="shared" si="5885"/>
        <v>0</v>
      </c>
      <c r="O26821">
        <f t="shared" si="5886"/>
        <v>0</v>
      </c>
      <c r="P26821">
        <f t="shared" si="5887"/>
        <v>0</v>
      </c>
      <c r="Q26821">
        <f t="shared" si="5882"/>
        <v>0.5703125</v>
      </c>
      <c r="R26821">
        <f>Random!A26819</f>
        <v>0.28514165816628345</v>
      </c>
      <c r="T26821">
        <f t="shared" ca="1" si="5883"/>
        <v>-1.8031632244171376E-2</v>
      </c>
      <c r="U26821">
        <f t="shared" ca="1" si="5875"/>
        <v>0</v>
      </c>
      <c r="V26821">
        <f t="shared" ca="1" si="5884"/>
        <v>0</v>
      </c>
    </row>
    <row r="26822" spans="6:22" x14ac:dyDescent="0.25">
      <c r="F26822">
        <f t="shared" si="5879"/>
        <v>26819</v>
      </c>
      <c r="G26822">
        <f t="shared" si="5876"/>
        <v>6.7047499999999998E-3</v>
      </c>
      <c r="H26822">
        <f t="shared" si="5880"/>
        <v>0</v>
      </c>
      <c r="I26822">
        <f t="shared" si="5888"/>
        <v>0</v>
      </c>
      <c r="J26822">
        <f t="shared" si="5877"/>
        <v>0</v>
      </c>
      <c r="L26822">
        <f t="shared" si="5881"/>
        <v>22795.325124994073</v>
      </c>
      <c r="M26822">
        <f t="shared" si="5878"/>
        <v>5.6988312812485181E-3</v>
      </c>
      <c r="N26822">
        <f t="shared" si="5885"/>
        <v>0</v>
      </c>
      <c r="O26822">
        <f t="shared" si="5886"/>
        <v>0</v>
      </c>
      <c r="P26822">
        <f t="shared" si="5887"/>
        <v>0</v>
      </c>
      <c r="Q26822">
        <f t="shared" si="5882"/>
        <v>-0.546875</v>
      </c>
      <c r="R26822">
        <f>Random!A26820</f>
        <v>-0.27299375077664023</v>
      </c>
      <c r="T26822">
        <f t="shared" ca="1" si="5883"/>
        <v>-3.9904115209329585E-2</v>
      </c>
      <c r="U26822">
        <f t="shared" ca="1" si="5875"/>
        <v>0</v>
      </c>
      <c r="V26822">
        <f t="shared" ca="1" si="5884"/>
        <v>0</v>
      </c>
    </row>
    <row r="26823" spans="6:22" x14ac:dyDescent="0.25">
      <c r="F26823">
        <f t="shared" si="5879"/>
        <v>26820</v>
      </c>
      <c r="G26823">
        <f t="shared" si="5876"/>
        <v>6.705E-3</v>
      </c>
      <c r="H26823">
        <f t="shared" si="5880"/>
        <v>0</v>
      </c>
      <c r="I26823">
        <f t="shared" si="5888"/>
        <v>0</v>
      </c>
      <c r="J26823">
        <f t="shared" si="5877"/>
        <v>0</v>
      </c>
      <c r="L26823">
        <f t="shared" si="5881"/>
        <v>22796.325124994073</v>
      </c>
      <c r="M26823">
        <f t="shared" si="5878"/>
        <v>5.6990812812485183E-3</v>
      </c>
      <c r="N26823">
        <f t="shared" si="5885"/>
        <v>0</v>
      </c>
      <c r="O26823">
        <f t="shared" si="5886"/>
        <v>0</v>
      </c>
      <c r="P26823">
        <f t="shared" si="5887"/>
        <v>0</v>
      </c>
      <c r="Q26823">
        <f t="shared" si="5882"/>
        <v>0.828125</v>
      </c>
      <c r="R26823">
        <f>Random!A26821</f>
        <v>0.41560994003942353</v>
      </c>
      <c r="T26823">
        <f t="shared" ca="1" si="5883"/>
        <v>-4.7565087219126979E-2</v>
      </c>
      <c r="U26823">
        <f t="shared" ca="1" si="5875"/>
        <v>0</v>
      </c>
      <c r="V26823">
        <f t="shared" ca="1" si="5884"/>
        <v>0</v>
      </c>
    </row>
    <row r="26824" spans="6:22" x14ac:dyDescent="0.25">
      <c r="F26824">
        <f t="shared" si="5879"/>
        <v>26821</v>
      </c>
      <c r="G26824">
        <f t="shared" si="5876"/>
        <v>6.7052500000000003E-3</v>
      </c>
      <c r="H26824">
        <f t="shared" si="5880"/>
        <v>0</v>
      </c>
      <c r="I26824">
        <f t="shared" si="5888"/>
        <v>0</v>
      </c>
      <c r="J26824">
        <f t="shared" si="5877"/>
        <v>0</v>
      </c>
      <c r="L26824">
        <f t="shared" si="5881"/>
        <v>22797.325124994073</v>
      </c>
      <c r="M26824">
        <f t="shared" si="5878"/>
        <v>5.6993312812485186E-3</v>
      </c>
      <c r="N26824">
        <f t="shared" si="5885"/>
        <v>0</v>
      </c>
      <c r="O26824">
        <f t="shared" si="5886"/>
        <v>0</v>
      </c>
      <c r="P26824">
        <f t="shared" si="5887"/>
        <v>0</v>
      </c>
      <c r="Q26824">
        <f t="shared" si="5882"/>
        <v>-0.5234375</v>
      </c>
      <c r="R26824">
        <f>Random!A26822</f>
        <v>-0.26316190091924763</v>
      </c>
      <c r="T26824">
        <f t="shared" ca="1" si="5883"/>
        <v>-3.8421198897607499E-2</v>
      </c>
      <c r="U26824">
        <f t="shared" ca="1" si="5875"/>
        <v>0</v>
      </c>
      <c r="V26824">
        <f t="shared" ca="1" si="5884"/>
        <v>0</v>
      </c>
    </row>
    <row r="26825" spans="6:22" x14ac:dyDescent="0.25">
      <c r="F26825">
        <f t="shared" si="5879"/>
        <v>26822</v>
      </c>
      <c r="G26825">
        <f t="shared" si="5876"/>
        <v>6.7054999999999997E-3</v>
      </c>
      <c r="H26825">
        <f t="shared" si="5880"/>
        <v>0</v>
      </c>
      <c r="I26825">
        <f t="shared" si="5888"/>
        <v>0</v>
      </c>
      <c r="J26825">
        <f t="shared" si="5877"/>
        <v>0</v>
      </c>
      <c r="L26825">
        <f t="shared" si="5881"/>
        <v>22798.325124994073</v>
      </c>
      <c r="M26825">
        <f t="shared" si="5878"/>
        <v>5.699581281248518E-3</v>
      </c>
      <c r="N26825">
        <f t="shared" si="5885"/>
        <v>0</v>
      </c>
      <c r="O26825">
        <f t="shared" si="5886"/>
        <v>0</v>
      </c>
      <c r="P26825">
        <f t="shared" si="5887"/>
        <v>0</v>
      </c>
      <c r="Q26825">
        <f t="shared" si="5882"/>
        <v>0.9609375</v>
      </c>
      <c r="R26825">
        <f>Random!A26823</f>
        <v>0.47905247567207965</v>
      </c>
      <c r="T26825">
        <f t="shared" ca="1" si="5883"/>
        <v>-1.4203027976709602E-2</v>
      </c>
      <c r="U26825">
        <f t="shared" ca="1" si="5875"/>
        <v>0</v>
      </c>
      <c r="V26825">
        <f t="shared" ca="1" si="5884"/>
        <v>0</v>
      </c>
    </row>
    <row r="26826" spans="6:22" x14ac:dyDescent="0.25">
      <c r="F26826">
        <f t="shared" si="5879"/>
        <v>26823</v>
      </c>
      <c r="G26826">
        <f t="shared" si="5876"/>
        <v>6.7057499999999999E-3</v>
      </c>
      <c r="H26826">
        <f t="shared" si="5880"/>
        <v>0</v>
      </c>
      <c r="I26826">
        <f t="shared" si="5888"/>
        <v>0</v>
      </c>
      <c r="J26826">
        <f t="shared" si="5877"/>
        <v>0</v>
      </c>
      <c r="L26826">
        <f t="shared" si="5881"/>
        <v>22799.325124994073</v>
      </c>
      <c r="M26826">
        <f t="shared" si="5878"/>
        <v>5.6998312812485182E-3</v>
      </c>
      <c r="N26826">
        <f t="shared" si="5885"/>
        <v>0</v>
      </c>
      <c r="O26826">
        <f t="shared" si="5886"/>
        <v>0</v>
      </c>
      <c r="P26826">
        <f t="shared" si="5887"/>
        <v>0</v>
      </c>
      <c r="Q26826">
        <f t="shared" si="5882"/>
        <v>-0.609375</v>
      </c>
      <c r="R26826">
        <f>Random!A26824</f>
        <v>-0.30419731221648838</v>
      </c>
      <c r="T26826">
        <f t="shared" ca="1" si="5883"/>
        <v>1.2999165495208737E-2</v>
      </c>
      <c r="U26826">
        <f t="shared" ca="1" si="5875"/>
        <v>0</v>
      </c>
      <c r="V26826">
        <f t="shared" ca="1" si="5884"/>
        <v>0</v>
      </c>
    </row>
    <row r="26827" spans="6:22" x14ac:dyDescent="0.25">
      <c r="F26827">
        <f t="shared" si="5879"/>
        <v>26824</v>
      </c>
      <c r="G26827">
        <f t="shared" si="5876"/>
        <v>6.7060000000000002E-3</v>
      </c>
      <c r="H26827">
        <f t="shared" si="5880"/>
        <v>0</v>
      </c>
      <c r="I26827">
        <f t="shared" si="5888"/>
        <v>0</v>
      </c>
      <c r="J26827">
        <f t="shared" si="5877"/>
        <v>0</v>
      </c>
      <c r="L26827">
        <f t="shared" si="5881"/>
        <v>22800.325124994073</v>
      </c>
      <c r="M26827">
        <f t="shared" si="5878"/>
        <v>5.7000812812485185E-3</v>
      </c>
      <c r="N26827">
        <f t="shared" si="5885"/>
        <v>0</v>
      </c>
      <c r="O26827">
        <f t="shared" si="5886"/>
        <v>0</v>
      </c>
      <c r="P26827">
        <f t="shared" si="5887"/>
        <v>0</v>
      </c>
      <c r="Q26827">
        <f t="shared" si="5882"/>
        <v>-0.8515625</v>
      </c>
      <c r="R26827">
        <f>Random!A26825</f>
        <v>-0.42547434391888694</v>
      </c>
      <c r="T26827">
        <f t="shared" ca="1" si="5883"/>
        <v>3.563027186805362E-2</v>
      </c>
      <c r="U26827">
        <f t="shared" ca="1" si="5875"/>
        <v>0</v>
      </c>
      <c r="V26827">
        <f t="shared" ca="1" si="5884"/>
        <v>0</v>
      </c>
    </row>
    <row r="26828" spans="6:22" x14ac:dyDescent="0.25">
      <c r="F26828">
        <f t="shared" si="5879"/>
        <v>26825</v>
      </c>
      <c r="G26828">
        <f t="shared" si="5876"/>
        <v>6.7062500000000004E-3</v>
      </c>
      <c r="H26828">
        <f t="shared" si="5880"/>
        <v>0</v>
      </c>
      <c r="I26828">
        <f t="shared" si="5888"/>
        <v>0</v>
      </c>
      <c r="J26828">
        <f t="shared" si="5877"/>
        <v>0</v>
      </c>
      <c r="L26828">
        <f t="shared" si="5881"/>
        <v>22801.325124994073</v>
      </c>
      <c r="M26828">
        <f t="shared" si="5878"/>
        <v>5.7003312812485179E-3</v>
      </c>
      <c r="N26828">
        <f t="shared" si="5885"/>
        <v>0</v>
      </c>
      <c r="O26828">
        <f t="shared" si="5886"/>
        <v>0</v>
      </c>
      <c r="P26828">
        <f t="shared" si="5887"/>
        <v>0</v>
      </c>
      <c r="Q26828">
        <f t="shared" si="5882"/>
        <v>-0.84375</v>
      </c>
      <c r="R26828">
        <f>Random!A26826</f>
        <v>-0.42249135778586944</v>
      </c>
      <c r="T26828">
        <f t="shared" ca="1" si="5883"/>
        <v>4.6242072446765842E-2</v>
      </c>
      <c r="U26828">
        <f t="shared" ca="1" si="5875"/>
        <v>0</v>
      </c>
      <c r="V26828">
        <f t="shared" ca="1" si="5884"/>
        <v>0</v>
      </c>
    </row>
    <row r="26829" spans="6:22" x14ac:dyDescent="0.25">
      <c r="F26829">
        <f t="shared" si="5879"/>
        <v>26826</v>
      </c>
      <c r="G26829">
        <f t="shared" si="5876"/>
        <v>6.7064999999999998E-3</v>
      </c>
      <c r="H26829">
        <f t="shared" si="5880"/>
        <v>0</v>
      </c>
      <c r="I26829">
        <f t="shared" si="5888"/>
        <v>0</v>
      </c>
      <c r="J26829">
        <f t="shared" si="5877"/>
        <v>0</v>
      </c>
      <c r="L26829">
        <f t="shared" si="5881"/>
        <v>22802.325124994073</v>
      </c>
      <c r="M26829">
        <f t="shared" si="5878"/>
        <v>5.7005812812485181E-3</v>
      </c>
      <c r="N26829">
        <f t="shared" si="5885"/>
        <v>0</v>
      </c>
      <c r="O26829">
        <f t="shared" si="5886"/>
        <v>0</v>
      </c>
      <c r="P26829">
        <f t="shared" si="5887"/>
        <v>0</v>
      </c>
      <c r="Q26829">
        <f t="shared" si="5882"/>
        <v>0.7734375</v>
      </c>
      <c r="R26829">
        <f>Random!A26827</f>
        <v>0.38844844187455607</v>
      </c>
      <c r="T26829">
        <f t="shared" ca="1" si="5883"/>
        <v>4.0674120281335872E-2</v>
      </c>
      <c r="U26829">
        <f t="shared" ca="1" si="5875"/>
        <v>0</v>
      </c>
      <c r="V26829">
        <f t="shared" ca="1" si="5884"/>
        <v>0</v>
      </c>
    </row>
    <row r="26830" spans="6:22" x14ac:dyDescent="0.25">
      <c r="F26830">
        <f t="shared" si="5879"/>
        <v>26827</v>
      </c>
      <c r="G26830">
        <f t="shared" si="5876"/>
        <v>6.70675E-3</v>
      </c>
      <c r="H26830">
        <f t="shared" si="5880"/>
        <v>0</v>
      </c>
      <c r="I26830">
        <f t="shared" si="5888"/>
        <v>0</v>
      </c>
      <c r="J26830">
        <f t="shared" si="5877"/>
        <v>0</v>
      </c>
      <c r="L26830">
        <f t="shared" si="5881"/>
        <v>22803.325124994073</v>
      </c>
      <c r="M26830">
        <f t="shared" si="5878"/>
        <v>5.7008312812485184E-3</v>
      </c>
      <c r="N26830">
        <f t="shared" si="5885"/>
        <v>0</v>
      </c>
      <c r="O26830">
        <f t="shared" si="5886"/>
        <v>0</v>
      </c>
      <c r="P26830">
        <f t="shared" si="5887"/>
        <v>0</v>
      </c>
      <c r="Q26830">
        <f t="shared" si="5882"/>
        <v>-0.96875</v>
      </c>
      <c r="R26830">
        <f>Random!A26828</f>
        <v>-0.4847205196642308</v>
      </c>
      <c r="T26830">
        <f t="shared" ca="1" si="5883"/>
        <v>2.0317641876519143E-2</v>
      </c>
      <c r="U26830">
        <f t="shared" ca="1" si="5875"/>
        <v>0</v>
      </c>
      <c r="V26830">
        <f t="shared" ca="1" si="5884"/>
        <v>0</v>
      </c>
    </row>
    <row r="26831" spans="6:22" x14ac:dyDescent="0.25">
      <c r="F26831">
        <f t="shared" si="5879"/>
        <v>26828</v>
      </c>
      <c r="G26831">
        <f t="shared" si="5876"/>
        <v>6.7070000000000003E-3</v>
      </c>
      <c r="H26831">
        <f t="shared" si="5880"/>
        <v>0</v>
      </c>
      <c r="I26831">
        <f t="shared" si="5888"/>
        <v>0</v>
      </c>
      <c r="J26831">
        <f t="shared" si="5877"/>
        <v>0</v>
      </c>
      <c r="L26831">
        <f t="shared" si="5881"/>
        <v>22804.325124994073</v>
      </c>
      <c r="M26831">
        <f t="shared" si="5878"/>
        <v>5.7010812812485186E-3</v>
      </c>
      <c r="N26831">
        <f t="shared" si="5885"/>
        <v>0</v>
      </c>
      <c r="O26831">
        <f t="shared" si="5886"/>
        <v>0</v>
      </c>
      <c r="P26831">
        <f t="shared" si="5887"/>
        <v>0</v>
      </c>
      <c r="Q26831">
        <f t="shared" si="5882"/>
        <v>-0.25</v>
      </c>
      <c r="R26831">
        <f>Random!A26829</f>
        <v>-0.1242304348608676</v>
      </c>
      <c r="T26831">
        <f t="shared" ca="1" si="5883"/>
        <v>-6.4460414855966441E-3</v>
      </c>
      <c r="U26831">
        <f t="shared" ca="1" si="5875"/>
        <v>0</v>
      </c>
      <c r="V26831">
        <f t="shared" ca="1" si="5884"/>
        <v>0</v>
      </c>
    </row>
    <row r="26832" spans="6:22" x14ac:dyDescent="0.25">
      <c r="F26832">
        <f t="shared" si="5879"/>
        <v>26829</v>
      </c>
      <c r="G26832">
        <f t="shared" si="5876"/>
        <v>6.7072499999999997E-3</v>
      </c>
      <c r="H26832">
        <f t="shared" si="5880"/>
        <v>0</v>
      </c>
      <c r="I26832">
        <f t="shared" si="5888"/>
        <v>0</v>
      </c>
      <c r="J26832">
        <f t="shared" si="5877"/>
        <v>0</v>
      </c>
      <c r="L26832">
        <f t="shared" si="5881"/>
        <v>22805.325124994073</v>
      </c>
      <c r="M26832">
        <f t="shared" si="5878"/>
        <v>5.701331281248518E-3</v>
      </c>
      <c r="N26832">
        <f t="shared" si="5885"/>
        <v>0</v>
      </c>
      <c r="O26832">
        <f t="shared" si="5886"/>
        <v>0</v>
      </c>
      <c r="P26832">
        <f t="shared" si="5887"/>
        <v>0</v>
      </c>
      <c r="Q26832">
        <f t="shared" si="5882"/>
        <v>0.875</v>
      </c>
      <c r="R26832">
        <f>Random!A26830</f>
        <v>0.43617678440360474</v>
      </c>
      <c r="T26832">
        <f t="shared" ca="1" si="5883"/>
        <v>-3.112727804024051E-2</v>
      </c>
      <c r="U26832">
        <f t="shared" ca="1" si="5875"/>
        <v>0</v>
      </c>
      <c r="V26832">
        <f t="shared" ca="1" si="5884"/>
        <v>0</v>
      </c>
    </row>
    <row r="26833" spans="6:22" x14ac:dyDescent="0.25">
      <c r="F26833">
        <f t="shared" si="5879"/>
        <v>26830</v>
      </c>
      <c r="G26833">
        <f t="shared" si="5876"/>
        <v>6.7074999999999999E-3</v>
      </c>
      <c r="H26833">
        <f t="shared" si="5880"/>
        <v>0</v>
      </c>
      <c r="I26833">
        <f t="shared" si="5888"/>
        <v>0</v>
      </c>
      <c r="J26833">
        <f t="shared" si="5877"/>
        <v>0</v>
      </c>
      <c r="L26833">
        <f t="shared" si="5881"/>
        <v>22806.325124994073</v>
      </c>
      <c r="M26833">
        <f t="shared" si="5878"/>
        <v>5.7015812812485182E-3</v>
      </c>
      <c r="N26833">
        <f t="shared" si="5885"/>
        <v>0</v>
      </c>
      <c r="O26833">
        <f t="shared" si="5886"/>
        <v>0</v>
      </c>
      <c r="P26833">
        <f t="shared" si="5887"/>
        <v>0</v>
      </c>
      <c r="Q26833">
        <f t="shared" si="5882"/>
        <v>-0.8203125</v>
      </c>
      <c r="R26833">
        <f>Random!A26831</f>
        <v>-0.40878641261297577</v>
      </c>
      <c r="T26833">
        <f t="shared" ca="1" si="5883"/>
        <v>-4.6793982795328634E-2</v>
      </c>
      <c r="U26833">
        <f t="shared" ca="1" si="5875"/>
        <v>0</v>
      </c>
      <c r="V26833">
        <f t="shared" ca="1" si="5884"/>
        <v>0</v>
      </c>
    </row>
    <row r="26834" spans="6:22" x14ac:dyDescent="0.25">
      <c r="F26834">
        <f t="shared" si="5879"/>
        <v>26831</v>
      </c>
      <c r="G26834">
        <f t="shared" si="5876"/>
        <v>6.7077500000000002E-3</v>
      </c>
      <c r="H26834">
        <f t="shared" si="5880"/>
        <v>0</v>
      </c>
      <c r="I26834">
        <f t="shared" si="5888"/>
        <v>0</v>
      </c>
      <c r="J26834">
        <f t="shared" si="5877"/>
        <v>0</v>
      </c>
      <c r="L26834">
        <f t="shared" si="5881"/>
        <v>22807.325124994073</v>
      </c>
      <c r="M26834">
        <f t="shared" si="5878"/>
        <v>5.7018312812485185E-3</v>
      </c>
      <c r="N26834">
        <f t="shared" si="5885"/>
        <v>0</v>
      </c>
      <c r="O26834">
        <f t="shared" si="5886"/>
        <v>0</v>
      </c>
      <c r="P26834">
        <f t="shared" si="5887"/>
        <v>0</v>
      </c>
      <c r="Q26834">
        <f t="shared" si="5882"/>
        <v>-0.8828125</v>
      </c>
      <c r="R26834">
        <f>Random!A26832</f>
        <v>-0.44155072638060355</v>
      </c>
      <c r="T26834">
        <f t="shared" ca="1" si="5883"/>
        <v>-4.4856988803719453E-2</v>
      </c>
      <c r="U26834">
        <f t="shared" ca="1" si="5875"/>
        <v>0</v>
      </c>
      <c r="V26834">
        <f t="shared" ca="1" si="5884"/>
        <v>0</v>
      </c>
    </row>
    <row r="26835" spans="6:22" x14ac:dyDescent="0.25">
      <c r="F26835">
        <f t="shared" si="5879"/>
        <v>26832</v>
      </c>
      <c r="G26835">
        <f t="shared" si="5876"/>
        <v>6.7080000000000004E-3</v>
      </c>
      <c r="H26835">
        <f t="shared" si="5880"/>
        <v>0</v>
      </c>
      <c r="I26835">
        <f t="shared" si="5888"/>
        <v>0</v>
      </c>
      <c r="J26835">
        <f t="shared" si="5877"/>
        <v>0</v>
      </c>
      <c r="L26835">
        <f t="shared" si="5881"/>
        <v>22808.325124994073</v>
      </c>
      <c r="M26835">
        <f t="shared" si="5878"/>
        <v>5.7020812812485179E-3</v>
      </c>
      <c r="N26835">
        <f t="shared" si="5885"/>
        <v>0</v>
      </c>
      <c r="O26835">
        <f t="shared" si="5886"/>
        <v>0</v>
      </c>
      <c r="P26835">
        <f t="shared" si="5887"/>
        <v>0</v>
      </c>
      <c r="Q26835">
        <f t="shared" si="5882"/>
        <v>0.265625</v>
      </c>
      <c r="R26835">
        <f>Random!A26833</f>
        <v>0.13315692679439883</v>
      </c>
      <c r="T26835">
        <f t="shared" ca="1" si="5883"/>
        <v>-2.5238285381574774E-2</v>
      </c>
      <c r="U26835">
        <f t="shared" ref="U26835:U26898" ca="1" si="5889">IF(T26835&gt;$D$14,T26835,0)</f>
        <v>0</v>
      </c>
      <c r="V26835">
        <f t="shared" ca="1" si="5884"/>
        <v>0</v>
      </c>
    </row>
    <row r="26836" spans="6:22" x14ac:dyDescent="0.25">
      <c r="F26836">
        <f t="shared" si="5879"/>
        <v>26833</v>
      </c>
      <c r="G26836">
        <f t="shared" si="5876"/>
        <v>6.7082499999999998E-3</v>
      </c>
      <c r="H26836">
        <f t="shared" si="5880"/>
        <v>0</v>
      </c>
      <c r="I26836">
        <f t="shared" si="5888"/>
        <v>0</v>
      </c>
      <c r="J26836">
        <f t="shared" si="5877"/>
        <v>0</v>
      </c>
      <c r="L26836">
        <f t="shared" si="5881"/>
        <v>22809.325124994073</v>
      </c>
      <c r="M26836">
        <f t="shared" si="5878"/>
        <v>5.7023312812485181E-3</v>
      </c>
      <c r="N26836">
        <f t="shared" si="5885"/>
        <v>0</v>
      </c>
      <c r="O26836">
        <f t="shared" si="5886"/>
        <v>0</v>
      </c>
      <c r="P26836">
        <f t="shared" si="5887"/>
        <v>0</v>
      </c>
      <c r="Q26836">
        <f t="shared" si="5882"/>
        <v>-1</v>
      </c>
      <c r="R26836">
        <f>Random!A26834</f>
        <v>-0.49901332683080923</v>
      </c>
      <c r="T26836">
        <f t="shared" ca="1" si="5883"/>
        <v>2.1378526742690382E-3</v>
      </c>
      <c r="U26836">
        <f t="shared" ca="1" si="5889"/>
        <v>0</v>
      </c>
      <c r="V26836">
        <f t="shared" ca="1" si="5884"/>
        <v>0</v>
      </c>
    </row>
    <row r="26837" spans="6:22" x14ac:dyDescent="0.25">
      <c r="F26837">
        <f t="shared" si="5879"/>
        <v>26834</v>
      </c>
      <c r="G26837">
        <f t="shared" si="5876"/>
        <v>6.7085000000000001E-3</v>
      </c>
      <c r="H26837">
        <f t="shared" si="5880"/>
        <v>0</v>
      </c>
      <c r="I26837">
        <f t="shared" si="5888"/>
        <v>0</v>
      </c>
      <c r="J26837">
        <f t="shared" si="5877"/>
        <v>0</v>
      </c>
      <c r="L26837">
        <f t="shared" si="5881"/>
        <v>22810.325124994073</v>
      </c>
      <c r="M26837">
        <f t="shared" si="5878"/>
        <v>5.7025812812485184E-3</v>
      </c>
      <c r="N26837">
        <f t="shared" si="5885"/>
        <v>0</v>
      </c>
      <c r="O26837">
        <f t="shared" si="5886"/>
        <v>0</v>
      </c>
      <c r="P26837">
        <f t="shared" si="5887"/>
        <v>0</v>
      </c>
      <c r="Q26837">
        <f t="shared" si="5882"/>
        <v>-0.78125</v>
      </c>
      <c r="R26837">
        <f>Random!A26835</f>
        <v>-0.39182354165142852</v>
      </c>
      <c r="T26837">
        <f t="shared" ca="1" si="5883"/>
        <v>2.9547359819243793E-2</v>
      </c>
      <c r="U26837">
        <f t="shared" ca="1" si="5889"/>
        <v>0</v>
      </c>
      <c r="V26837">
        <f t="shared" ca="1" si="5884"/>
        <v>0</v>
      </c>
    </row>
    <row r="26838" spans="6:22" x14ac:dyDescent="0.25">
      <c r="F26838">
        <f t="shared" si="5879"/>
        <v>26835</v>
      </c>
      <c r="G26838">
        <f t="shared" si="5876"/>
        <v>6.7087500000000003E-3</v>
      </c>
      <c r="H26838">
        <f t="shared" si="5880"/>
        <v>0</v>
      </c>
      <c r="I26838">
        <f t="shared" si="5888"/>
        <v>0</v>
      </c>
      <c r="J26838">
        <f t="shared" si="5877"/>
        <v>0</v>
      </c>
      <c r="L26838">
        <f t="shared" si="5881"/>
        <v>22811.325124994073</v>
      </c>
      <c r="M26838">
        <f t="shared" si="5878"/>
        <v>5.7028312812485186E-3</v>
      </c>
      <c r="N26838">
        <f t="shared" si="5885"/>
        <v>0</v>
      </c>
      <c r="O26838">
        <f t="shared" si="5886"/>
        <v>0</v>
      </c>
      <c r="P26838">
        <f t="shared" si="5887"/>
        <v>0</v>
      </c>
      <c r="Q26838">
        <f t="shared" si="5882"/>
        <v>-0.9375</v>
      </c>
      <c r="R26838">
        <f>Random!A26836</f>
        <v>-0.46985320473113468</v>
      </c>
      <c r="T26838">
        <f t="shared" ca="1" si="5883"/>
        <v>4.8196515904324382E-2</v>
      </c>
      <c r="U26838">
        <f t="shared" ca="1" si="5889"/>
        <v>0</v>
      </c>
      <c r="V26838">
        <f t="shared" ca="1" si="5884"/>
        <v>0</v>
      </c>
    </row>
    <row r="26839" spans="6:22" x14ac:dyDescent="0.25">
      <c r="F26839">
        <f t="shared" si="5879"/>
        <v>26836</v>
      </c>
      <c r="G26839">
        <f t="shared" si="5876"/>
        <v>6.7089999999999997E-3</v>
      </c>
      <c r="H26839">
        <f t="shared" si="5880"/>
        <v>0</v>
      </c>
      <c r="I26839">
        <f t="shared" si="5888"/>
        <v>0</v>
      </c>
      <c r="J26839">
        <f t="shared" si="5877"/>
        <v>0</v>
      </c>
      <c r="L26839">
        <f t="shared" si="5881"/>
        <v>22812.325124994073</v>
      </c>
      <c r="M26839">
        <f t="shared" si="5878"/>
        <v>5.703081281248518E-3</v>
      </c>
      <c r="N26839">
        <f t="shared" si="5885"/>
        <v>0</v>
      </c>
      <c r="O26839">
        <f t="shared" si="5886"/>
        <v>0</v>
      </c>
      <c r="P26839">
        <f t="shared" si="5887"/>
        <v>0</v>
      </c>
      <c r="Q26839">
        <f t="shared" si="5882"/>
        <v>0.65625</v>
      </c>
      <c r="R26839">
        <f>Random!A26837</f>
        <v>0.32815675015524115</v>
      </c>
      <c r="T26839">
        <f t="shared" ca="1" si="5883"/>
        <v>5.0853144532836951E-2</v>
      </c>
      <c r="U26839">
        <f t="shared" ca="1" si="5889"/>
        <v>0</v>
      </c>
      <c r="V26839">
        <f t="shared" ca="1" si="5884"/>
        <v>0</v>
      </c>
    </row>
    <row r="26840" spans="6:22" x14ac:dyDescent="0.25">
      <c r="F26840">
        <f t="shared" si="5879"/>
        <v>26837</v>
      </c>
      <c r="G26840">
        <f t="shared" si="5876"/>
        <v>6.7092499999999999E-3</v>
      </c>
      <c r="H26840">
        <f t="shared" si="5880"/>
        <v>0</v>
      </c>
      <c r="I26840">
        <f t="shared" si="5888"/>
        <v>0</v>
      </c>
      <c r="J26840">
        <f t="shared" si="5877"/>
        <v>0</v>
      </c>
      <c r="L26840">
        <f t="shared" si="5881"/>
        <v>22813.325124994073</v>
      </c>
      <c r="M26840">
        <f t="shared" si="5878"/>
        <v>5.7033312812485183E-3</v>
      </c>
      <c r="N26840">
        <f t="shared" si="5885"/>
        <v>0</v>
      </c>
      <c r="O26840">
        <f t="shared" si="5886"/>
        <v>0</v>
      </c>
      <c r="P26840">
        <f t="shared" si="5887"/>
        <v>0</v>
      </c>
      <c r="Q26840">
        <f t="shared" si="5882"/>
        <v>-1</v>
      </c>
      <c r="R26840">
        <f>Random!A26838</f>
        <v>-0.4996359124948303</v>
      </c>
      <c r="T26840">
        <f t="shared" ca="1" si="5883"/>
        <v>3.5509868126289965E-2</v>
      </c>
      <c r="U26840">
        <f t="shared" ca="1" si="5889"/>
        <v>0</v>
      </c>
      <c r="V26840">
        <f t="shared" ca="1" si="5884"/>
        <v>0</v>
      </c>
    </row>
    <row r="26841" spans="6:22" x14ac:dyDescent="0.25">
      <c r="F26841">
        <f t="shared" si="5879"/>
        <v>26838</v>
      </c>
      <c r="G26841">
        <f t="shared" si="5876"/>
        <v>6.7095000000000002E-3</v>
      </c>
      <c r="H26841">
        <f t="shared" si="5880"/>
        <v>0</v>
      </c>
      <c r="I26841">
        <f t="shared" si="5888"/>
        <v>0</v>
      </c>
      <c r="J26841">
        <f t="shared" si="5877"/>
        <v>0</v>
      </c>
      <c r="L26841">
        <f t="shared" si="5881"/>
        <v>22814.325124994073</v>
      </c>
      <c r="M26841">
        <f t="shared" si="5878"/>
        <v>5.7035812812485185E-3</v>
      </c>
      <c r="N26841">
        <f t="shared" si="5885"/>
        <v>0</v>
      </c>
      <c r="O26841">
        <f t="shared" si="5886"/>
        <v>0</v>
      </c>
      <c r="P26841">
        <f t="shared" si="5887"/>
        <v>0</v>
      </c>
      <c r="Q26841">
        <f t="shared" si="5882"/>
        <v>-0.375</v>
      </c>
      <c r="R26841">
        <f>Random!A26839</f>
        <v>-0.18593022824431815</v>
      </c>
      <c r="T26841">
        <f t="shared" ca="1" si="5883"/>
        <v>8.5130927070568869E-3</v>
      </c>
      <c r="U26841">
        <f t="shared" ca="1" si="5889"/>
        <v>0</v>
      </c>
      <c r="V26841">
        <f t="shared" ca="1" si="5884"/>
        <v>0</v>
      </c>
    </row>
    <row r="26842" spans="6:22" x14ac:dyDescent="0.25">
      <c r="F26842">
        <f t="shared" si="5879"/>
        <v>26839</v>
      </c>
      <c r="G26842">
        <f t="shared" si="5876"/>
        <v>6.7097499999999996E-3</v>
      </c>
      <c r="H26842">
        <f t="shared" si="5880"/>
        <v>0</v>
      </c>
      <c r="I26842">
        <f t="shared" si="5888"/>
        <v>0</v>
      </c>
      <c r="J26842">
        <f t="shared" si="5877"/>
        <v>0</v>
      </c>
      <c r="L26842">
        <f t="shared" si="5881"/>
        <v>22815.325124994073</v>
      </c>
      <c r="M26842">
        <f t="shared" si="5878"/>
        <v>5.7038312812485179E-3</v>
      </c>
      <c r="N26842">
        <f t="shared" si="5885"/>
        <v>0</v>
      </c>
      <c r="O26842">
        <f t="shared" si="5886"/>
        <v>0</v>
      </c>
      <c r="P26842">
        <f t="shared" si="5887"/>
        <v>0</v>
      </c>
      <c r="Q26842">
        <f t="shared" si="5882"/>
        <v>0.765625</v>
      </c>
      <c r="R26842">
        <f>Random!A26840</f>
        <v>0.38149225593036629</v>
      </c>
      <c r="T26842">
        <f t="shared" ca="1" si="5883"/>
        <v>-2.0387007331317306E-2</v>
      </c>
      <c r="U26842">
        <f t="shared" ca="1" si="5889"/>
        <v>0</v>
      </c>
      <c r="V26842">
        <f t="shared" ca="1" si="5884"/>
        <v>0</v>
      </c>
    </row>
    <row r="26843" spans="6:22" x14ac:dyDescent="0.25">
      <c r="F26843">
        <f t="shared" si="5879"/>
        <v>26840</v>
      </c>
      <c r="G26843">
        <f t="shared" ref="G26843:G26906" si="5890">F26843/$D$2</f>
        <v>6.7099999999999998E-3</v>
      </c>
      <c r="H26843">
        <f t="shared" si="5880"/>
        <v>0</v>
      </c>
      <c r="I26843">
        <f t="shared" si="5888"/>
        <v>0</v>
      </c>
      <c r="J26843">
        <f t="shared" ref="J26843:J26906" si="5891">ROUND(I26843*$D$3,0)/$D$3</f>
        <v>0</v>
      </c>
      <c r="L26843">
        <f t="shared" si="5881"/>
        <v>22816.325124994073</v>
      </c>
      <c r="M26843">
        <f t="shared" ref="M26843:M26906" si="5892">L26843/$D$2</f>
        <v>5.7040812812485181E-3</v>
      </c>
      <c r="N26843">
        <f t="shared" si="5885"/>
        <v>0</v>
      </c>
      <c r="O26843">
        <f t="shared" si="5886"/>
        <v>0</v>
      </c>
      <c r="P26843">
        <f t="shared" si="5887"/>
        <v>0</v>
      </c>
      <c r="Q26843">
        <f t="shared" si="5882"/>
        <v>0.765625</v>
      </c>
      <c r="R26843">
        <f>Random!A26841</f>
        <v>0.38357120554594404</v>
      </c>
      <c r="T26843">
        <f t="shared" ca="1" si="5883"/>
        <v>-4.3137400592480446E-2</v>
      </c>
      <c r="U26843">
        <f t="shared" ca="1" si="5889"/>
        <v>0</v>
      </c>
      <c r="V26843">
        <f t="shared" ca="1" si="5884"/>
        <v>0</v>
      </c>
    </row>
    <row r="26844" spans="6:22" x14ac:dyDescent="0.25">
      <c r="F26844">
        <f t="shared" si="5879"/>
        <v>26841</v>
      </c>
      <c r="G26844">
        <f t="shared" si="5890"/>
        <v>6.7102500000000001E-3</v>
      </c>
      <c r="H26844">
        <f t="shared" si="5880"/>
        <v>0</v>
      </c>
      <c r="I26844">
        <f t="shared" si="5888"/>
        <v>0</v>
      </c>
      <c r="J26844">
        <f t="shared" si="5891"/>
        <v>0</v>
      </c>
      <c r="L26844">
        <f t="shared" si="5881"/>
        <v>22817.325124994073</v>
      </c>
      <c r="M26844">
        <f t="shared" si="5892"/>
        <v>5.7043312812485184E-3</v>
      </c>
      <c r="N26844">
        <f t="shared" si="5885"/>
        <v>0</v>
      </c>
      <c r="O26844">
        <f t="shared" si="5886"/>
        <v>0</v>
      </c>
      <c r="P26844">
        <f t="shared" si="5887"/>
        <v>0</v>
      </c>
      <c r="Q26844">
        <f t="shared" si="5882"/>
        <v>0.203125</v>
      </c>
      <c r="R26844">
        <f>Random!A26842</f>
        <v>0.10260500610127365</v>
      </c>
      <c r="T26844">
        <f t="shared" ca="1" si="5883"/>
        <v>-5.0396541718139717E-2</v>
      </c>
      <c r="U26844">
        <f t="shared" ca="1" si="5889"/>
        <v>0</v>
      </c>
      <c r="V26844">
        <f t="shared" ca="1" si="5884"/>
        <v>0</v>
      </c>
    </row>
    <row r="26845" spans="6:22" x14ac:dyDescent="0.25">
      <c r="F26845">
        <f t="shared" si="5879"/>
        <v>26842</v>
      </c>
      <c r="G26845">
        <f t="shared" si="5890"/>
        <v>6.7105000000000003E-3</v>
      </c>
      <c r="H26845">
        <f t="shared" si="5880"/>
        <v>0</v>
      </c>
      <c r="I26845">
        <f t="shared" si="5888"/>
        <v>0</v>
      </c>
      <c r="J26845">
        <f t="shared" si="5891"/>
        <v>0</v>
      </c>
      <c r="L26845">
        <f t="shared" si="5881"/>
        <v>22818.325124994073</v>
      </c>
      <c r="M26845">
        <f t="shared" si="5892"/>
        <v>5.7045812812485186E-3</v>
      </c>
      <c r="N26845">
        <f t="shared" si="5885"/>
        <v>0</v>
      </c>
      <c r="O26845">
        <f t="shared" si="5886"/>
        <v>0</v>
      </c>
      <c r="P26845">
        <f t="shared" si="5887"/>
        <v>0</v>
      </c>
      <c r="Q26845">
        <f t="shared" si="5882"/>
        <v>0.8671875</v>
      </c>
      <c r="R26845">
        <f>Random!A26843</f>
        <v>0.43424380133741369</v>
      </c>
      <c r="T26845">
        <f t="shared" ca="1" si="5883"/>
        <v>-3.9301232107840388E-2</v>
      </c>
      <c r="U26845">
        <f t="shared" ca="1" si="5889"/>
        <v>0</v>
      </c>
      <c r="V26845">
        <f t="shared" ca="1" si="5884"/>
        <v>0</v>
      </c>
    </row>
    <row r="26846" spans="6:22" x14ac:dyDescent="0.25">
      <c r="F26846">
        <f t="shared" si="5879"/>
        <v>26843</v>
      </c>
      <c r="G26846">
        <f t="shared" si="5890"/>
        <v>6.7107499999999997E-3</v>
      </c>
      <c r="H26846">
        <f t="shared" si="5880"/>
        <v>0</v>
      </c>
      <c r="I26846">
        <f t="shared" si="5888"/>
        <v>0</v>
      </c>
      <c r="J26846">
        <f t="shared" si="5891"/>
        <v>0</v>
      </c>
      <c r="L26846">
        <f t="shared" si="5881"/>
        <v>22819.325124994073</v>
      </c>
      <c r="M26846">
        <f t="shared" si="5892"/>
        <v>5.704831281248518E-3</v>
      </c>
      <c r="N26846">
        <f t="shared" si="5885"/>
        <v>0</v>
      </c>
      <c r="O26846">
        <f t="shared" si="5886"/>
        <v>0</v>
      </c>
      <c r="P26846">
        <f t="shared" si="5887"/>
        <v>0</v>
      </c>
      <c r="Q26846">
        <f t="shared" si="5882"/>
        <v>-0.421875</v>
      </c>
      <c r="R26846">
        <f>Random!A26844</f>
        <v>-0.21121187726478052</v>
      </c>
      <c r="T26846">
        <f t="shared" ca="1" si="5883"/>
        <v>-1.4320017404171435E-2</v>
      </c>
      <c r="U26846">
        <f t="shared" ca="1" si="5889"/>
        <v>0</v>
      </c>
      <c r="V26846">
        <f t="shared" ca="1" si="5884"/>
        <v>0</v>
      </c>
    </row>
    <row r="26847" spans="6:22" x14ac:dyDescent="0.25">
      <c r="F26847">
        <f t="shared" si="5879"/>
        <v>26844</v>
      </c>
      <c r="G26847">
        <f t="shared" si="5890"/>
        <v>6.711E-3</v>
      </c>
      <c r="H26847">
        <f t="shared" si="5880"/>
        <v>0</v>
      </c>
      <c r="I26847">
        <f t="shared" si="5888"/>
        <v>0</v>
      </c>
      <c r="J26847">
        <f t="shared" si="5891"/>
        <v>0</v>
      </c>
      <c r="L26847">
        <f t="shared" si="5881"/>
        <v>22820.325124994073</v>
      </c>
      <c r="M26847">
        <f t="shared" si="5892"/>
        <v>5.7050812812485183E-3</v>
      </c>
      <c r="N26847">
        <f t="shared" si="5885"/>
        <v>0</v>
      </c>
      <c r="O26847">
        <f t="shared" si="5886"/>
        <v>0</v>
      </c>
      <c r="P26847">
        <f t="shared" si="5887"/>
        <v>0</v>
      </c>
      <c r="Q26847">
        <f t="shared" si="5882"/>
        <v>-0.671875</v>
      </c>
      <c r="R26847">
        <f>Random!A26845</f>
        <v>-0.33525776607365432</v>
      </c>
      <c r="T26847">
        <f t="shared" ca="1" si="5883"/>
        <v>1.687405433150194E-2</v>
      </c>
      <c r="U26847">
        <f t="shared" ca="1" si="5889"/>
        <v>0</v>
      </c>
      <c r="V26847">
        <f t="shared" ca="1" si="5884"/>
        <v>0</v>
      </c>
    </row>
    <row r="26848" spans="6:22" x14ac:dyDescent="0.25">
      <c r="F26848">
        <f t="shared" si="5879"/>
        <v>26845</v>
      </c>
      <c r="G26848">
        <f t="shared" si="5890"/>
        <v>6.7112500000000002E-3</v>
      </c>
      <c r="H26848">
        <f t="shared" si="5880"/>
        <v>0</v>
      </c>
      <c r="I26848">
        <f t="shared" si="5888"/>
        <v>0</v>
      </c>
      <c r="J26848">
        <f t="shared" si="5891"/>
        <v>0</v>
      </c>
      <c r="L26848">
        <f t="shared" si="5881"/>
        <v>22821.325124994073</v>
      </c>
      <c r="M26848">
        <f t="shared" si="5892"/>
        <v>5.7053312812485185E-3</v>
      </c>
      <c r="N26848">
        <f t="shared" si="5885"/>
        <v>0</v>
      </c>
      <c r="O26848">
        <f t="shared" si="5886"/>
        <v>0</v>
      </c>
      <c r="P26848">
        <f t="shared" si="5887"/>
        <v>0</v>
      </c>
      <c r="Q26848">
        <f t="shared" si="5882"/>
        <v>0.796875</v>
      </c>
      <c r="R26848">
        <f>Random!A26846</f>
        <v>0.39712470113765108</v>
      </c>
      <c r="T26848">
        <f t="shared" ca="1" si="5883"/>
        <v>4.3766493552590865E-2</v>
      </c>
      <c r="U26848">
        <f t="shared" ca="1" si="5889"/>
        <v>0</v>
      </c>
      <c r="V26848">
        <f t="shared" ca="1" si="5884"/>
        <v>0</v>
      </c>
    </row>
    <row r="26849" spans="6:22" x14ac:dyDescent="0.25">
      <c r="F26849">
        <f t="shared" si="5879"/>
        <v>26846</v>
      </c>
      <c r="G26849">
        <f t="shared" si="5890"/>
        <v>6.7114999999999996E-3</v>
      </c>
      <c r="H26849">
        <f t="shared" si="5880"/>
        <v>0</v>
      </c>
      <c r="I26849">
        <f t="shared" si="5888"/>
        <v>0</v>
      </c>
      <c r="J26849">
        <f t="shared" si="5891"/>
        <v>0</v>
      </c>
      <c r="L26849">
        <f t="shared" si="5881"/>
        <v>22822.325124994073</v>
      </c>
      <c r="M26849">
        <f t="shared" si="5892"/>
        <v>5.7055812812485179E-3</v>
      </c>
      <c r="N26849">
        <f t="shared" si="5885"/>
        <v>0</v>
      </c>
      <c r="O26849">
        <f t="shared" si="5886"/>
        <v>0</v>
      </c>
      <c r="P26849">
        <f t="shared" si="5887"/>
        <v>0</v>
      </c>
      <c r="Q26849">
        <f t="shared" si="5882"/>
        <v>-0.75</v>
      </c>
      <c r="R26849">
        <f>Random!A26847</f>
        <v>-0.37565176939761202</v>
      </c>
      <c r="T26849">
        <f t="shared" ca="1" si="5883"/>
        <v>5.5079689083339572E-2</v>
      </c>
      <c r="U26849">
        <f t="shared" ca="1" si="5889"/>
        <v>0</v>
      </c>
      <c r="V26849">
        <f t="shared" ca="1" si="5884"/>
        <v>0</v>
      </c>
    </row>
    <row r="26850" spans="6:22" x14ac:dyDescent="0.25">
      <c r="F26850">
        <f t="shared" si="5879"/>
        <v>26847</v>
      </c>
      <c r="G26850">
        <f t="shared" si="5890"/>
        <v>6.7117499999999998E-3</v>
      </c>
      <c r="H26850">
        <f t="shared" si="5880"/>
        <v>0</v>
      </c>
      <c r="I26850">
        <f t="shared" si="5888"/>
        <v>0</v>
      </c>
      <c r="J26850">
        <f t="shared" si="5891"/>
        <v>0</v>
      </c>
      <c r="L26850">
        <f t="shared" si="5881"/>
        <v>22823.325124994073</v>
      </c>
      <c r="M26850">
        <f t="shared" si="5892"/>
        <v>5.7058312812485181E-3</v>
      </c>
      <c r="N26850">
        <f t="shared" si="5885"/>
        <v>0</v>
      </c>
      <c r="O26850">
        <f t="shared" si="5886"/>
        <v>0</v>
      </c>
      <c r="P26850">
        <f t="shared" si="5887"/>
        <v>0</v>
      </c>
      <c r="Q26850">
        <f t="shared" si="5882"/>
        <v>-0.4453125</v>
      </c>
      <c r="R26850">
        <f>Random!A26848</f>
        <v>-0.22437594764108548</v>
      </c>
      <c r="T26850">
        <f t="shared" ca="1" si="5883"/>
        <v>4.8519052300025366E-2</v>
      </c>
      <c r="U26850">
        <f t="shared" ca="1" si="5889"/>
        <v>0</v>
      </c>
      <c r="V26850">
        <f t="shared" ca="1" si="5884"/>
        <v>0</v>
      </c>
    </row>
    <row r="26851" spans="6:22" x14ac:dyDescent="0.25">
      <c r="F26851">
        <f t="shared" si="5879"/>
        <v>26848</v>
      </c>
      <c r="G26851">
        <f t="shared" si="5890"/>
        <v>6.7120000000000001E-3</v>
      </c>
      <c r="H26851">
        <f t="shared" si="5880"/>
        <v>0</v>
      </c>
      <c r="I26851">
        <f t="shared" si="5888"/>
        <v>0</v>
      </c>
      <c r="J26851">
        <f t="shared" si="5891"/>
        <v>0</v>
      </c>
      <c r="L26851">
        <f t="shared" si="5881"/>
        <v>22824.325124994073</v>
      </c>
      <c r="M26851">
        <f t="shared" si="5892"/>
        <v>5.7060812812485184E-3</v>
      </c>
      <c r="N26851">
        <f t="shared" si="5885"/>
        <v>0</v>
      </c>
      <c r="O26851">
        <f t="shared" si="5886"/>
        <v>0</v>
      </c>
      <c r="P26851">
        <f t="shared" si="5887"/>
        <v>0</v>
      </c>
      <c r="Q26851">
        <f t="shared" si="5882"/>
        <v>0.8671875</v>
      </c>
      <c r="R26851">
        <f>Random!A26849</f>
        <v>0.43298495542925186</v>
      </c>
      <c r="T26851">
        <f t="shared" ca="1" si="5883"/>
        <v>2.4285631066692671E-2</v>
      </c>
      <c r="U26851">
        <f t="shared" ca="1" si="5889"/>
        <v>0</v>
      </c>
      <c r="V26851">
        <f t="shared" ca="1" si="5884"/>
        <v>0</v>
      </c>
    </row>
    <row r="26852" spans="6:22" x14ac:dyDescent="0.25">
      <c r="F26852">
        <f t="shared" si="5879"/>
        <v>26849</v>
      </c>
      <c r="G26852">
        <f t="shared" si="5890"/>
        <v>6.7122500000000003E-3</v>
      </c>
      <c r="H26852">
        <f t="shared" si="5880"/>
        <v>0</v>
      </c>
      <c r="I26852">
        <f t="shared" si="5888"/>
        <v>0</v>
      </c>
      <c r="J26852">
        <f t="shared" si="5891"/>
        <v>0</v>
      </c>
      <c r="L26852">
        <f t="shared" si="5881"/>
        <v>22825.325124994073</v>
      </c>
      <c r="M26852">
        <f t="shared" si="5892"/>
        <v>5.7063312812485186E-3</v>
      </c>
      <c r="N26852">
        <f t="shared" si="5885"/>
        <v>0</v>
      </c>
      <c r="O26852">
        <f t="shared" si="5886"/>
        <v>0</v>
      </c>
      <c r="P26852">
        <f t="shared" si="5887"/>
        <v>0</v>
      </c>
      <c r="Q26852">
        <f t="shared" si="5882"/>
        <v>-0.25</v>
      </c>
      <c r="R26852">
        <f>Random!A26850</f>
        <v>-0.12460884557679364</v>
      </c>
      <c r="T26852">
        <f t="shared" ca="1" si="5883"/>
        <v>-9.5811661949679362E-3</v>
      </c>
      <c r="U26852">
        <f t="shared" ca="1" si="5889"/>
        <v>0</v>
      </c>
      <c r="V26852">
        <f t="shared" ca="1" si="5884"/>
        <v>0</v>
      </c>
    </row>
    <row r="26853" spans="6:22" x14ac:dyDescent="0.25">
      <c r="F26853">
        <f t="shared" si="5879"/>
        <v>26850</v>
      </c>
      <c r="G26853">
        <f t="shared" si="5890"/>
        <v>6.7124999999999997E-3</v>
      </c>
      <c r="H26853">
        <f t="shared" si="5880"/>
        <v>0</v>
      </c>
      <c r="I26853">
        <f t="shared" si="5888"/>
        <v>0</v>
      </c>
      <c r="J26853">
        <f t="shared" si="5891"/>
        <v>0</v>
      </c>
      <c r="L26853">
        <f t="shared" si="5881"/>
        <v>22826.325124994073</v>
      </c>
      <c r="M26853">
        <f t="shared" si="5892"/>
        <v>5.706581281248518E-3</v>
      </c>
      <c r="N26853">
        <f t="shared" si="5885"/>
        <v>0</v>
      </c>
      <c r="O26853">
        <f t="shared" si="5886"/>
        <v>0</v>
      </c>
      <c r="P26853">
        <f t="shared" si="5887"/>
        <v>0</v>
      </c>
      <c r="Q26853">
        <f t="shared" si="5882"/>
        <v>-0.46875</v>
      </c>
      <c r="R26853">
        <f>Random!A26851</f>
        <v>-0.23392998811922761</v>
      </c>
      <c r="T26853">
        <f t="shared" ca="1" si="5883"/>
        <v>-3.9315393332382216E-2</v>
      </c>
      <c r="U26853">
        <f t="shared" ca="1" si="5889"/>
        <v>0</v>
      </c>
      <c r="V26853">
        <f t="shared" ca="1" si="5884"/>
        <v>0</v>
      </c>
    </row>
    <row r="26854" spans="6:22" x14ac:dyDescent="0.25">
      <c r="F26854">
        <f t="shared" si="5879"/>
        <v>26851</v>
      </c>
      <c r="G26854">
        <f t="shared" si="5890"/>
        <v>6.71275E-3</v>
      </c>
      <c r="H26854">
        <f t="shared" si="5880"/>
        <v>0</v>
      </c>
      <c r="I26854">
        <f t="shared" si="5888"/>
        <v>0</v>
      </c>
      <c r="J26854">
        <f t="shared" si="5891"/>
        <v>0</v>
      </c>
      <c r="L26854">
        <f t="shared" si="5881"/>
        <v>22827.325124994073</v>
      </c>
      <c r="M26854">
        <f t="shared" si="5892"/>
        <v>5.7068312812485183E-3</v>
      </c>
      <c r="N26854">
        <f t="shared" si="5885"/>
        <v>0</v>
      </c>
      <c r="O26854">
        <f t="shared" si="5886"/>
        <v>0</v>
      </c>
      <c r="P26854">
        <f t="shared" si="5887"/>
        <v>0</v>
      </c>
      <c r="Q26854">
        <f t="shared" si="5882"/>
        <v>0.8984375</v>
      </c>
      <c r="R26854">
        <f>Random!A26852</f>
        <v>0.44745540540459505</v>
      </c>
      <c r="T26854">
        <f t="shared" ca="1" si="5883"/>
        <v>-5.3545947877791815E-2</v>
      </c>
      <c r="U26854">
        <f t="shared" ca="1" si="5889"/>
        <v>0</v>
      </c>
      <c r="V26854">
        <f t="shared" ca="1" si="5884"/>
        <v>0</v>
      </c>
    </row>
    <row r="26855" spans="6:22" x14ac:dyDescent="0.25">
      <c r="F26855">
        <f t="shared" si="5879"/>
        <v>26852</v>
      </c>
      <c r="G26855">
        <f t="shared" si="5890"/>
        <v>6.7130000000000002E-3</v>
      </c>
      <c r="H26855">
        <f t="shared" si="5880"/>
        <v>0</v>
      </c>
      <c r="I26855">
        <f t="shared" si="5888"/>
        <v>0</v>
      </c>
      <c r="J26855">
        <f t="shared" si="5891"/>
        <v>0</v>
      </c>
      <c r="L26855">
        <f t="shared" si="5881"/>
        <v>22828.325124994073</v>
      </c>
      <c r="M26855">
        <f t="shared" si="5892"/>
        <v>5.7070812812485185E-3</v>
      </c>
      <c r="N26855">
        <f t="shared" si="5885"/>
        <v>0</v>
      </c>
      <c r="O26855">
        <f t="shared" si="5886"/>
        <v>0</v>
      </c>
      <c r="P26855">
        <f t="shared" si="5887"/>
        <v>0</v>
      </c>
      <c r="Q26855">
        <f t="shared" si="5882"/>
        <v>0.5703125</v>
      </c>
      <c r="R26855">
        <f>Random!A26853</f>
        <v>0.28421305673032682</v>
      </c>
      <c r="T26855">
        <f t="shared" ca="1" si="5883"/>
        <v>-5.0731009482673256E-2</v>
      </c>
      <c r="U26855">
        <f t="shared" ca="1" si="5889"/>
        <v>0</v>
      </c>
      <c r="V26855">
        <f t="shared" ca="1" si="5884"/>
        <v>0</v>
      </c>
    </row>
    <row r="26856" spans="6:22" x14ac:dyDescent="0.25">
      <c r="F26856">
        <f t="shared" si="5879"/>
        <v>26853</v>
      </c>
      <c r="G26856">
        <f t="shared" si="5890"/>
        <v>6.7132499999999996E-3</v>
      </c>
      <c r="H26856">
        <f t="shared" si="5880"/>
        <v>0</v>
      </c>
      <c r="I26856">
        <f t="shared" si="5888"/>
        <v>0</v>
      </c>
      <c r="J26856">
        <f t="shared" si="5891"/>
        <v>0</v>
      </c>
      <c r="L26856">
        <f t="shared" si="5881"/>
        <v>22829.325124994073</v>
      </c>
      <c r="M26856">
        <f t="shared" si="5892"/>
        <v>5.7073312812485179E-3</v>
      </c>
      <c r="N26856">
        <f t="shared" si="5885"/>
        <v>0</v>
      </c>
      <c r="O26856">
        <f t="shared" si="5886"/>
        <v>0</v>
      </c>
      <c r="P26856">
        <f t="shared" si="5887"/>
        <v>0</v>
      </c>
      <c r="Q26856">
        <f t="shared" si="5882"/>
        <v>-0.5078125</v>
      </c>
      <c r="R26856">
        <f>Random!A26854</f>
        <v>-0.25431706455224623</v>
      </c>
      <c r="T26856">
        <f t="shared" ca="1" si="5883"/>
        <v>-2.9502025963562294E-2</v>
      </c>
      <c r="U26856">
        <f t="shared" ca="1" si="5889"/>
        <v>0</v>
      </c>
      <c r="V26856">
        <f t="shared" ca="1" si="5884"/>
        <v>0</v>
      </c>
    </row>
    <row r="26857" spans="6:22" x14ac:dyDescent="0.25">
      <c r="F26857">
        <f t="shared" si="5879"/>
        <v>26854</v>
      </c>
      <c r="G26857">
        <f t="shared" si="5890"/>
        <v>6.7134999999999998E-3</v>
      </c>
      <c r="H26857">
        <f t="shared" si="5880"/>
        <v>0</v>
      </c>
      <c r="I26857">
        <f t="shared" si="5888"/>
        <v>0</v>
      </c>
      <c r="J26857">
        <f t="shared" si="5891"/>
        <v>0</v>
      </c>
      <c r="L26857">
        <f t="shared" si="5881"/>
        <v>22830.325124994073</v>
      </c>
      <c r="M26857">
        <f t="shared" si="5892"/>
        <v>5.7075812812485182E-3</v>
      </c>
      <c r="N26857">
        <f t="shared" si="5885"/>
        <v>0</v>
      </c>
      <c r="O26857">
        <f t="shared" si="5886"/>
        <v>0</v>
      </c>
      <c r="P26857">
        <f t="shared" si="5887"/>
        <v>0</v>
      </c>
      <c r="Q26857">
        <f t="shared" si="5882"/>
        <v>-0.5859375</v>
      </c>
      <c r="R26857">
        <f>Random!A26855</f>
        <v>-0.29295922123152807</v>
      </c>
      <c r="T26857">
        <f t="shared" ca="1" si="5883"/>
        <v>2.4265677210887817E-3</v>
      </c>
      <c r="U26857">
        <f t="shared" ca="1" si="5889"/>
        <v>0</v>
      </c>
      <c r="V26857">
        <f t="shared" ca="1" si="5884"/>
        <v>0</v>
      </c>
    </row>
    <row r="26858" spans="6:22" x14ac:dyDescent="0.25">
      <c r="F26858">
        <f t="shared" si="5879"/>
        <v>26855</v>
      </c>
      <c r="G26858">
        <f t="shared" si="5890"/>
        <v>6.7137500000000001E-3</v>
      </c>
      <c r="H26858">
        <f t="shared" si="5880"/>
        <v>0</v>
      </c>
      <c r="I26858">
        <f t="shared" si="5888"/>
        <v>0</v>
      </c>
      <c r="J26858">
        <f t="shared" si="5891"/>
        <v>0</v>
      </c>
      <c r="L26858">
        <f t="shared" si="5881"/>
        <v>22831.325124994073</v>
      </c>
      <c r="M26858">
        <f t="shared" si="5892"/>
        <v>5.7078312812485184E-3</v>
      </c>
      <c r="N26858">
        <f t="shared" si="5885"/>
        <v>0</v>
      </c>
      <c r="O26858">
        <f t="shared" si="5886"/>
        <v>0</v>
      </c>
      <c r="P26858">
        <f t="shared" si="5887"/>
        <v>0</v>
      </c>
      <c r="Q26858">
        <f t="shared" si="5882"/>
        <v>7.03125E-2</v>
      </c>
      <c r="R26858">
        <f>Random!A26856</f>
        <v>3.6714800915970014E-2</v>
      </c>
      <c r="T26858">
        <f t="shared" ca="1" si="5883"/>
        <v>3.4630037556766399E-2</v>
      </c>
      <c r="U26858">
        <f t="shared" ca="1" si="5889"/>
        <v>0</v>
      </c>
      <c r="V26858">
        <f t="shared" ca="1" si="5884"/>
        <v>0</v>
      </c>
    </row>
    <row r="26859" spans="6:22" x14ac:dyDescent="0.25">
      <c r="F26859">
        <f t="shared" si="5879"/>
        <v>26856</v>
      </c>
      <c r="G26859">
        <f t="shared" si="5890"/>
        <v>6.7140000000000003E-3</v>
      </c>
      <c r="H26859">
        <f t="shared" si="5880"/>
        <v>0</v>
      </c>
      <c r="I26859">
        <f t="shared" si="5888"/>
        <v>0</v>
      </c>
      <c r="J26859">
        <f t="shared" si="5891"/>
        <v>0</v>
      </c>
      <c r="L26859">
        <f t="shared" si="5881"/>
        <v>22832.325124994073</v>
      </c>
      <c r="M26859">
        <f t="shared" si="5892"/>
        <v>5.7080812812485187E-3</v>
      </c>
      <c r="N26859">
        <f t="shared" si="5885"/>
        <v>0</v>
      </c>
      <c r="O26859">
        <f t="shared" si="5886"/>
        <v>0</v>
      </c>
      <c r="P26859">
        <f t="shared" si="5887"/>
        <v>0</v>
      </c>
      <c r="Q26859">
        <f t="shared" si="5882"/>
        <v>0.515625</v>
      </c>
      <c r="R26859">
        <f>Random!A26857</f>
        <v>0.25710722634556105</v>
      </c>
      <c r="T26859">
        <f t="shared" ca="1" si="5883"/>
        <v>5.5541283493210317E-2</v>
      </c>
      <c r="U26859">
        <f t="shared" ca="1" si="5889"/>
        <v>0</v>
      </c>
      <c r="V26859">
        <f t="shared" ca="1" si="5884"/>
        <v>0</v>
      </c>
    </row>
    <row r="26860" spans="6:22" x14ac:dyDescent="0.25">
      <c r="F26860">
        <f t="shared" si="5879"/>
        <v>26857</v>
      </c>
      <c r="G26860">
        <f t="shared" si="5890"/>
        <v>6.7142499999999997E-3</v>
      </c>
      <c r="H26860">
        <f t="shared" si="5880"/>
        <v>0</v>
      </c>
      <c r="I26860">
        <f t="shared" si="5888"/>
        <v>0</v>
      </c>
      <c r="J26860">
        <f t="shared" si="5891"/>
        <v>0</v>
      </c>
      <c r="L26860">
        <f t="shared" si="5881"/>
        <v>22833.325124994073</v>
      </c>
      <c r="M26860">
        <f t="shared" si="5892"/>
        <v>5.708331281248518E-3</v>
      </c>
      <c r="N26860">
        <f t="shared" si="5885"/>
        <v>0</v>
      </c>
      <c r="O26860">
        <f t="shared" si="5886"/>
        <v>0</v>
      </c>
      <c r="P26860">
        <f t="shared" si="5887"/>
        <v>0</v>
      </c>
      <c r="Q26860">
        <f t="shared" si="5882"/>
        <v>0.875</v>
      </c>
      <c r="R26860">
        <f>Random!A26858</f>
        <v>0.43558440813746246</v>
      </c>
      <c r="T26860">
        <f t="shared" ca="1" si="5883"/>
        <v>5.627566029609455E-2</v>
      </c>
      <c r="U26860">
        <f t="shared" ca="1" si="5889"/>
        <v>0</v>
      </c>
      <c r="V26860">
        <f t="shared" ca="1" si="5884"/>
        <v>0</v>
      </c>
    </row>
    <row r="26861" spans="6:22" x14ac:dyDescent="0.25">
      <c r="F26861">
        <f t="shared" si="5879"/>
        <v>26858</v>
      </c>
      <c r="G26861">
        <f t="shared" si="5890"/>
        <v>6.7145E-3</v>
      </c>
      <c r="H26861">
        <f t="shared" si="5880"/>
        <v>0</v>
      </c>
      <c r="I26861">
        <f t="shared" si="5888"/>
        <v>0</v>
      </c>
      <c r="J26861">
        <f t="shared" si="5891"/>
        <v>0</v>
      </c>
      <c r="L26861">
        <f t="shared" si="5881"/>
        <v>22834.325124994073</v>
      </c>
      <c r="M26861">
        <f t="shared" si="5892"/>
        <v>5.7085812812485183E-3</v>
      </c>
      <c r="N26861">
        <f t="shared" si="5885"/>
        <v>0</v>
      </c>
      <c r="O26861">
        <f t="shared" si="5886"/>
        <v>0</v>
      </c>
      <c r="P26861">
        <f t="shared" si="5887"/>
        <v>0</v>
      </c>
      <c r="Q26861">
        <f t="shared" si="5882"/>
        <v>-0.34375</v>
      </c>
      <c r="R26861">
        <f>Random!A26859</f>
        <v>-0.17253281338936077</v>
      </c>
      <c r="T26861">
        <f t="shared" ca="1" si="5883"/>
        <v>3.5215927035634587E-2</v>
      </c>
      <c r="U26861">
        <f t="shared" ca="1" si="5889"/>
        <v>0</v>
      </c>
      <c r="V26861">
        <f t="shared" ca="1" si="5884"/>
        <v>0</v>
      </c>
    </row>
    <row r="26862" spans="6:22" x14ac:dyDescent="0.25">
      <c r="F26862">
        <f t="shared" si="5879"/>
        <v>26859</v>
      </c>
      <c r="G26862">
        <f t="shared" si="5890"/>
        <v>6.7147500000000002E-3</v>
      </c>
      <c r="H26862">
        <f t="shared" si="5880"/>
        <v>0</v>
      </c>
      <c r="I26862">
        <f t="shared" si="5888"/>
        <v>0</v>
      </c>
      <c r="J26862">
        <f t="shared" si="5891"/>
        <v>0</v>
      </c>
      <c r="L26862">
        <f t="shared" si="5881"/>
        <v>22835.325124994073</v>
      </c>
      <c r="M26862">
        <f t="shared" si="5892"/>
        <v>5.7088312812485185E-3</v>
      </c>
      <c r="N26862">
        <f t="shared" si="5885"/>
        <v>0</v>
      </c>
      <c r="O26862">
        <f t="shared" si="5886"/>
        <v>0</v>
      </c>
      <c r="P26862">
        <f t="shared" si="5887"/>
        <v>0</v>
      </c>
      <c r="Q26862">
        <f t="shared" si="5882"/>
        <v>2.34375E-2</v>
      </c>
      <c r="R26862">
        <f>Random!A26860</f>
        <v>1.2084339121157917E-2</v>
      </c>
      <c r="T26862">
        <f t="shared" ca="1" si="5883"/>
        <v>1.424194225905451E-3</v>
      </c>
      <c r="U26862">
        <f t="shared" ca="1" si="5889"/>
        <v>0</v>
      </c>
      <c r="V26862">
        <f t="shared" ca="1" si="5884"/>
        <v>0</v>
      </c>
    </row>
    <row r="26863" spans="6:22" x14ac:dyDescent="0.25">
      <c r="F26863">
        <f t="shared" si="5879"/>
        <v>26860</v>
      </c>
      <c r="G26863">
        <f t="shared" si="5890"/>
        <v>6.7149999999999996E-3</v>
      </c>
      <c r="H26863">
        <f t="shared" si="5880"/>
        <v>0</v>
      </c>
      <c r="I26863">
        <f t="shared" si="5888"/>
        <v>0</v>
      </c>
      <c r="J26863">
        <f t="shared" si="5891"/>
        <v>0</v>
      </c>
      <c r="L26863">
        <f t="shared" si="5881"/>
        <v>22836.325124994073</v>
      </c>
      <c r="M26863">
        <f t="shared" si="5892"/>
        <v>5.7090812812485179E-3</v>
      </c>
      <c r="N26863">
        <f t="shared" si="5885"/>
        <v>0</v>
      </c>
      <c r="O26863">
        <f t="shared" si="5886"/>
        <v>0</v>
      </c>
      <c r="P26863">
        <f t="shared" si="5887"/>
        <v>0</v>
      </c>
      <c r="Q26863">
        <f t="shared" si="5882"/>
        <v>0.15625</v>
      </c>
      <c r="R26863">
        <f>Random!A26861</f>
        <v>7.8707580925423626E-2</v>
      </c>
      <c r="T26863">
        <f t="shared" ca="1" si="5883"/>
        <v>-3.1886130975207504E-2</v>
      </c>
      <c r="U26863">
        <f t="shared" ca="1" si="5889"/>
        <v>0</v>
      </c>
      <c r="V26863">
        <f t="shared" ca="1" si="5884"/>
        <v>0</v>
      </c>
    </row>
    <row r="26864" spans="6:22" x14ac:dyDescent="0.25">
      <c r="F26864">
        <f t="shared" si="5879"/>
        <v>26861</v>
      </c>
      <c r="G26864">
        <f t="shared" si="5890"/>
        <v>6.7152499999999999E-3</v>
      </c>
      <c r="H26864">
        <f t="shared" si="5880"/>
        <v>0</v>
      </c>
      <c r="I26864">
        <f t="shared" si="5888"/>
        <v>0</v>
      </c>
      <c r="J26864">
        <f t="shared" si="5891"/>
        <v>0</v>
      </c>
      <c r="L26864">
        <f t="shared" si="5881"/>
        <v>22837.325124994073</v>
      </c>
      <c r="M26864">
        <f t="shared" si="5892"/>
        <v>5.7093312812485182E-3</v>
      </c>
      <c r="N26864">
        <f t="shared" si="5885"/>
        <v>0</v>
      </c>
      <c r="O26864">
        <f t="shared" si="5886"/>
        <v>0</v>
      </c>
      <c r="P26864">
        <f t="shared" si="5887"/>
        <v>0</v>
      </c>
      <c r="Q26864">
        <f t="shared" si="5882"/>
        <v>0.515625</v>
      </c>
      <c r="R26864">
        <f>Random!A26862</f>
        <v>0.2567768154068355</v>
      </c>
      <c r="T26864">
        <f t="shared" ca="1" si="5883"/>
        <v>-5.3309241646407178E-2</v>
      </c>
      <c r="U26864">
        <f t="shared" ca="1" si="5889"/>
        <v>0</v>
      </c>
      <c r="V26864">
        <f t="shared" ca="1" si="5884"/>
        <v>0</v>
      </c>
    </row>
    <row r="26865" spans="6:22" x14ac:dyDescent="0.25">
      <c r="F26865">
        <f t="shared" si="5879"/>
        <v>26862</v>
      </c>
      <c r="G26865">
        <f t="shared" si="5890"/>
        <v>6.7155000000000001E-3</v>
      </c>
      <c r="H26865">
        <f t="shared" si="5880"/>
        <v>0</v>
      </c>
      <c r="I26865">
        <f t="shared" si="5888"/>
        <v>0</v>
      </c>
      <c r="J26865">
        <f t="shared" si="5891"/>
        <v>0</v>
      </c>
      <c r="L26865">
        <f t="shared" si="5881"/>
        <v>22838.325124994073</v>
      </c>
      <c r="M26865">
        <f t="shared" si="5892"/>
        <v>5.7095812812485184E-3</v>
      </c>
      <c r="N26865">
        <f t="shared" si="5885"/>
        <v>0</v>
      </c>
      <c r="O26865">
        <f t="shared" si="5886"/>
        <v>0</v>
      </c>
      <c r="P26865">
        <f t="shared" si="5887"/>
        <v>0</v>
      </c>
      <c r="Q26865">
        <f t="shared" si="5882"/>
        <v>0.65625</v>
      </c>
      <c r="R26865">
        <f>Random!A26863</f>
        <v>0.32673048034762187</v>
      </c>
      <c r="T26865">
        <f t="shared" ca="1" si="5883"/>
        <v>-5.6957565145115199E-2</v>
      </c>
      <c r="U26865">
        <f t="shared" ca="1" si="5889"/>
        <v>0</v>
      </c>
      <c r="V26865">
        <f t="shared" ca="1" si="5884"/>
        <v>0</v>
      </c>
    </row>
    <row r="26866" spans="6:22" x14ac:dyDescent="0.25">
      <c r="F26866">
        <f t="shared" si="5879"/>
        <v>26863</v>
      </c>
      <c r="G26866">
        <f t="shared" si="5890"/>
        <v>6.7157500000000004E-3</v>
      </c>
      <c r="H26866">
        <f t="shared" si="5880"/>
        <v>0</v>
      </c>
      <c r="I26866">
        <f t="shared" si="5888"/>
        <v>0</v>
      </c>
      <c r="J26866">
        <f t="shared" si="5891"/>
        <v>0</v>
      </c>
      <c r="L26866">
        <f t="shared" si="5881"/>
        <v>22839.325124994073</v>
      </c>
      <c r="M26866">
        <f t="shared" si="5892"/>
        <v>5.7098312812485187E-3</v>
      </c>
      <c r="N26866">
        <f t="shared" si="5885"/>
        <v>0</v>
      </c>
      <c r="O26866">
        <f t="shared" si="5886"/>
        <v>0</v>
      </c>
      <c r="P26866">
        <f t="shared" si="5887"/>
        <v>0</v>
      </c>
      <c r="Q26866">
        <f t="shared" si="5882"/>
        <v>0.15625</v>
      </c>
      <c r="R26866">
        <f>Random!A26864</f>
        <v>7.8555480294106972E-2</v>
      </c>
      <c r="T26866">
        <f t="shared" ca="1" si="5883"/>
        <v>-4.1409114091381441E-2</v>
      </c>
      <c r="U26866">
        <f t="shared" ca="1" si="5889"/>
        <v>0</v>
      </c>
      <c r="V26866">
        <f t="shared" ca="1" si="5884"/>
        <v>0</v>
      </c>
    </row>
    <row r="26867" spans="6:22" x14ac:dyDescent="0.25">
      <c r="F26867">
        <f t="shared" si="5879"/>
        <v>26864</v>
      </c>
      <c r="G26867">
        <f t="shared" si="5890"/>
        <v>6.7159999999999997E-3</v>
      </c>
      <c r="H26867">
        <f t="shared" si="5880"/>
        <v>0</v>
      </c>
      <c r="I26867">
        <f t="shared" si="5888"/>
        <v>0</v>
      </c>
      <c r="J26867">
        <f t="shared" si="5891"/>
        <v>0</v>
      </c>
      <c r="L26867">
        <f t="shared" si="5881"/>
        <v>22840.325124994073</v>
      </c>
      <c r="M26867">
        <f t="shared" si="5892"/>
        <v>5.7100812812485181E-3</v>
      </c>
      <c r="N26867">
        <f t="shared" si="5885"/>
        <v>0</v>
      </c>
      <c r="O26867">
        <f t="shared" si="5886"/>
        <v>0</v>
      </c>
      <c r="P26867">
        <f t="shared" si="5887"/>
        <v>0</v>
      </c>
      <c r="Q26867">
        <f t="shared" si="5882"/>
        <v>-0.8203125</v>
      </c>
      <c r="R26867">
        <f>Random!A26865</f>
        <v>-0.41122406309671167</v>
      </c>
      <c r="T26867">
        <f t="shared" ca="1" si="5883"/>
        <v>-1.0065113230616001E-2</v>
      </c>
      <c r="U26867">
        <f t="shared" ca="1" si="5889"/>
        <v>0</v>
      </c>
      <c r="V26867">
        <f t="shared" ca="1" si="5884"/>
        <v>0</v>
      </c>
    </row>
    <row r="26868" spans="6:22" x14ac:dyDescent="0.25">
      <c r="F26868">
        <f t="shared" si="5879"/>
        <v>26865</v>
      </c>
      <c r="G26868">
        <f t="shared" si="5890"/>
        <v>6.71625E-3</v>
      </c>
      <c r="H26868">
        <f t="shared" si="5880"/>
        <v>0</v>
      </c>
      <c r="I26868">
        <f t="shared" si="5888"/>
        <v>0</v>
      </c>
      <c r="J26868">
        <f t="shared" si="5891"/>
        <v>0</v>
      </c>
      <c r="L26868">
        <f t="shared" si="5881"/>
        <v>22841.325124994073</v>
      </c>
      <c r="M26868">
        <f t="shared" si="5892"/>
        <v>5.7103312812485183E-3</v>
      </c>
      <c r="N26868">
        <f t="shared" si="5885"/>
        <v>0</v>
      </c>
      <c r="O26868">
        <f t="shared" si="5886"/>
        <v>0</v>
      </c>
      <c r="P26868">
        <f t="shared" si="5887"/>
        <v>0</v>
      </c>
      <c r="Q26868">
        <f t="shared" si="5882"/>
        <v>0.875</v>
      </c>
      <c r="R26868">
        <f>Random!A26866</f>
        <v>0.43600069661668384</v>
      </c>
      <c r="T26868">
        <f t="shared" ca="1" si="5883"/>
        <v>2.6001079893119977E-2</v>
      </c>
      <c r="U26868">
        <f t="shared" ca="1" si="5889"/>
        <v>0</v>
      </c>
      <c r="V26868">
        <f t="shared" ca="1" si="5884"/>
        <v>0</v>
      </c>
    </row>
    <row r="26869" spans="6:22" x14ac:dyDescent="0.25">
      <c r="F26869">
        <f t="shared" si="5879"/>
        <v>26866</v>
      </c>
      <c r="G26869">
        <f t="shared" si="5890"/>
        <v>6.7165000000000002E-3</v>
      </c>
      <c r="H26869">
        <f t="shared" si="5880"/>
        <v>0</v>
      </c>
      <c r="I26869">
        <f t="shared" si="5888"/>
        <v>0</v>
      </c>
      <c r="J26869">
        <f t="shared" si="5891"/>
        <v>0</v>
      </c>
      <c r="L26869">
        <f t="shared" si="5881"/>
        <v>22842.325124994073</v>
      </c>
      <c r="M26869">
        <f t="shared" si="5892"/>
        <v>5.7105812812485186E-3</v>
      </c>
      <c r="N26869">
        <f t="shared" si="5885"/>
        <v>0</v>
      </c>
      <c r="O26869">
        <f t="shared" si="5886"/>
        <v>0</v>
      </c>
      <c r="P26869">
        <f t="shared" si="5887"/>
        <v>0</v>
      </c>
      <c r="Q26869">
        <f t="shared" si="5882"/>
        <v>0.7265625</v>
      </c>
      <c r="R26869">
        <f>Random!A26867</f>
        <v>0.36136268027248442</v>
      </c>
      <c r="T26869">
        <f t="shared" ca="1" si="5883"/>
        <v>5.1709268148378222E-2</v>
      </c>
      <c r="U26869">
        <f t="shared" ca="1" si="5889"/>
        <v>0</v>
      </c>
      <c r="V26869">
        <f t="shared" ca="1" si="5884"/>
        <v>0</v>
      </c>
    </row>
    <row r="26870" spans="6:22" x14ac:dyDescent="0.25">
      <c r="F26870">
        <f t="shared" si="5879"/>
        <v>26867</v>
      </c>
      <c r="G26870">
        <f t="shared" si="5890"/>
        <v>6.7167499999999996E-3</v>
      </c>
      <c r="H26870">
        <f t="shared" si="5880"/>
        <v>0</v>
      </c>
      <c r="I26870">
        <f t="shared" si="5888"/>
        <v>0</v>
      </c>
      <c r="J26870">
        <f t="shared" si="5891"/>
        <v>0</v>
      </c>
      <c r="L26870">
        <f t="shared" si="5881"/>
        <v>22843.325124994073</v>
      </c>
      <c r="M26870">
        <f t="shared" si="5892"/>
        <v>5.7108312812485179E-3</v>
      </c>
      <c r="N26870">
        <f t="shared" si="5885"/>
        <v>0</v>
      </c>
      <c r="O26870">
        <f t="shared" si="5886"/>
        <v>0</v>
      </c>
      <c r="P26870">
        <f t="shared" si="5887"/>
        <v>0</v>
      </c>
      <c r="Q26870">
        <f t="shared" si="5882"/>
        <v>-0.1328125</v>
      </c>
      <c r="R26870">
        <f>Random!A26868</f>
        <v>-6.6841378428160736E-2</v>
      </c>
      <c r="T26870">
        <f t="shared" ca="1" si="5883"/>
        <v>5.8314047570201269E-2</v>
      </c>
      <c r="U26870">
        <f t="shared" ca="1" si="5889"/>
        <v>0</v>
      </c>
      <c r="V26870">
        <f t="shared" ca="1" si="5884"/>
        <v>0</v>
      </c>
    </row>
    <row r="26871" spans="6:22" x14ac:dyDescent="0.25">
      <c r="F26871">
        <f t="shared" si="5879"/>
        <v>26868</v>
      </c>
      <c r="G26871">
        <f t="shared" si="5890"/>
        <v>6.7169999999999999E-3</v>
      </c>
      <c r="H26871">
        <f t="shared" si="5880"/>
        <v>0</v>
      </c>
      <c r="I26871">
        <f t="shared" si="5888"/>
        <v>0</v>
      </c>
      <c r="J26871">
        <f t="shared" si="5891"/>
        <v>0</v>
      </c>
      <c r="L26871">
        <f t="shared" si="5881"/>
        <v>22844.325124994073</v>
      </c>
      <c r="M26871">
        <f t="shared" si="5892"/>
        <v>5.7110812812485182E-3</v>
      </c>
      <c r="N26871">
        <f t="shared" si="5885"/>
        <v>0</v>
      </c>
      <c r="O26871">
        <f t="shared" si="5886"/>
        <v>0</v>
      </c>
      <c r="P26871">
        <f t="shared" si="5887"/>
        <v>0</v>
      </c>
      <c r="Q26871">
        <f t="shared" si="5882"/>
        <v>-3.90625E-2</v>
      </c>
      <c r="R26871">
        <f>Random!A26869</f>
        <v>-1.8526044675686082E-2</v>
      </c>
      <c r="T26871">
        <f t="shared" ca="1" si="5883"/>
        <v>4.4482473140887227E-2</v>
      </c>
      <c r="U26871">
        <f t="shared" ca="1" si="5889"/>
        <v>0</v>
      </c>
      <c r="V26871">
        <f t="shared" ca="1" si="5884"/>
        <v>0</v>
      </c>
    </row>
    <row r="26872" spans="6:22" x14ac:dyDescent="0.25">
      <c r="F26872">
        <f t="shared" si="5879"/>
        <v>26869</v>
      </c>
      <c r="G26872">
        <f t="shared" si="5890"/>
        <v>6.7172500000000001E-3</v>
      </c>
      <c r="H26872">
        <f t="shared" si="5880"/>
        <v>0</v>
      </c>
      <c r="I26872">
        <f t="shared" si="5888"/>
        <v>0</v>
      </c>
      <c r="J26872">
        <f t="shared" si="5891"/>
        <v>0</v>
      </c>
      <c r="L26872">
        <f t="shared" si="5881"/>
        <v>22845.325124994073</v>
      </c>
      <c r="M26872">
        <f t="shared" si="5892"/>
        <v>5.7113312812485184E-3</v>
      </c>
      <c r="N26872">
        <f t="shared" si="5885"/>
        <v>0</v>
      </c>
      <c r="O26872">
        <f t="shared" si="5886"/>
        <v>0</v>
      </c>
      <c r="P26872">
        <f t="shared" si="5887"/>
        <v>0</v>
      </c>
      <c r="Q26872">
        <f t="shared" si="5882"/>
        <v>0.9375</v>
      </c>
      <c r="R26872">
        <f>Random!A26870</f>
        <v>0.46711647422145153</v>
      </c>
      <c r="T26872">
        <f t="shared" ca="1" si="5883"/>
        <v>1.519405522787272E-2</v>
      </c>
      <c r="U26872">
        <f t="shared" ca="1" si="5889"/>
        <v>0</v>
      </c>
      <c r="V26872">
        <f t="shared" ca="1" si="5884"/>
        <v>0</v>
      </c>
    </row>
    <row r="26873" spans="6:22" x14ac:dyDescent="0.25">
      <c r="F26873">
        <f t="shared" si="5879"/>
        <v>26870</v>
      </c>
      <c r="G26873">
        <f t="shared" si="5890"/>
        <v>6.7175000000000004E-3</v>
      </c>
      <c r="H26873">
        <f t="shared" si="5880"/>
        <v>0</v>
      </c>
      <c r="I26873">
        <f t="shared" si="5888"/>
        <v>0</v>
      </c>
      <c r="J26873">
        <f t="shared" si="5891"/>
        <v>0</v>
      </c>
      <c r="L26873">
        <f t="shared" si="5881"/>
        <v>22846.325124994073</v>
      </c>
      <c r="M26873">
        <f t="shared" si="5892"/>
        <v>5.7115812812485187E-3</v>
      </c>
      <c r="N26873">
        <f t="shared" si="5885"/>
        <v>0</v>
      </c>
      <c r="O26873">
        <f t="shared" si="5886"/>
        <v>0</v>
      </c>
      <c r="P26873">
        <f t="shared" si="5887"/>
        <v>0</v>
      </c>
      <c r="Q26873">
        <f t="shared" si="5882"/>
        <v>0.5234375</v>
      </c>
      <c r="R26873">
        <f>Random!A26871</f>
        <v>0.26215226823126114</v>
      </c>
      <c r="T26873">
        <f t="shared" ca="1" si="5883"/>
        <v>-2.1397960862746774E-2</v>
      </c>
      <c r="U26873">
        <f t="shared" ca="1" si="5889"/>
        <v>0</v>
      </c>
      <c r="V26873">
        <f t="shared" ca="1" si="5884"/>
        <v>0</v>
      </c>
    </row>
    <row r="26874" spans="6:22" x14ac:dyDescent="0.25">
      <c r="F26874">
        <f t="shared" si="5879"/>
        <v>26871</v>
      </c>
      <c r="G26874">
        <f t="shared" si="5890"/>
        <v>6.7177499999999998E-3</v>
      </c>
      <c r="H26874">
        <f t="shared" si="5880"/>
        <v>0</v>
      </c>
      <c r="I26874">
        <f t="shared" si="5888"/>
        <v>0</v>
      </c>
      <c r="J26874">
        <f t="shared" si="5891"/>
        <v>0</v>
      </c>
      <c r="L26874">
        <f t="shared" si="5881"/>
        <v>22847.325124994073</v>
      </c>
      <c r="M26874">
        <f t="shared" si="5892"/>
        <v>5.7118312812485181E-3</v>
      </c>
      <c r="N26874">
        <f t="shared" si="5885"/>
        <v>0</v>
      </c>
      <c r="O26874">
        <f t="shared" si="5886"/>
        <v>0</v>
      </c>
      <c r="P26874">
        <f t="shared" si="5887"/>
        <v>0</v>
      </c>
      <c r="Q26874">
        <f t="shared" si="5882"/>
        <v>-0.9921875</v>
      </c>
      <c r="R26874">
        <f>Random!A26872</f>
        <v>-0.49767374455992497</v>
      </c>
      <c r="T26874">
        <f t="shared" ca="1" si="5883"/>
        <v>-5.099764277343357E-2</v>
      </c>
      <c r="U26874">
        <f t="shared" ca="1" si="5889"/>
        <v>0</v>
      </c>
      <c r="V26874">
        <f t="shared" ca="1" si="5884"/>
        <v>0</v>
      </c>
    </row>
    <row r="26875" spans="6:22" x14ac:dyDescent="0.25">
      <c r="F26875">
        <f t="shared" si="5879"/>
        <v>26872</v>
      </c>
      <c r="G26875">
        <f t="shared" si="5890"/>
        <v>6.718E-3</v>
      </c>
      <c r="H26875">
        <f t="shared" si="5880"/>
        <v>0</v>
      </c>
      <c r="I26875">
        <f t="shared" si="5888"/>
        <v>0</v>
      </c>
      <c r="J26875">
        <f t="shared" si="5891"/>
        <v>0</v>
      </c>
      <c r="L26875">
        <f t="shared" si="5881"/>
        <v>22848.325124994073</v>
      </c>
      <c r="M26875">
        <f t="shared" si="5892"/>
        <v>5.7120812812485183E-3</v>
      </c>
      <c r="N26875">
        <f t="shared" si="5885"/>
        <v>0</v>
      </c>
      <c r="O26875">
        <f t="shared" si="5886"/>
        <v>0</v>
      </c>
      <c r="P26875">
        <f t="shared" si="5887"/>
        <v>0</v>
      </c>
      <c r="Q26875">
        <f t="shared" si="5882"/>
        <v>-0.84375</v>
      </c>
      <c r="R26875">
        <f>Random!A26873</f>
        <v>-0.42293086653937484</v>
      </c>
      <c r="T26875">
        <f t="shared" ca="1" si="5883"/>
        <v>-6.1295255199879425E-2</v>
      </c>
      <c r="U26875">
        <f t="shared" ca="1" si="5889"/>
        <v>0</v>
      </c>
      <c r="V26875">
        <f t="shared" ca="1" si="5884"/>
        <v>0</v>
      </c>
    </row>
    <row r="26876" spans="6:22" x14ac:dyDescent="0.25">
      <c r="F26876">
        <f t="shared" si="5879"/>
        <v>26873</v>
      </c>
      <c r="G26876">
        <f t="shared" si="5890"/>
        <v>6.7182500000000003E-3</v>
      </c>
      <c r="H26876">
        <f t="shared" si="5880"/>
        <v>0</v>
      </c>
      <c r="I26876">
        <f t="shared" si="5888"/>
        <v>0</v>
      </c>
      <c r="J26876">
        <f t="shared" si="5891"/>
        <v>0</v>
      </c>
      <c r="L26876">
        <f t="shared" si="5881"/>
        <v>22849.325124994073</v>
      </c>
      <c r="M26876">
        <f t="shared" si="5892"/>
        <v>5.7123312812485186E-3</v>
      </c>
      <c r="N26876">
        <f t="shared" si="5885"/>
        <v>0</v>
      </c>
      <c r="O26876">
        <f t="shared" si="5886"/>
        <v>0</v>
      </c>
      <c r="P26876">
        <f t="shared" si="5887"/>
        <v>0</v>
      </c>
      <c r="Q26876">
        <f t="shared" si="5882"/>
        <v>0.4453125</v>
      </c>
      <c r="R26876">
        <f>Random!A26874</f>
        <v>0.22298535235952155</v>
      </c>
      <c r="T26876">
        <f t="shared" ca="1" si="5883"/>
        <v>-4.8422562755985887E-2</v>
      </c>
      <c r="U26876">
        <f t="shared" ca="1" si="5889"/>
        <v>0</v>
      </c>
      <c r="V26876">
        <f t="shared" ca="1" si="5884"/>
        <v>0</v>
      </c>
    </row>
    <row r="26877" spans="6:22" x14ac:dyDescent="0.25">
      <c r="F26877">
        <f t="shared" si="5879"/>
        <v>26874</v>
      </c>
      <c r="G26877">
        <f t="shared" si="5890"/>
        <v>6.7184999999999996E-3</v>
      </c>
      <c r="H26877">
        <f t="shared" si="5880"/>
        <v>0</v>
      </c>
      <c r="I26877">
        <f t="shared" si="5888"/>
        <v>0</v>
      </c>
      <c r="J26877">
        <f t="shared" si="5891"/>
        <v>0</v>
      </c>
      <c r="L26877">
        <f t="shared" si="5881"/>
        <v>22850.325124994073</v>
      </c>
      <c r="M26877">
        <f t="shared" si="5892"/>
        <v>5.712581281248518E-3</v>
      </c>
      <c r="N26877">
        <f t="shared" si="5885"/>
        <v>0</v>
      </c>
      <c r="O26877">
        <f t="shared" si="5886"/>
        <v>0</v>
      </c>
      <c r="P26877">
        <f t="shared" si="5887"/>
        <v>0</v>
      </c>
      <c r="Q26877">
        <f t="shared" si="5882"/>
        <v>-7.8125E-2</v>
      </c>
      <c r="R26877">
        <f>Random!A26875</f>
        <v>-3.8891138717150886E-2</v>
      </c>
      <c r="T26877">
        <f t="shared" ca="1" si="5883"/>
        <v>-1.9670749944540419E-2</v>
      </c>
      <c r="U26877">
        <f t="shared" ca="1" si="5889"/>
        <v>0</v>
      </c>
      <c r="V26877">
        <f t="shared" ca="1" si="5884"/>
        <v>0</v>
      </c>
    </row>
    <row r="26878" spans="6:22" x14ac:dyDescent="0.25">
      <c r="F26878">
        <f t="shared" ref="F26878:F26941" si="5893">F26877+1</f>
        <v>26875</v>
      </c>
      <c r="G26878">
        <f t="shared" si="5890"/>
        <v>6.7187499999999999E-3</v>
      </c>
      <c r="H26878">
        <f t="shared" ref="H26878:H26941" si="5894">IF(AND(0&lt;=F26878, F26878&lt;=$D$10),2*PI()*($D$8+$D$5*G26878/(2*$D$6))*G26878,0)</f>
        <v>0</v>
      </c>
      <c r="I26878">
        <f t="shared" si="5888"/>
        <v>0</v>
      </c>
      <c r="J26878">
        <f t="shared" si="5891"/>
        <v>0</v>
      </c>
      <c r="L26878">
        <f t="shared" ref="L26878:L26941" si="5895">L26877+1</f>
        <v>22851.325124994073</v>
      </c>
      <c r="M26878">
        <f t="shared" si="5892"/>
        <v>5.7128312812485182E-3</v>
      </c>
      <c r="N26878">
        <f t="shared" si="5885"/>
        <v>0</v>
      </c>
      <c r="O26878">
        <f t="shared" si="5886"/>
        <v>0</v>
      </c>
      <c r="P26878">
        <f t="shared" si="5887"/>
        <v>0</v>
      </c>
      <c r="Q26878">
        <f t="shared" ref="Q26878:Q26941" si="5896">ROUND((O26878+$D$13*R26878)*$D$3,0)/($D$3)</f>
        <v>3.125E-2</v>
      </c>
      <c r="R26878">
        <f>Random!A26876</f>
        <v>1.6609784974659036E-2</v>
      </c>
      <c r="T26878">
        <f t="shared" ref="T26878:T26941" ca="1" si="5897">IF(F26878&lt;$D$10,0,IFERROR(CORREL(OFFSET($J$3,0,0,$D$10,1),OFFSET($Q$3,F26878-$D$10,0,$D$10,1)),0))</f>
        <v>1.5338959090125264E-2</v>
      </c>
      <c r="U26878">
        <f t="shared" ca="1" si="5889"/>
        <v>0</v>
      </c>
      <c r="V26878">
        <f t="shared" ref="V26878:V26941" ca="1" si="5898">U26878*G26878</f>
        <v>0</v>
      </c>
    </row>
    <row r="26879" spans="6:22" x14ac:dyDescent="0.25">
      <c r="F26879">
        <f t="shared" si="5893"/>
        <v>26876</v>
      </c>
      <c r="G26879">
        <f t="shared" si="5890"/>
        <v>6.7190000000000001E-3</v>
      </c>
      <c r="H26879">
        <f t="shared" si="5894"/>
        <v>0</v>
      </c>
      <c r="I26879">
        <f t="shared" si="5888"/>
        <v>0</v>
      </c>
      <c r="J26879">
        <f t="shared" si="5891"/>
        <v>0</v>
      </c>
      <c r="L26879">
        <f t="shared" si="5895"/>
        <v>22852.325124994073</v>
      </c>
      <c r="M26879">
        <f t="shared" si="5892"/>
        <v>5.7130812812485185E-3</v>
      </c>
      <c r="N26879">
        <f t="shared" si="5885"/>
        <v>0</v>
      </c>
      <c r="O26879">
        <f t="shared" si="5886"/>
        <v>0</v>
      </c>
      <c r="P26879">
        <f t="shared" si="5887"/>
        <v>0</v>
      </c>
      <c r="Q26879">
        <f t="shared" si="5896"/>
        <v>-0.609375</v>
      </c>
      <c r="R26879">
        <f>Random!A26877</f>
        <v>-0.30447039815103372</v>
      </c>
      <c r="T26879">
        <f t="shared" ca="1" si="5897"/>
        <v>4.398215225238427E-2</v>
      </c>
      <c r="U26879">
        <f t="shared" ca="1" si="5889"/>
        <v>0</v>
      </c>
      <c r="V26879">
        <f t="shared" ca="1" si="5898"/>
        <v>0</v>
      </c>
    </row>
    <row r="26880" spans="6:22" x14ac:dyDescent="0.25">
      <c r="F26880">
        <f t="shared" si="5893"/>
        <v>26877</v>
      </c>
      <c r="G26880">
        <f t="shared" si="5890"/>
        <v>6.7192500000000004E-3</v>
      </c>
      <c r="H26880">
        <f t="shared" si="5894"/>
        <v>0</v>
      </c>
      <c r="I26880">
        <f t="shared" si="5888"/>
        <v>0</v>
      </c>
      <c r="J26880">
        <f t="shared" si="5891"/>
        <v>0</v>
      </c>
      <c r="L26880">
        <f t="shared" si="5895"/>
        <v>22853.325124994073</v>
      </c>
      <c r="M26880">
        <f t="shared" si="5892"/>
        <v>5.7133312812485187E-3</v>
      </c>
      <c r="N26880">
        <f t="shared" si="5885"/>
        <v>0</v>
      </c>
      <c r="O26880">
        <f t="shared" si="5886"/>
        <v>0</v>
      </c>
      <c r="P26880">
        <f t="shared" si="5887"/>
        <v>0</v>
      </c>
      <c r="Q26880">
        <f t="shared" si="5896"/>
        <v>0.703125</v>
      </c>
      <c r="R26880">
        <f>Random!A26878</f>
        <v>0.35065686968752607</v>
      </c>
      <c r="T26880">
        <f t="shared" ca="1" si="5897"/>
        <v>5.797629476892275E-2</v>
      </c>
      <c r="U26880">
        <f t="shared" ca="1" si="5889"/>
        <v>0</v>
      </c>
      <c r="V26880">
        <f t="shared" ca="1" si="5898"/>
        <v>0</v>
      </c>
    </row>
    <row r="26881" spans="6:22" x14ac:dyDescent="0.25">
      <c r="F26881">
        <f t="shared" si="5893"/>
        <v>26878</v>
      </c>
      <c r="G26881">
        <f t="shared" si="5890"/>
        <v>6.7194999999999998E-3</v>
      </c>
      <c r="H26881">
        <f t="shared" si="5894"/>
        <v>0</v>
      </c>
      <c r="I26881">
        <f t="shared" si="5888"/>
        <v>0</v>
      </c>
      <c r="J26881">
        <f t="shared" si="5891"/>
        <v>0</v>
      </c>
      <c r="L26881">
        <f t="shared" si="5895"/>
        <v>22854.325124994073</v>
      </c>
      <c r="M26881">
        <f t="shared" si="5892"/>
        <v>5.7135812812485181E-3</v>
      </c>
      <c r="N26881">
        <f t="shared" si="5885"/>
        <v>0</v>
      </c>
      <c r="O26881">
        <f t="shared" si="5886"/>
        <v>0</v>
      </c>
      <c r="P26881">
        <f t="shared" si="5887"/>
        <v>0</v>
      </c>
      <c r="Q26881">
        <f t="shared" si="5896"/>
        <v>0.75</v>
      </c>
      <c r="R26881">
        <f>Random!A26879</f>
        <v>0.37416861419590874</v>
      </c>
      <c r="T26881">
        <f t="shared" ca="1" si="5897"/>
        <v>5.0603095817863861E-2</v>
      </c>
      <c r="U26881">
        <f t="shared" ca="1" si="5889"/>
        <v>0</v>
      </c>
      <c r="V26881">
        <f t="shared" ca="1" si="5898"/>
        <v>0</v>
      </c>
    </row>
    <row r="26882" spans="6:22" x14ac:dyDescent="0.25">
      <c r="F26882">
        <f t="shared" si="5893"/>
        <v>26879</v>
      </c>
      <c r="G26882">
        <f t="shared" si="5890"/>
        <v>6.71975E-3</v>
      </c>
      <c r="H26882">
        <f t="shared" si="5894"/>
        <v>0</v>
      </c>
      <c r="I26882">
        <f t="shared" si="5888"/>
        <v>0</v>
      </c>
      <c r="J26882">
        <f t="shared" si="5891"/>
        <v>0</v>
      </c>
      <c r="L26882">
        <f t="shared" si="5895"/>
        <v>22855.325124994073</v>
      </c>
      <c r="M26882">
        <f t="shared" si="5892"/>
        <v>5.7138312812485183E-3</v>
      </c>
      <c r="N26882">
        <f t="shared" si="5885"/>
        <v>0</v>
      </c>
      <c r="O26882">
        <f t="shared" si="5886"/>
        <v>0</v>
      </c>
      <c r="P26882">
        <f t="shared" si="5887"/>
        <v>0</v>
      </c>
      <c r="Q26882">
        <f t="shared" si="5896"/>
        <v>-0.4296875</v>
      </c>
      <c r="R26882">
        <f>Random!A26880</f>
        <v>-0.2158842729206738</v>
      </c>
      <c r="T26882">
        <f t="shared" ca="1" si="5897"/>
        <v>2.4579474458158293E-2</v>
      </c>
      <c r="U26882">
        <f t="shared" ca="1" si="5889"/>
        <v>0</v>
      </c>
      <c r="V26882">
        <f t="shared" ca="1" si="5898"/>
        <v>0</v>
      </c>
    </row>
    <row r="26883" spans="6:22" x14ac:dyDescent="0.25">
      <c r="F26883">
        <f t="shared" si="5893"/>
        <v>26880</v>
      </c>
      <c r="G26883">
        <f t="shared" si="5890"/>
        <v>6.7200000000000003E-3</v>
      </c>
      <c r="H26883">
        <f t="shared" si="5894"/>
        <v>0</v>
      </c>
      <c r="I26883">
        <f t="shared" si="5888"/>
        <v>0</v>
      </c>
      <c r="J26883">
        <f t="shared" si="5891"/>
        <v>0</v>
      </c>
      <c r="L26883">
        <f t="shared" si="5895"/>
        <v>22856.325124994073</v>
      </c>
      <c r="M26883">
        <f t="shared" si="5892"/>
        <v>5.7140812812485186E-3</v>
      </c>
      <c r="N26883">
        <f t="shared" si="5885"/>
        <v>0</v>
      </c>
      <c r="O26883">
        <f t="shared" si="5886"/>
        <v>0</v>
      </c>
      <c r="P26883">
        <f t="shared" si="5887"/>
        <v>0</v>
      </c>
      <c r="Q26883">
        <f t="shared" si="5896"/>
        <v>0.5546875</v>
      </c>
      <c r="R26883">
        <f>Random!A26881</f>
        <v>0.2768947558084317</v>
      </c>
      <c r="T26883">
        <f t="shared" ca="1" si="5897"/>
        <v>-8.9280757669674988E-3</v>
      </c>
      <c r="U26883">
        <f t="shared" ca="1" si="5889"/>
        <v>0</v>
      </c>
      <c r="V26883">
        <f t="shared" ca="1" si="5898"/>
        <v>0</v>
      </c>
    </row>
    <row r="26884" spans="6:22" x14ac:dyDescent="0.25">
      <c r="F26884">
        <f t="shared" si="5893"/>
        <v>26881</v>
      </c>
      <c r="G26884">
        <f t="shared" si="5890"/>
        <v>6.7202499999999997E-3</v>
      </c>
      <c r="H26884">
        <f t="shared" si="5894"/>
        <v>0</v>
      </c>
      <c r="I26884">
        <f t="shared" si="5888"/>
        <v>0</v>
      </c>
      <c r="J26884">
        <f t="shared" si="5891"/>
        <v>0</v>
      </c>
      <c r="L26884">
        <f t="shared" si="5895"/>
        <v>22857.325124994073</v>
      </c>
      <c r="M26884">
        <f t="shared" si="5892"/>
        <v>5.714331281248518E-3</v>
      </c>
      <c r="N26884">
        <f t="shared" ref="N26884:N26947" si="5899">IF(AND(0&lt;=M26884,M26884&lt;=$D$6),2*PI()*($D$8+$D$5*M26884/(2*$D$6))*M26884,0)</f>
        <v>0</v>
      </c>
      <c r="O26884">
        <f t="shared" ref="O26884:O26947" si="5900">SIN(N26884)</f>
        <v>0</v>
      </c>
      <c r="P26884">
        <f t="shared" ref="P26884:P26947" si="5901">ROUND(O26884*$D$3,0)/($D$3)</f>
        <v>0</v>
      </c>
      <c r="Q26884">
        <f t="shared" si="5896"/>
        <v>-0.28125</v>
      </c>
      <c r="R26884">
        <f>Random!A26882</f>
        <v>-0.14053610192719579</v>
      </c>
      <c r="T26884">
        <f t="shared" ca="1" si="5897"/>
        <v>-3.8909284457167112E-2</v>
      </c>
      <c r="U26884">
        <f t="shared" ca="1" si="5889"/>
        <v>0</v>
      </c>
      <c r="V26884">
        <f t="shared" ca="1" si="5898"/>
        <v>0</v>
      </c>
    </row>
    <row r="26885" spans="6:22" x14ac:dyDescent="0.25">
      <c r="F26885">
        <f t="shared" si="5893"/>
        <v>26882</v>
      </c>
      <c r="G26885">
        <f t="shared" si="5890"/>
        <v>6.7204999999999999E-3</v>
      </c>
      <c r="H26885">
        <f t="shared" si="5894"/>
        <v>0</v>
      </c>
      <c r="I26885">
        <f t="shared" ref="I26885:I26948" si="5902">SIN(H26885)</f>
        <v>0</v>
      </c>
      <c r="J26885">
        <f t="shared" si="5891"/>
        <v>0</v>
      </c>
      <c r="L26885">
        <f t="shared" si="5895"/>
        <v>22858.325124994073</v>
      </c>
      <c r="M26885">
        <f t="shared" si="5892"/>
        <v>5.7145812812485182E-3</v>
      </c>
      <c r="N26885">
        <f t="shared" si="5899"/>
        <v>0</v>
      </c>
      <c r="O26885">
        <f t="shared" si="5900"/>
        <v>0</v>
      </c>
      <c r="P26885">
        <f t="shared" si="5901"/>
        <v>0</v>
      </c>
      <c r="Q26885">
        <f t="shared" si="5896"/>
        <v>0.3046875</v>
      </c>
      <c r="R26885">
        <f>Random!A26883</f>
        <v>0.15180221671066962</v>
      </c>
      <c r="T26885">
        <f t="shared" ca="1" si="5897"/>
        <v>-5.4387923114098763E-2</v>
      </c>
      <c r="U26885">
        <f t="shared" ca="1" si="5889"/>
        <v>0</v>
      </c>
      <c r="V26885">
        <f t="shared" ca="1" si="5898"/>
        <v>0</v>
      </c>
    </row>
    <row r="26886" spans="6:22" x14ac:dyDescent="0.25">
      <c r="F26886">
        <f t="shared" si="5893"/>
        <v>26883</v>
      </c>
      <c r="G26886">
        <f t="shared" si="5890"/>
        <v>6.7207500000000002E-3</v>
      </c>
      <c r="H26886">
        <f t="shared" si="5894"/>
        <v>0</v>
      </c>
      <c r="I26886">
        <f t="shared" si="5902"/>
        <v>0</v>
      </c>
      <c r="J26886">
        <f t="shared" si="5891"/>
        <v>0</v>
      </c>
      <c r="L26886">
        <f t="shared" si="5895"/>
        <v>22859.325124994073</v>
      </c>
      <c r="M26886">
        <f t="shared" si="5892"/>
        <v>5.7148312812485185E-3</v>
      </c>
      <c r="N26886">
        <f t="shared" si="5899"/>
        <v>0</v>
      </c>
      <c r="O26886">
        <f t="shared" si="5900"/>
        <v>0</v>
      </c>
      <c r="P26886">
        <f t="shared" si="5901"/>
        <v>0</v>
      </c>
      <c r="Q26886">
        <f t="shared" si="5896"/>
        <v>0.1796875</v>
      </c>
      <c r="R26886">
        <f>Random!A26884</f>
        <v>8.817047036083725E-2</v>
      </c>
      <c r="T26886">
        <f t="shared" ca="1" si="5897"/>
        <v>-5.0965966065507684E-2</v>
      </c>
      <c r="U26886">
        <f t="shared" ca="1" si="5889"/>
        <v>0</v>
      </c>
      <c r="V26886">
        <f t="shared" ca="1" si="5898"/>
        <v>0</v>
      </c>
    </row>
    <row r="26887" spans="6:22" x14ac:dyDescent="0.25">
      <c r="F26887">
        <f t="shared" si="5893"/>
        <v>26884</v>
      </c>
      <c r="G26887">
        <f t="shared" si="5890"/>
        <v>6.7210000000000004E-3</v>
      </c>
      <c r="H26887">
        <f t="shared" si="5894"/>
        <v>0</v>
      </c>
      <c r="I26887">
        <f t="shared" si="5902"/>
        <v>0</v>
      </c>
      <c r="J26887">
        <f t="shared" si="5891"/>
        <v>0</v>
      </c>
      <c r="L26887">
        <f t="shared" si="5895"/>
        <v>22860.325124994073</v>
      </c>
      <c r="M26887">
        <f t="shared" si="5892"/>
        <v>5.7150812812485179E-3</v>
      </c>
      <c r="N26887">
        <f t="shared" si="5899"/>
        <v>0</v>
      </c>
      <c r="O26887">
        <f t="shared" si="5900"/>
        <v>0</v>
      </c>
      <c r="P26887">
        <f t="shared" si="5901"/>
        <v>0</v>
      </c>
      <c r="Q26887">
        <f t="shared" si="5896"/>
        <v>0.6171875</v>
      </c>
      <c r="R26887">
        <f>Random!A26885</f>
        <v>0.30818496016038355</v>
      </c>
      <c r="T26887">
        <f t="shared" ca="1" si="5897"/>
        <v>-2.9008643419213664E-2</v>
      </c>
      <c r="U26887">
        <f t="shared" ca="1" si="5889"/>
        <v>0</v>
      </c>
      <c r="V26887">
        <f t="shared" ca="1" si="5898"/>
        <v>0</v>
      </c>
    </row>
    <row r="26888" spans="6:22" x14ac:dyDescent="0.25">
      <c r="F26888">
        <f t="shared" si="5893"/>
        <v>26885</v>
      </c>
      <c r="G26888">
        <f t="shared" si="5890"/>
        <v>6.7212499999999998E-3</v>
      </c>
      <c r="H26888">
        <f t="shared" si="5894"/>
        <v>0</v>
      </c>
      <c r="I26888">
        <f t="shared" si="5902"/>
        <v>0</v>
      </c>
      <c r="J26888">
        <f t="shared" si="5891"/>
        <v>0</v>
      </c>
      <c r="L26888">
        <f t="shared" si="5895"/>
        <v>22861.325124994073</v>
      </c>
      <c r="M26888">
        <f t="shared" si="5892"/>
        <v>5.7153312812485181E-3</v>
      </c>
      <c r="N26888">
        <f t="shared" si="5899"/>
        <v>0</v>
      </c>
      <c r="O26888">
        <f t="shared" si="5900"/>
        <v>0</v>
      </c>
      <c r="P26888">
        <f t="shared" si="5901"/>
        <v>0</v>
      </c>
      <c r="Q26888">
        <f t="shared" si="5896"/>
        <v>0.1015625</v>
      </c>
      <c r="R26888">
        <f>Random!A26886</f>
        <v>4.994419994731758E-2</v>
      </c>
      <c r="T26888">
        <f t="shared" ca="1" si="5897"/>
        <v>1.3412855285070259E-3</v>
      </c>
      <c r="U26888">
        <f t="shared" ca="1" si="5889"/>
        <v>0</v>
      </c>
      <c r="V26888">
        <f t="shared" ca="1" si="5898"/>
        <v>0</v>
      </c>
    </row>
    <row r="26889" spans="6:22" x14ac:dyDescent="0.25">
      <c r="F26889">
        <f t="shared" si="5893"/>
        <v>26886</v>
      </c>
      <c r="G26889">
        <f t="shared" si="5890"/>
        <v>6.7215E-3</v>
      </c>
      <c r="H26889">
        <f t="shared" si="5894"/>
        <v>0</v>
      </c>
      <c r="I26889">
        <f t="shared" si="5902"/>
        <v>0</v>
      </c>
      <c r="J26889">
        <f t="shared" si="5891"/>
        <v>0</v>
      </c>
      <c r="L26889">
        <f t="shared" si="5895"/>
        <v>22862.325124994073</v>
      </c>
      <c r="M26889">
        <f t="shared" si="5892"/>
        <v>5.7155812812485184E-3</v>
      </c>
      <c r="N26889">
        <f t="shared" si="5899"/>
        <v>0</v>
      </c>
      <c r="O26889">
        <f t="shared" si="5900"/>
        <v>0</v>
      </c>
      <c r="P26889">
        <f t="shared" si="5901"/>
        <v>0</v>
      </c>
      <c r="Q26889">
        <f t="shared" si="5896"/>
        <v>0.6484375</v>
      </c>
      <c r="R26889">
        <f>Random!A26887</f>
        <v>0.32319977004302691</v>
      </c>
      <c r="T26889">
        <f t="shared" ca="1" si="5897"/>
        <v>3.1358001074553971E-2</v>
      </c>
      <c r="U26889">
        <f t="shared" ca="1" si="5889"/>
        <v>0</v>
      </c>
      <c r="V26889">
        <f t="shared" ca="1" si="5898"/>
        <v>0</v>
      </c>
    </row>
    <row r="26890" spans="6:22" x14ac:dyDescent="0.25">
      <c r="F26890">
        <f t="shared" si="5893"/>
        <v>26887</v>
      </c>
      <c r="G26890">
        <f t="shared" si="5890"/>
        <v>6.7217500000000003E-3</v>
      </c>
      <c r="H26890">
        <f t="shared" si="5894"/>
        <v>0</v>
      </c>
      <c r="I26890">
        <f t="shared" si="5902"/>
        <v>0</v>
      </c>
      <c r="J26890">
        <f t="shared" si="5891"/>
        <v>0</v>
      </c>
      <c r="L26890">
        <f t="shared" si="5895"/>
        <v>22863.325124994073</v>
      </c>
      <c r="M26890">
        <f t="shared" si="5892"/>
        <v>5.7158312812485186E-3</v>
      </c>
      <c r="N26890">
        <f t="shared" si="5899"/>
        <v>0</v>
      </c>
      <c r="O26890">
        <f t="shared" si="5900"/>
        <v>0</v>
      </c>
      <c r="P26890">
        <f t="shared" si="5901"/>
        <v>0</v>
      </c>
      <c r="Q26890">
        <f t="shared" si="5896"/>
        <v>0.9296875</v>
      </c>
      <c r="R26890">
        <f>Random!A26888</f>
        <v>0.46558107291365436</v>
      </c>
      <c r="T26890">
        <f t="shared" ca="1" si="5897"/>
        <v>4.8161130141095389E-2</v>
      </c>
      <c r="U26890">
        <f t="shared" ca="1" si="5889"/>
        <v>0</v>
      </c>
      <c r="V26890">
        <f t="shared" ca="1" si="5898"/>
        <v>0</v>
      </c>
    </row>
    <row r="26891" spans="6:22" x14ac:dyDescent="0.25">
      <c r="F26891">
        <f t="shared" si="5893"/>
        <v>26888</v>
      </c>
      <c r="G26891">
        <f t="shared" si="5890"/>
        <v>6.7219999999999997E-3</v>
      </c>
      <c r="H26891">
        <f t="shared" si="5894"/>
        <v>0</v>
      </c>
      <c r="I26891">
        <f t="shared" si="5902"/>
        <v>0</v>
      </c>
      <c r="J26891">
        <f t="shared" si="5891"/>
        <v>0</v>
      </c>
      <c r="L26891">
        <f t="shared" si="5895"/>
        <v>22864.325124994073</v>
      </c>
      <c r="M26891">
        <f t="shared" si="5892"/>
        <v>5.716081281248518E-3</v>
      </c>
      <c r="N26891">
        <f t="shared" si="5899"/>
        <v>0</v>
      </c>
      <c r="O26891">
        <f t="shared" si="5900"/>
        <v>0</v>
      </c>
      <c r="P26891">
        <f t="shared" si="5901"/>
        <v>0</v>
      </c>
      <c r="Q26891">
        <f t="shared" si="5896"/>
        <v>0.1015625</v>
      </c>
      <c r="R26891">
        <f>Random!A26889</f>
        <v>4.975025532518107E-2</v>
      </c>
      <c r="T26891">
        <f t="shared" ca="1" si="5897"/>
        <v>4.5560862035270551E-2</v>
      </c>
      <c r="U26891">
        <f t="shared" ca="1" si="5889"/>
        <v>0</v>
      </c>
      <c r="V26891">
        <f t="shared" ca="1" si="5898"/>
        <v>0</v>
      </c>
    </row>
    <row r="26892" spans="6:22" x14ac:dyDescent="0.25">
      <c r="F26892">
        <f t="shared" si="5893"/>
        <v>26889</v>
      </c>
      <c r="G26892">
        <f t="shared" si="5890"/>
        <v>6.7222499999999999E-3</v>
      </c>
      <c r="H26892">
        <f t="shared" si="5894"/>
        <v>0</v>
      </c>
      <c r="I26892">
        <f t="shared" si="5902"/>
        <v>0</v>
      </c>
      <c r="J26892">
        <f t="shared" si="5891"/>
        <v>0</v>
      </c>
      <c r="L26892">
        <f t="shared" si="5895"/>
        <v>22865.325124994073</v>
      </c>
      <c r="M26892">
        <f t="shared" si="5892"/>
        <v>5.7163312812485182E-3</v>
      </c>
      <c r="N26892">
        <f t="shared" si="5899"/>
        <v>0</v>
      </c>
      <c r="O26892">
        <f t="shared" si="5900"/>
        <v>0</v>
      </c>
      <c r="P26892">
        <f t="shared" si="5901"/>
        <v>0</v>
      </c>
      <c r="Q26892">
        <f t="shared" si="5896"/>
        <v>0.3515625</v>
      </c>
      <c r="R26892">
        <f>Random!A26890</f>
        <v>0.17434810156857439</v>
      </c>
      <c r="T26892">
        <f t="shared" ca="1" si="5897"/>
        <v>2.5821957281674909E-2</v>
      </c>
      <c r="U26892">
        <f t="shared" ca="1" si="5889"/>
        <v>0</v>
      </c>
      <c r="V26892">
        <f t="shared" ca="1" si="5898"/>
        <v>0</v>
      </c>
    </row>
    <row r="26893" spans="6:22" x14ac:dyDescent="0.25">
      <c r="F26893">
        <f t="shared" si="5893"/>
        <v>26890</v>
      </c>
      <c r="G26893">
        <f t="shared" si="5890"/>
        <v>6.7225000000000002E-3</v>
      </c>
      <c r="H26893">
        <f t="shared" si="5894"/>
        <v>0</v>
      </c>
      <c r="I26893">
        <f t="shared" si="5902"/>
        <v>0</v>
      </c>
      <c r="J26893">
        <f t="shared" si="5891"/>
        <v>0</v>
      </c>
      <c r="L26893">
        <f t="shared" si="5895"/>
        <v>22866.325124994073</v>
      </c>
      <c r="M26893">
        <f t="shared" si="5892"/>
        <v>5.7165812812485185E-3</v>
      </c>
      <c r="N26893">
        <f t="shared" si="5899"/>
        <v>0</v>
      </c>
      <c r="O26893">
        <f t="shared" si="5900"/>
        <v>0</v>
      </c>
      <c r="P26893">
        <f t="shared" si="5901"/>
        <v>0</v>
      </c>
      <c r="Q26893">
        <f t="shared" si="5896"/>
        <v>0.8984375</v>
      </c>
      <c r="R26893">
        <f>Random!A26891</f>
        <v>0.44820596683524305</v>
      </c>
      <c r="T26893">
        <f t="shared" ca="1" si="5897"/>
        <v>-4.6158957977243883E-3</v>
      </c>
      <c r="U26893">
        <f t="shared" ca="1" si="5889"/>
        <v>0</v>
      </c>
      <c r="V26893">
        <f t="shared" ca="1" si="5898"/>
        <v>0</v>
      </c>
    </row>
    <row r="26894" spans="6:22" x14ac:dyDescent="0.25">
      <c r="F26894">
        <f t="shared" si="5893"/>
        <v>26891</v>
      </c>
      <c r="G26894">
        <f t="shared" si="5890"/>
        <v>6.7227500000000004E-3</v>
      </c>
      <c r="H26894">
        <f t="shared" si="5894"/>
        <v>0</v>
      </c>
      <c r="I26894">
        <f t="shared" si="5902"/>
        <v>0</v>
      </c>
      <c r="J26894">
        <f t="shared" si="5891"/>
        <v>0</v>
      </c>
      <c r="L26894">
        <f t="shared" si="5895"/>
        <v>22867.325124994073</v>
      </c>
      <c r="M26894">
        <f t="shared" si="5892"/>
        <v>5.7168312812485179E-3</v>
      </c>
      <c r="N26894">
        <f t="shared" si="5899"/>
        <v>0</v>
      </c>
      <c r="O26894">
        <f t="shared" si="5900"/>
        <v>0</v>
      </c>
      <c r="P26894">
        <f t="shared" si="5901"/>
        <v>0</v>
      </c>
      <c r="Q26894">
        <f t="shared" si="5896"/>
        <v>0.515625</v>
      </c>
      <c r="R26894">
        <f>Random!A26892</f>
        <v>0.25717647517261344</v>
      </c>
      <c r="T26894">
        <f t="shared" ca="1" si="5897"/>
        <v>-3.390418639336297E-2</v>
      </c>
      <c r="U26894">
        <f t="shared" ca="1" si="5889"/>
        <v>0</v>
      </c>
      <c r="V26894">
        <f t="shared" ca="1" si="5898"/>
        <v>0</v>
      </c>
    </row>
    <row r="26895" spans="6:22" x14ac:dyDescent="0.25">
      <c r="F26895">
        <f t="shared" si="5893"/>
        <v>26892</v>
      </c>
      <c r="G26895">
        <f t="shared" si="5890"/>
        <v>6.7229999999999998E-3</v>
      </c>
      <c r="H26895">
        <f t="shared" si="5894"/>
        <v>0</v>
      </c>
      <c r="I26895">
        <f t="shared" si="5902"/>
        <v>0</v>
      </c>
      <c r="J26895">
        <f t="shared" si="5891"/>
        <v>0</v>
      </c>
      <c r="L26895">
        <f t="shared" si="5895"/>
        <v>22868.325124994073</v>
      </c>
      <c r="M26895">
        <f t="shared" si="5892"/>
        <v>5.7170812812485181E-3</v>
      </c>
      <c r="N26895">
        <f t="shared" si="5899"/>
        <v>0</v>
      </c>
      <c r="O26895">
        <f t="shared" si="5900"/>
        <v>0</v>
      </c>
      <c r="P26895">
        <f t="shared" si="5901"/>
        <v>0</v>
      </c>
      <c r="Q26895">
        <f t="shared" si="5896"/>
        <v>-0.8671875</v>
      </c>
      <c r="R26895">
        <f>Random!A26893</f>
        <v>-0.43180025721059678</v>
      </c>
      <c r="T26895">
        <f t="shared" ca="1" si="5897"/>
        <v>-5.0425963731413767E-2</v>
      </c>
      <c r="U26895">
        <f t="shared" ca="1" si="5889"/>
        <v>0</v>
      </c>
      <c r="V26895">
        <f t="shared" ca="1" si="5898"/>
        <v>0</v>
      </c>
    </row>
    <row r="26896" spans="6:22" x14ac:dyDescent="0.25">
      <c r="F26896">
        <f t="shared" si="5893"/>
        <v>26893</v>
      </c>
      <c r="G26896">
        <f t="shared" si="5890"/>
        <v>6.7232500000000001E-3</v>
      </c>
      <c r="H26896">
        <f t="shared" si="5894"/>
        <v>0</v>
      </c>
      <c r="I26896">
        <f t="shared" si="5902"/>
        <v>0</v>
      </c>
      <c r="J26896">
        <f t="shared" si="5891"/>
        <v>0</v>
      </c>
      <c r="L26896">
        <f t="shared" si="5895"/>
        <v>22869.325124994073</v>
      </c>
      <c r="M26896">
        <f t="shared" si="5892"/>
        <v>5.7173312812485184E-3</v>
      </c>
      <c r="N26896">
        <f t="shared" si="5899"/>
        <v>0</v>
      </c>
      <c r="O26896">
        <f t="shared" si="5900"/>
        <v>0</v>
      </c>
      <c r="P26896">
        <f t="shared" si="5901"/>
        <v>0</v>
      </c>
      <c r="Q26896">
        <f t="shared" si="5896"/>
        <v>-0.9765625</v>
      </c>
      <c r="R26896">
        <f>Random!A26894</f>
        <v>-0.48964485851270223</v>
      </c>
      <c r="T26896">
        <f t="shared" ca="1" si="5897"/>
        <v>-4.7505517877115565E-2</v>
      </c>
      <c r="U26896">
        <f t="shared" ca="1" si="5889"/>
        <v>0</v>
      </c>
      <c r="V26896">
        <f t="shared" ca="1" si="5898"/>
        <v>0</v>
      </c>
    </row>
    <row r="26897" spans="6:22" x14ac:dyDescent="0.25">
      <c r="F26897">
        <f t="shared" si="5893"/>
        <v>26894</v>
      </c>
      <c r="G26897">
        <f t="shared" si="5890"/>
        <v>6.7235000000000003E-3</v>
      </c>
      <c r="H26897">
        <f t="shared" si="5894"/>
        <v>0</v>
      </c>
      <c r="I26897">
        <f t="shared" si="5902"/>
        <v>0</v>
      </c>
      <c r="J26897">
        <f t="shared" si="5891"/>
        <v>0</v>
      </c>
      <c r="L26897">
        <f t="shared" si="5895"/>
        <v>22870.325124994073</v>
      </c>
      <c r="M26897">
        <f t="shared" si="5892"/>
        <v>5.7175812812485186E-3</v>
      </c>
      <c r="N26897">
        <f t="shared" si="5899"/>
        <v>0</v>
      </c>
      <c r="O26897">
        <f t="shared" si="5900"/>
        <v>0</v>
      </c>
      <c r="P26897">
        <f t="shared" si="5901"/>
        <v>0</v>
      </c>
      <c r="Q26897">
        <f t="shared" si="5896"/>
        <v>-0.5859375</v>
      </c>
      <c r="R26897">
        <f>Random!A26895</f>
        <v>-0.29474619324318652</v>
      </c>
      <c r="T26897">
        <f t="shared" ca="1" si="5897"/>
        <v>-2.664258760328787E-2</v>
      </c>
      <c r="U26897">
        <f t="shared" ca="1" si="5889"/>
        <v>0</v>
      </c>
      <c r="V26897">
        <f t="shared" ca="1" si="5898"/>
        <v>0</v>
      </c>
    </row>
    <row r="26898" spans="6:22" x14ac:dyDescent="0.25">
      <c r="F26898">
        <f t="shared" si="5893"/>
        <v>26895</v>
      </c>
      <c r="G26898">
        <f t="shared" si="5890"/>
        <v>6.7237499999999997E-3</v>
      </c>
      <c r="H26898">
        <f t="shared" si="5894"/>
        <v>0</v>
      </c>
      <c r="I26898">
        <f t="shared" si="5902"/>
        <v>0</v>
      </c>
      <c r="J26898">
        <f t="shared" si="5891"/>
        <v>0</v>
      </c>
      <c r="L26898">
        <f t="shared" si="5895"/>
        <v>22871.325124994073</v>
      </c>
      <c r="M26898">
        <f t="shared" si="5892"/>
        <v>5.717831281248518E-3</v>
      </c>
      <c r="N26898">
        <f t="shared" si="5899"/>
        <v>0</v>
      </c>
      <c r="O26898">
        <f t="shared" si="5900"/>
        <v>0</v>
      </c>
      <c r="P26898">
        <f t="shared" si="5901"/>
        <v>0</v>
      </c>
      <c r="Q26898">
        <f t="shared" si="5896"/>
        <v>-0.4296875</v>
      </c>
      <c r="R26898">
        <f>Random!A26896</f>
        <v>-0.21660708469696388</v>
      </c>
      <c r="T26898">
        <f t="shared" ca="1" si="5897"/>
        <v>3.4817641612913124E-3</v>
      </c>
      <c r="U26898">
        <f t="shared" ca="1" si="5889"/>
        <v>0</v>
      </c>
      <c r="V26898">
        <f t="shared" ca="1" si="5898"/>
        <v>0</v>
      </c>
    </row>
    <row r="26899" spans="6:22" x14ac:dyDescent="0.25">
      <c r="F26899">
        <f t="shared" si="5893"/>
        <v>26896</v>
      </c>
      <c r="G26899">
        <f t="shared" si="5890"/>
        <v>6.7239999999999999E-3</v>
      </c>
      <c r="H26899">
        <f t="shared" si="5894"/>
        <v>0</v>
      </c>
      <c r="I26899">
        <f t="shared" si="5902"/>
        <v>0</v>
      </c>
      <c r="J26899">
        <f t="shared" si="5891"/>
        <v>0</v>
      </c>
      <c r="L26899">
        <f t="shared" si="5895"/>
        <v>22872.325124994073</v>
      </c>
      <c r="M26899">
        <f t="shared" si="5892"/>
        <v>5.7180812812485183E-3</v>
      </c>
      <c r="N26899">
        <f t="shared" si="5899"/>
        <v>0</v>
      </c>
      <c r="O26899">
        <f t="shared" si="5900"/>
        <v>0</v>
      </c>
      <c r="P26899">
        <f t="shared" si="5901"/>
        <v>0</v>
      </c>
      <c r="Q26899">
        <f t="shared" si="5896"/>
        <v>-0.7265625</v>
      </c>
      <c r="R26899">
        <f>Random!A26897</f>
        <v>-0.36320783520680089</v>
      </c>
      <c r="T26899">
        <f t="shared" ca="1" si="5897"/>
        <v>3.2753234730665264E-2</v>
      </c>
      <c r="U26899">
        <f t="shared" ref="U26899:U26962" ca="1" si="5903">IF(T26899&gt;$D$14,T26899,0)</f>
        <v>0</v>
      </c>
      <c r="V26899">
        <f t="shared" ca="1" si="5898"/>
        <v>0</v>
      </c>
    </row>
    <row r="26900" spans="6:22" x14ac:dyDescent="0.25">
      <c r="F26900">
        <f t="shared" si="5893"/>
        <v>26897</v>
      </c>
      <c r="G26900">
        <f t="shared" si="5890"/>
        <v>6.7242500000000002E-3</v>
      </c>
      <c r="H26900">
        <f t="shared" si="5894"/>
        <v>0</v>
      </c>
      <c r="I26900">
        <f t="shared" si="5902"/>
        <v>0</v>
      </c>
      <c r="J26900">
        <f t="shared" si="5891"/>
        <v>0</v>
      </c>
      <c r="L26900">
        <f t="shared" si="5895"/>
        <v>22873.325124994073</v>
      </c>
      <c r="M26900">
        <f t="shared" si="5892"/>
        <v>5.7183312812485185E-3</v>
      </c>
      <c r="N26900">
        <f t="shared" si="5899"/>
        <v>0</v>
      </c>
      <c r="O26900">
        <f t="shared" si="5900"/>
        <v>0</v>
      </c>
      <c r="P26900">
        <f t="shared" si="5901"/>
        <v>0</v>
      </c>
      <c r="Q26900">
        <f t="shared" si="5896"/>
        <v>0.9453125</v>
      </c>
      <c r="R26900">
        <f>Random!A26898</f>
        <v>0.47359335423276805</v>
      </c>
      <c r="T26900">
        <f t="shared" ca="1" si="5897"/>
        <v>5.0636632005300941E-2</v>
      </c>
      <c r="U26900">
        <f t="shared" ca="1" si="5903"/>
        <v>0</v>
      </c>
      <c r="V26900">
        <f t="shared" ca="1" si="5898"/>
        <v>0</v>
      </c>
    </row>
    <row r="26901" spans="6:22" x14ac:dyDescent="0.25">
      <c r="F26901">
        <f t="shared" si="5893"/>
        <v>26898</v>
      </c>
      <c r="G26901">
        <f t="shared" si="5890"/>
        <v>6.7244999999999996E-3</v>
      </c>
      <c r="H26901">
        <f t="shared" si="5894"/>
        <v>0</v>
      </c>
      <c r="I26901">
        <f t="shared" si="5902"/>
        <v>0</v>
      </c>
      <c r="J26901">
        <f t="shared" si="5891"/>
        <v>0</v>
      </c>
      <c r="L26901">
        <f t="shared" si="5895"/>
        <v>22874.325124994073</v>
      </c>
      <c r="M26901">
        <f t="shared" si="5892"/>
        <v>5.7185812812485179E-3</v>
      </c>
      <c r="N26901">
        <f t="shared" si="5899"/>
        <v>0</v>
      </c>
      <c r="O26901">
        <f t="shared" si="5900"/>
        <v>0</v>
      </c>
      <c r="P26901">
        <f t="shared" si="5901"/>
        <v>0</v>
      </c>
      <c r="Q26901">
        <f t="shared" si="5896"/>
        <v>-0.5390625</v>
      </c>
      <c r="R26901">
        <f>Random!A26899</f>
        <v>-0.27043071572413346</v>
      </c>
      <c r="T26901">
        <f t="shared" ca="1" si="5897"/>
        <v>4.8071415242819618E-2</v>
      </c>
      <c r="U26901">
        <f t="shared" ca="1" si="5903"/>
        <v>0</v>
      </c>
      <c r="V26901">
        <f t="shared" ca="1" si="5898"/>
        <v>0</v>
      </c>
    </row>
    <row r="26902" spans="6:22" x14ac:dyDescent="0.25">
      <c r="F26902">
        <f t="shared" si="5893"/>
        <v>26899</v>
      </c>
      <c r="G26902">
        <f t="shared" si="5890"/>
        <v>6.7247499999999998E-3</v>
      </c>
      <c r="H26902">
        <f t="shared" si="5894"/>
        <v>0</v>
      </c>
      <c r="I26902">
        <f t="shared" si="5902"/>
        <v>0</v>
      </c>
      <c r="J26902">
        <f t="shared" si="5891"/>
        <v>0</v>
      </c>
      <c r="L26902">
        <f t="shared" si="5895"/>
        <v>22875.325124994073</v>
      </c>
      <c r="M26902">
        <f t="shared" si="5892"/>
        <v>5.7188312812485181E-3</v>
      </c>
      <c r="N26902">
        <f t="shared" si="5899"/>
        <v>0</v>
      </c>
      <c r="O26902">
        <f t="shared" si="5900"/>
        <v>0</v>
      </c>
      <c r="P26902">
        <f t="shared" si="5901"/>
        <v>0</v>
      </c>
      <c r="Q26902">
        <f t="shared" si="5896"/>
        <v>-0.3828125</v>
      </c>
      <c r="R26902">
        <f>Random!A26900</f>
        <v>-0.19027089428322375</v>
      </c>
      <c r="T26902">
        <f t="shared" ca="1" si="5897"/>
        <v>2.9199227494884201E-2</v>
      </c>
      <c r="U26902">
        <f t="shared" ca="1" si="5903"/>
        <v>0</v>
      </c>
      <c r="V26902">
        <f t="shared" ca="1" si="5898"/>
        <v>0</v>
      </c>
    </row>
    <row r="26903" spans="6:22" x14ac:dyDescent="0.25">
      <c r="F26903">
        <f t="shared" si="5893"/>
        <v>26900</v>
      </c>
      <c r="G26903">
        <f t="shared" si="5890"/>
        <v>6.7250000000000001E-3</v>
      </c>
      <c r="H26903">
        <f t="shared" si="5894"/>
        <v>0</v>
      </c>
      <c r="I26903">
        <f t="shared" si="5902"/>
        <v>0</v>
      </c>
      <c r="J26903">
        <f t="shared" si="5891"/>
        <v>0</v>
      </c>
      <c r="L26903">
        <f t="shared" si="5895"/>
        <v>22876.325124994073</v>
      </c>
      <c r="M26903">
        <f t="shared" si="5892"/>
        <v>5.7190812812485184E-3</v>
      </c>
      <c r="N26903">
        <f t="shared" si="5899"/>
        <v>0</v>
      </c>
      <c r="O26903">
        <f t="shared" si="5900"/>
        <v>0</v>
      </c>
      <c r="P26903">
        <f t="shared" si="5901"/>
        <v>0</v>
      </c>
      <c r="Q26903">
        <f t="shared" si="5896"/>
        <v>-0.578125</v>
      </c>
      <c r="R26903">
        <f>Random!A26901</f>
        <v>-0.28968908290414463</v>
      </c>
      <c r="T26903">
        <f t="shared" ca="1" si="5897"/>
        <v>1.2687291089459362E-3</v>
      </c>
      <c r="U26903">
        <f t="shared" ca="1" si="5903"/>
        <v>0</v>
      </c>
      <c r="V26903">
        <f t="shared" ca="1" si="5898"/>
        <v>0</v>
      </c>
    </row>
    <row r="26904" spans="6:22" x14ac:dyDescent="0.25">
      <c r="F26904">
        <f t="shared" si="5893"/>
        <v>26901</v>
      </c>
      <c r="G26904">
        <f t="shared" si="5890"/>
        <v>6.7252500000000003E-3</v>
      </c>
      <c r="H26904">
        <f t="shared" si="5894"/>
        <v>0</v>
      </c>
      <c r="I26904">
        <f t="shared" si="5902"/>
        <v>0</v>
      </c>
      <c r="J26904">
        <f t="shared" si="5891"/>
        <v>0</v>
      </c>
      <c r="L26904">
        <f t="shared" si="5895"/>
        <v>22877.325124994073</v>
      </c>
      <c r="M26904">
        <f t="shared" si="5892"/>
        <v>5.7193312812485186E-3</v>
      </c>
      <c r="N26904">
        <f t="shared" si="5899"/>
        <v>0</v>
      </c>
      <c r="O26904">
        <f t="shared" si="5900"/>
        <v>0</v>
      </c>
      <c r="P26904">
        <f t="shared" si="5901"/>
        <v>0</v>
      </c>
      <c r="Q26904">
        <f t="shared" si="5896"/>
        <v>-0.265625</v>
      </c>
      <c r="R26904">
        <f>Random!A26902</f>
        <v>-0.13216197967749121</v>
      </c>
      <c r="T26904">
        <f t="shared" ca="1" si="5897"/>
        <v>-2.5075362506914074E-2</v>
      </c>
      <c r="U26904">
        <f t="shared" ca="1" si="5903"/>
        <v>0</v>
      </c>
      <c r="V26904">
        <f t="shared" ca="1" si="5898"/>
        <v>0</v>
      </c>
    </row>
    <row r="26905" spans="6:22" x14ac:dyDescent="0.25">
      <c r="F26905">
        <f t="shared" si="5893"/>
        <v>26902</v>
      </c>
      <c r="G26905">
        <f t="shared" si="5890"/>
        <v>6.7254999999999997E-3</v>
      </c>
      <c r="H26905">
        <f t="shared" si="5894"/>
        <v>0</v>
      </c>
      <c r="I26905">
        <f t="shared" si="5902"/>
        <v>0</v>
      </c>
      <c r="J26905">
        <f t="shared" si="5891"/>
        <v>0</v>
      </c>
      <c r="L26905">
        <f t="shared" si="5895"/>
        <v>22878.325124994073</v>
      </c>
      <c r="M26905">
        <f t="shared" si="5892"/>
        <v>5.719581281248518E-3</v>
      </c>
      <c r="N26905">
        <f t="shared" si="5899"/>
        <v>0</v>
      </c>
      <c r="O26905">
        <f t="shared" si="5900"/>
        <v>0</v>
      </c>
      <c r="P26905">
        <f t="shared" si="5901"/>
        <v>0</v>
      </c>
      <c r="Q26905">
        <f t="shared" si="5896"/>
        <v>-0.125</v>
      </c>
      <c r="R26905">
        <f>Random!A26903</f>
        <v>-6.2730275304151428E-2</v>
      </c>
      <c r="T26905">
        <f t="shared" ca="1" si="5897"/>
        <v>-4.2346627039930258E-2</v>
      </c>
      <c r="U26905">
        <f t="shared" ca="1" si="5903"/>
        <v>0</v>
      </c>
      <c r="V26905">
        <f t="shared" ca="1" si="5898"/>
        <v>0</v>
      </c>
    </row>
    <row r="26906" spans="6:22" x14ac:dyDescent="0.25">
      <c r="F26906">
        <f t="shared" si="5893"/>
        <v>26903</v>
      </c>
      <c r="G26906">
        <f t="shared" si="5890"/>
        <v>6.72575E-3</v>
      </c>
      <c r="H26906">
        <f t="shared" si="5894"/>
        <v>0</v>
      </c>
      <c r="I26906">
        <f t="shared" si="5902"/>
        <v>0</v>
      </c>
      <c r="J26906">
        <f t="shared" si="5891"/>
        <v>0</v>
      </c>
      <c r="L26906">
        <f t="shared" si="5895"/>
        <v>22879.325124994073</v>
      </c>
      <c r="M26906">
        <f t="shared" si="5892"/>
        <v>5.7198312812485183E-3</v>
      </c>
      <c r="N26906">
        <f t="shared" si="5899"/>
        <v>0</v>
      </c>
      <c r="O26906">
        <f t="shared" si="5900"/>
        <v>0</v>
      </c>
      <c r="P26906">
        <f t="shared" si="5901"/>
        <v>0</v>
      </c>
      <c r="Q26906">
        <f t="shared" si="5896"/>
        <v>-0.671875</v>
      </c>
      <c r="R26906">
        <f>Random!A26904</f>
        <v>-0.33506892136566568</v>
      </c>
      <c r="T26906">
        <f t="shared" ca="1" si="5897"/>
        <v>-4.4435779324876128E-2</v>
      </c>
      <c r="U26906">
        <f t="shared" ca="1" si="5903"/>
        <v>0</v>
      </c>
      <c r="V26906">
        <f t="shared" ca="1" si="5898"/>
        <v>0</v>
      </c>
    </row>
    <row r="26907" spans="6:22" x14ac:dyDescent="0.25">
      <c r="F26907">
        <f t="shared" si="5893"/>
        <v>26904</v>
      </c>
      <c r="G26907">
        <f t="shared" ref="G26907:G26970" si="5904">F26907/$D$2</f>
        <v>6.7260000000000002E-3</v>
      </c>
      <c r="H26907">
        <f t="shared" si="5894"/>
        <v>0</v>
      </c>
      <c r="I26907">
        <f t="shared" si="5902"/>
        <v>0</v>
      </c>
      <c r="J26907">
        <f t="shared" ref="J26907:J26970" si="5905">ROUND(I26907*$D$3,0)/$D$3</f>
        <v>0</v>
      </c>
      <c r="L26907">
        <f t="shared" si="5895"/>
        <v>22880.325124994073</v>
      </c>
      <c r="M26907">
        <f t="shared" ref="M26907:M26970" si="5906">L26907/$D$2</f>
        <v>5.7200812812485185E-3</v>
      </c>
      <c r="N26907">
        <f t="shared" si="5899"/>
        <v>0</v>
      </c>
      <c r="O26907">
        <f t="shared" si="5900"/>
        <v>0</v>
      </c>
      <c r="P26907">
        <f t="shared" si="5901"/>
        <v>0</v>
      </c>
      <c r="Q26907">
        <f t="shared" si="5896"/>
        <v>0.9609375</v>
      </c>
      <c r="R26907">
        <f>Random!A26905</f>
        <v>0.48027798367032803</v>
      </c>
      <c r="T26907">
        <f t="shared" ca="1" si="5897"/>
        <v>-2.9374600091642389E-2</v>
      </c>
      <c r="U26907">
        <f t="shared" ca="1" si="5903"/>
        <v>0</v>
      </c>
      <c r="V26907">
        <f t="shared" ca="1" si="5898"/>
        <v>0</v>
      </c>
    </row>
    <row r="26908" spans="6:22" x14ac:dyDescent="0.25">
      <c r="F26908">
        <f t="shared" si="5893"/>
        <v>26905</v>
      </c>
      <c r="G26908">
        <f t="shared" si="5904"/>
        <v>6.7262499999999996E-3</v>
      </c>
      <c r="H26908">
        <f t="shared" si="5894"/>
        <v>0</v>
      </c>
      <c r="I26908">
        <f t="shared" si="5902"/>
        <v>0</v>
      </c>
      <c r="J26908">
        <f t="shared" si="5905"/>
        <v>0</v>
      </c>
      <c r="L26908">
        <f t="shared" si="5895"/>
        <v>22881.325124994073</v>
      </c>
      <c r="M26908">
        <f t="shared" si="5906"/>
        <v>5.7203312812485179E-3</v>
      </c>
      <c r="N26908">
        <f t="shared" si="5899"/>
        <v>0</v>
      </c>
      <c r="O26908">
        <f t="shared" si="5900"/>
        <v>0</v>
      </c>
      <c r="P26908">
        <f t="shared" si="5901"/>
        <v>0</v>
      </c>
      <c r="Q26908">
        <f t="shared" si="5896"/>
        <v>0.484375</v>
      </c>
      <c r="R26908">
        <f>Random!A26906</f>
        <v>0.24402205225430007</v>
      </c>
      <c r="T26908">
        <f t="shared" ca="1" si="5897"/>
        <v>-4.1302570429272703E-3</v>
      </c>
      <c r="U26908">
        <f t="shared" ca="1" si="5903"/>
        <v>0</v>
      </c>
      <c r="V26908">
        <f t="shared" ca="1" si="5898"/>
        <v>0</v>
      </c>
    </row>
    <row r="26909" spans="6:22" x14ac:dyDescent="0.25">
      <c r="F26909">
        <f t="shared" si="5893"/>
        <v>26906</v>
      </c>
      <c r="G26909">
        <f t="shared" si="5904"/>
        <v>6.7264999999999998E-3</v>
      </c>
      <c r="H26909">
        <f t="shared" si="5894"/>
        <v>0</v>
      </c>
      <c r="I26909">
        <f t="shared" si="5902"/>
        <v>0</v>
      </c>
      <c r="J26909">
        <f t="shared" si="5905"/>
        <v>0</v>
      </c>
      <c r="L26909">
        <f t="shared" si="5895"/>
        <v>22882.325124994073</v>
      </c>
      <c r="M26909">
        <f t="shared" si="5906"/>
        <v>5.7205812812485182E-3</v>
      </c>
      <c r="N26909">
        <f t="shared" si="5899"/>
        <v>0</v>
      </c>
      <c r="O26909">
        <f t="shared" si="5900"/>
        <v>0</v>
      </c>
      <c r="P26909">
        <f t="shared" si="5901"/>
        <v>0</v>
      </c>
      <c r="Q26909">
        <f t="shared" si="5896"/>
        <v>0.890625</v>
      </c>
      <c r="R26909">
        <f>Random!A26907</f>
        <v>0.44411546718438433</v>
      </c>
      <c r="T26909">
        <f t="shared" ca="1" si="5897"/>
        <v>2.1665385191260596E-2</v>
      </c>
      <c r="U26909">
        <f t="shared" ca="1" si="5903"/>
        <v>0</v>
      </c>
      <c r="V26909">
        <f t="shared" ca="1" si="5898"/>
        <v>0</v>
      </c>
    </row>
    <row r="26910" spans="6:22" x14ac:dyDescent="0.25">
      <c r="F26910">
        <f t="shared" si="5893"/>
        <v>26907</v>
      </c>
      <c r="G26910">
        <f t="shared" si="5904"/>
        <v>6.7267500000000001E-3</v>
      </c>
      <c r="H26910">
        <f t="shared" si="5894"/>
        <v>0</v>
      </c>
      <c r="I26910">
        <f t="shared" si="5902"/>
        <v>0</v>
      </c>
      <c r="J26910">
        <f t="shared" si="5905"/>
        <v>0</v>
      </c>
      <c r="L26910">
        <f t="shared" si="5895"/>
        <v>22883.325124994073</v>
      </c>
      <c r="M26910">
        <f t="shared" si="5906"/>
        <v>5.7208312812485184E-3</v>
      </c>
      <c r="N26910">
        <f t="shared" si="5899"/>
        <v>0</v>
      </c>
      <c r="O26910">
        <f t="shared" si="5900"/>
        <v>0</v>
      </c>
      <c r="P26910">
        <f t="shared" si="5901"/>
        <v>0</v>
      </c>
      <c r="Q26910">
        <f t="shared" si="5896"/>
        <v>0.6171875</v>
      </c>
      <c r="R26910">
        <f>Random!A26908</f>
        <v>0.30684050657796191</v>
      </c>
      <c r="T26910">
        <f t="shared" ca="1" si="5897"/>
        <v>3.7611127105974911E-2</v>
      </c>
      <c r="U26910">
        <f t="shared" ca="1" si="5903"/>
        <v>0</v>
      </c>
      <c r="V26910">
        <f t="shared" ca="1" si="5898"/>
        <v>0</v>
      </c>
    </row>
    <row r="26911" spans="6:22" x14ac:dyDescent="0.25">
      <c r="F26911">
        <f t="shared" si="5893"/>
        <v>26908</v>
      </c>
      <c r="G26911">
        <f t="shared" si="5904"/>
        <v>6.7270000000000003E-3</v>
      </c>
      <c r="H26911">
        <f t="shared" si="5894"/>
        <v>0</v>
      </c>
      <c r="I26911">
        <f t="shared" si="5902"/>
        <v>0</v>
      </c>
      <c r="J26911">
        <f t="shared" si="5905"/>
        <v>0</v>
      </c>
      <c r="L26911">
        <f t="shared" si="5895"/>
        <v>22884.325124994073</v>
      </c>
      <c r="M26911">
        <f t="shared" si="5906"/>
        <v>5.7210812812485187E-3</v>
      </c>
      <c r="N26911">
        <f t="shared" si="5899"/>
        <v>0</v>
      </c>
      <c r="O26911">
        <f t="shared" si="5900"/>
        <v>0</v>
      </c>
      <c r="P26911">
        <f t="shared" si="5901"/>
        <v>0</v>
      </c>
      <c r="Q26911">
        <f t="shared" si="5896"/>
        <v>0.109375</v>
      </c>
      <c r="R26911">
        <f>Random!A26909</f>
        <v>5.3300270879716005E-2</v>
      </c>
      <c r="T26911">
        <f t="shared" ca="1" si="5897"/>
        <v>3.8195055967834367E-2</v>
      </c>
      <c r="U26911">
        <f t="shared" ca="1" si="5903"/>
        <v>0</v>
      </c>
      <c r="V26911">
        <f t="shared" ca="1" si="5898"/>
        <v>0</v>
      </c>
    </row>
    <row r="26912" spans="6:22" x14ac:dyDescent="0.25">
      <c r="F26912">
        <f t="shared" si="5893"/>
        <v>26909</v>
      </c>
      <c r="G26912">
        <f t="shared" si="5904"/>
        <v>6.7272499999999997E-3</v>
      </c>
      <c r="H26912">
        <f t="shared" si="5894"/>
        <v>0</v>
      </c>
      <c r="I26912">
        <f t="shared" si="5902"/>
        <v>0</v>
      </c>
      <c r="J26912">
        <f t="shared" si="5905"/>
        <v>0</v>
      </c>
      <c r="L26912">
        <f t="shared" si="5895"/>
        <v>22885.325124994073</v>
      </c>
      <c r="M26912">
        <f t="shared" si="5906"/>
        <v>5.721331281248518E-3</v>
      </c>
      <c r="N26912">
        <f t="shared" si="5899"/>
        <v>0</v>
      </c>
      <c r="O26912">
        <f t="shared" si="5900"/>
        <v>0</v>
      </c>
      <c r="P26912">
        <f t="shared" si="5901"/>
        <v>0</v>
      </c>
      <c r="Q26912">
        <f t="shared" si="5896"/>
        <v>-0.265625</v>
      </c>
      <c r="R26912">
        <f>Random!A26910</f>
        <v>-0.1325675414084575</v>
      </c>
      <c r="T26912">
        <f t="shared" ca="1" si="5897"/>
        <v>2.4842118442275872E-2</v>
      </c>
      <c r="U26912">
        <f t="shared" ca="1" si="5903"/>
        <v>0</v>
      </c>
      <c r="V26912">
        <f t="shared" ca="1" si="5898"/>
        <v>0</v>
      </c>
    </row>
    <row r="26913" spans="6:22" x14ac:dyDescent="0.25">
      <c r="F26913">
        <f t="shared" si="5893"/>
        <v>26910</v>
      </c>
      <c r="G26913">
        <f t="shared" si="5904"/>
        <v>6.7275E-3</v>
      </c>
      <c r="H26913">
        <f t="shared" si="5894"/>
        <v>0</v>
      </c>
      <c r="I26913">
        <f t="shared" si="5902"/>
        <v>0</v>
      </c>
      <c r="J26913">
        <f t="shared" si="5905"/>
        <v>0</v>
      </c>
      <c r="L26913">
        <f t="shared" si="5895"/>
        <v>22886.325124994073</v>
      </c>
      <c r="M26913">
        <f t="shared" si="5906"/>
        <v>5.7215812812485183E-3</v>
      </c>
      <c r="N26913">
        <f t="shared" si="5899"/>
        <v>0</v>
      </c>
      <c r="O26913">
        <f t="shared" si="5900"/>
        <v>0</v>
      </c>
      <c r="P26913">
        <f t="shared" si="5901"/>
        <v>0</v>
      </c>
      <c r="Q26913">
        <f t="shared" si="5896"/>
        <v>-0.640625</v>
      </c>
      <c r="R26913">
        <f>Random!A26911</f>
        <v>-0.31854171175764123</v>
      </c>
      <c r="T26913">
        <f t="shared" ca="1" si="5897"/>
        <v>2.8639166234449781E-3</v>
      </c>
      <c r="U26913">
        <f t="shared" ca="1" si="5903"/>
        <v>0</v>
      </c>
      <c r="V26913">
        <f t="shared" ca="1" si="5898"/>
        <v>0</v>
      </c>
    </row>
    <row r="26914" spans="6:22" x14ac:dyDescent="0.25">
      <c r="F26914">
        <f t="shared" si="5893"/>
        <v>26911</v>
      </c>
      <c r="G26914">
        <f t="shared" si="5904"/>
        <v>6.7277500000000002E-3</v>
      </c>
      <c r="H26914">
        <f t="shared" si="5894"/>
        <v>0</v>
      </c>
      <c r="I26914">
        <f t="shared" si="5902"/>
        <v>0</v>
      </c>
      <c r="J26914">
        <f t="shared" si="5905"/>
        <v>0</v>
      </c>
      <c r="L26914">
        <f t="shared" si="5895"/>
        <v>22887.325124994073</v>
      </c>
      <c r="M26914">
        <f t="shared" si="5906"/>
        <v>5.7218312812485185E-3</v>
      </c>
      <c r="N26914">
        <f t="shared" si="5899"/>
        <v>0</v>
      </c>
      <c r="O26914">
        <f t="shared" si="5900"/>
        <v>0</v>
      </c>
      <c r="P26914">
        <f t="shared" si="5901"/>
        <v>0</v>
      </c>
      <c r="Q26914">
        <f t="shared" si="5896"/>
        <v>0.765625</v>
      </c>
      <c r="R26914">
        <f>Random!A26912</f>
        <v>0.38149389666623734</v>
      </c>
      <c r="T26914">
        <f t="shared" ca="1" si="5897"/>
        <v>-1.8899646434893457E-2</v>
      </c>
      <c r="U26914">
        <f t="shared" ca="1" si="5903"/>
        <v>0</v>
      </c>
      <c r="V26914">
        <f t="shared" ca="1" si="5898"/>
        <v>0</v>
      </c>
    </row>
    <row r="26915" spans="6:22" x14ac:dyDescent="0.25">
      <c r="F26915">
        <f t="shared" si="5893"/>
        <v>26912</v>
      </c>
      <c r="G26915">
        <f t="shared" si="5904"/>
        <v>6.7279999999999996E-3</v>
      </c>
      <c r="H26915">
        <f t="shared" si="5894"/>
        <v>0</v>
      </c>
      <c r="I26915">
        <f t="shared" si="5902"/>
        <v>0</v>
      </c>
      <c r="J26915">
        <f t="shared" si="5905"/>
        <v>0</v>
      </c>
      <c r="L26915">
        <f t="shared" si="5895"/>
        <v>22888.325124994073</v>
      </c>
      <c r="M26915">
        <f t="shared" si="5906"/>
        <v>5.7220812812485179E-3</v>
      </c>
      <c r="N26915">
        <f t="shared" si="5899"/>
        <v>0</v>
      </c>
      <c r="O26915">
        <f t="shared" si="5900"/>
        <v>0</v>
      </c>
      <c r="P26915">
        <f t="shared" si="5901"/>
        <v>0</v>
      </c>
      <c r="Q26915">
        <f t="shared" si="5896"/>
        <v>0.640625</v>
      </c>
      <c r="R26915">
        <f>Random!A26913</f>
        <v>0.32107979084402871</v>
      </c>
      <c r="T26915">
        <f t="shared" ca="1" si="5897"/>
        <v>-3.3615144946636491E-2</v>
      </c>
      <c r="U26915">
        <f t="shared" ca="1" si="5903"/>
        <v>0</v>
      </c>
      <c r="V26915">
        <f t="shared" ca="1" si="5898"/>
        <v>0</v>
      </c>
    </row>
    <row r="26916" spans="6:22" x14ac:dyDescent="0.25">
      <c r="F26916">
        <f t="shared" si="5893"/>
        <v>26913</v>
      </c>
      <c r="G26916">
        <f t="shared" si="5904"/>
        <v>6.7282499999999999E-3</v>
      </c>
      <c r="H26916">
        <f t="shared" si="5894"/>
        <v>0</v>
      </c>
      <c r="I26916">
        <f t="shared" si="5902"/>
        <v>0</v>
      </c>
      <c r="J26916">
        <f t="shared" si="5905"/>
        <v>0</v>
      </c>
      <c r="L26916">
        <f t="shared" si="5895"/>
        <v>22889.325124994073</v>
      </c>
      <c r="M26916">
        <f t="shared" si="5906"/>
        <v>5.7223312812485182E-3</v>
      </c>
      <c r="N26916">
        <f t="shared" si="5899"/>
        <v>0</v>
      </c>
      <c r="O26916">
        <f t="shared" si="5900"/>
        <v>0</v>
      </c>
      <c r="P26916">
        <f t="shared" si="5901"/>
        <v>0</v>
      </c>
      <c r="Q26916">
        <f t="shared" si="5896"/>
        <v>0.7109375</v>
      </c>
      <c r="R26916">
        <f>Random!A26914</f>
        <v>0.35707667998897286</v>
      </c>
      <c r="T26916">
        <f t="shared" ca="1" si="5897"/>
        <v>-3.5810659697930784E-2</v>
      </c>
      <c r="U26916">
        <f t="shared" ca="1" si="5903"/>
        <v>0</v>
      </c>
      <c r="V26916">
        <f t="shared" ca="1" si="5898"/>
        <v>0</v>
      </c>
    </row>
    <row r="26917" spans="6:22" x14ac:dyDescent="0.25">
      <c r="F26917">
        <f t="shared" si="5893"/>
        <v>26914</v>
      </c>
      <c r="G26917">
        <f t="shared" si="5904"/>
        <v>6.7285000000000001E-3</v>
      </c>
      <c r="H26917">
        <f t="shared" si="5894"/>
        <v>0</v>
      </c>
      <c r="I26917">
        <f t="shared" si="5902"/>
        <v>0</v>
      </c>
      <c r="J26917">
        <f t="shared" si="5905"/>
        <v>0</v>
      </c>
      <c r="L26917">
        <f t="shared" si="5895"/>
        <v>22890.325124994073</v>
      </c>
      <c r="M26917">
        <f t="shared" si="5906"/>
        <v>5.7225812812485184E-3</v>
      </c>
      <c r="N26917">
        <f t="shared" si="5899"/>
        <v>0</v>
      </c>
      <c r="O26917">
        <f t="shared" si="5900"/>
        <v>0</v>
      </c>
      <c r="P26917">
        <f t="shared" si="5901"/>
        <v>0</v>
      </c>
      <c r="Q26917">
        <f t="shared" si="5896"/>
        <v>-0.875</v>
      </c>
      <c r="R26917">
        <f>Random!A26915</f>
        <v>-0.43917902226260019</v>
      </c>
      <c r="T26917">
        <f t="shared" ca="1" si="5897"/>
        <v>-2.6363863973826805E-2</v>
      </c>
      <c r="U26917">
        <f t="shared" ca="1" si="5903"/>
        <v>0</v>
      </c>
      <c r="V26917">
        <f t="shared" ca="1" si="5898"/>
        <v>0</v>
      </c>
    </row>
    <row r="26918" spans="6:22" x14ac:dyDescent="0.25">
      <c r="F26918">
        <f t="shared" si="5893"/>
        <v>26915</v>
      </c>
      <c r="G26918">
        <f t="shared" si="5904"/>
        <v>6.7287500000000004E-3</v>
      </c>
      <c r="H26918">
        <f t="shared" si="5894"/>
        <v>0</v>
      </c>
      <c r="I26918">
        <f t="shared" si="5902"/>
        <v>0</v>
      </c>
      <c r="J26918">
        <f t="shared" si="5905"/>
        <v>0</v>
      </c>
      <c r="L26918">
        <f t="shared" si="5895"/>
        <v>22891.325124994073</v>
      </c>
      <c r="M26918">
        <f t="shared" si="5906"/>
        <v>5.7228312812485187E-3</v>
      </c>
      <c r="N26918">
        <f t="shared" si="5899"/>
        <v>0</v>
      </c>
      <c r="O26918">
        <f t="shared" si="5900"/>
        <v>0</v>
      </c>
      <c r="P26918">
        <f t="shared" si="5901"/>
        <v>0</v>
      </c>
      <c r="Q26918">
        <f t="shared" si="5896"/>
        <v>-0.984375</v>
      </c>
      <c r="R26918">
        <f>Random!A26916</f>
        <v>-0.49074996689298989</v>
      </c>
      <c r="T26918">
        <f t="shared" ca="1" si="5897"/>
        <v>-5.6779261048205678E-3</v>
      </c>
      <c r="U26918">
        <f t="shared" ca="1" si="5903"/>
        <v>0</v>
      </c>
      <c r="V26918">
        <f t="shared" ca="1" si="5898"/>
        <v>0</v>
      </c>
    </row>
    <row r="26919" spans="6:22" x14ac:dyDescent="0.25">
      <c r="F26919">
        <f t="shared" si="5893"/>
        <v>26916</v>
      </c>
      <c r="G26919">
        <f t="shared" si="5904"/>
        <v>6.7289999999999997E-3</v>
      </c>
      <c r="H26919">
        <f t="shared" si="5894"/>
        <v>0</v>
      </c>
      <c r="I26919">
        <f t="shared" si="5902"/>
        <v>0</v>
      </c>
      <c r="J26919">
        <f t="shared" si="5905"/>
        <v>0</v>
      </c>
      <c r="L26919">
        <f t="shared" si="5895"/>
        <v>22892.325124994073</v>
      </c>
      <c r="M26919">
        <f t="shared" si="5906"/>
        <v>5.7230812812485181E-3</v>
      </c>
      <c r="N26919">
        <f t="shared" si="5899"/>
        <v>0</v>
      </c>
      <c r="O26919">
        <f t="shared" si="5900"/>
        <v>0</v>
      </c>
      <c r="P26919">
        <f t="shared" si="5901"/>
        <v>0</v>
      </c>
      <c r="Q26919">
        <f t="shared" si="5896"/>
        <v>-0.6796875</v>
      </c>
      <c r="R26919">
        <f>Random!A26917</f>
        <v>-0.33917661851302339</v>
      </c>
      <c r="T26919">
        <f t="shared" ca="1" si="5897"/>
        <v>1.8808587349013826E-2</v>
      </c>
      <c r="U26919">
        <f t="shared" ca="1" si="5903"/>
        <v>0</v>
      </c>
      <c r="V26919">
        <f t="shared" ca="1" si="5898"/>
        <v>0</v>
      </c>
    </row>
    <row r="26920" spans="6:22" x14ac:dyDescent="0.25">
      <c r="F26920">
        <f t="shared" si="5893"/>
        <v>26917</v>
      </c>
      <c r="G26920">
        <f t="shared" si="5904"/>
        <v>6.72925E-3</v>
      </c>
      <c r="H26920">
        <f t="shared" si="5894"/>
        <v>0</v>
      </c>
      <c r="I26920">
        <f t="shared" si="5902"/>
        <v>0</v>
      </c>
      <c r="J26920">
        <f t="shared" si="5905"/>
        <v>0</v>
      </c>
      <c r="L26920">
        <f t="shared" si="5895"/>
        <v>22893.325124994073</v>
      </c>
      <c r="M26920">
        <f t="shared" si="5906"/>
        <v>5.7233312812485183E-3</v>
      </c>
      <c r="N26920">
        <f t="shared" si="5899"/>
        <v>0</v>
      </c>
      <c r="O26920">
        <f t="shared" si="5900"/>
        <v>0</v>
      </c>
      <c r="P26920">
        <f t="shared" si="5901"/>
        <v>0</v>
      </c>
      <c r="Q26920">
        <f t="shared" si="5896"/>
        <v>-0.1015625</v>
      </c>
      <c r="R26920">
        <f>Random!A26918</f>
        <v>-5.2268918047697843E-2</v>
      </c>
      <c r="T26920">
        <f t="shared" ca="1" si="5897"/>
        <v>3.7504172504757446E-2</v>
      </c>
      <c r="U26920">
        <f t="shared" ca="1" si="5903"/>
        <v>0</v>
      </c>
      <c r="V26920">
        <f t="shared" ca="1" si="5898"/>
        <v>0</v>
      </c>
    </row>
    <row r="26921" spans="6:22" x14ac:dyDescent="0.25">
      <c r="F26921">
        <f t="shared" si="5893"/>
        <v>26918</v>
      </c>
      <c r="G26921">
        <f t="shared" si="5904"/>
        <v>6.7295000000000002E-3</v>
      </c>
      <c r="H26921">
        <f t="shared" si="5894"/>
        <v>0</v>
      </c>
      <c r="I26921">
        <f t="shared" si="5902"/>
        <v>0</v>
      </c>
      <c r="J26921">
        <f t="shared" si="5905"/>
        <v>0</v>
      </c>
      <c r="L26921">
        <f t="shared" si="5895"/>
        <v>22894.325124994073</v>
      </c>
      <c r="M26921">
        <f t="shared" si="5906"/>
        <v>5.7235812812485186E-3</v>
      </c>
      <c r="N26921">
        <f t="shared" si="5899"/>
        <v>0</v>
      </c>
      <c r="O26921">
        <f t="shared" si="5900"/>
        <v>0</v>
      </c>
      <c r="P26921">
        <f t="shared" si="5901"/>
        <v>0</v>
      </c>
      <c r="Q26921">
        <f t="shared" si="5896"/>
        <v>4.6875E-2</v>
      </c>
      <c r="R26921">
        <f>Random!A26919</f>
        <v>2.4047450786373159E-2</v>
      </c>
      <c r="T26921">
        <f t="shared" ca="1" si="5897"/>
        <v>4.1341845772953301E-2</v>
      </c>
      <c r="U26921">
        <f t="shared" ca="1" si="5903"/>
        <v>0</v>
      </c>
      <c r="V26921">
        <f t="shared" ca="1" si="5898"/>
        <v>0</v>
      </c>
    </row>
    <row r="26922" spans="6:22" x14ac:dyDescent="0.25">
      <c r="F26922">
        <f t="shared" si="5893"/>
        <v>26919</v>
      </c>
      <c r="G26922">
        <f t="shared" si="5904"/>
        <v>6.7297499999999996E-3</v>
      </c>
      <c r="H26922">
        <f t="shared" si="5894"/>
        <v>0</v>
      </c>
      <c r="I26922">
        <f t="shared" si="5902"/>
        <v>0</v>
      </c>
      <c r="J26922">
        <f t="shared" si="5905"/>
        <v>0</v>
      </c>
      <c r="L26922">
        <f t="shared" si="5895"/>
        <v>22895.325124994073</v>
      </c>
      <c r="M26922">
        <f t="shared" si="5906"/>
        <v>5.7238312812485179E-3</v>
      </c>
      <c r="N26922">
        <f t="shared" si="5899"/>
        <v>0</v>
      </c>
      <c r="O26922">
        <f t="shared" si="5900"/>
        <v>0</v>
      </c>
      <c r="P26922">
        <f t="shared" si="5901"/>
        <v>0</v>
      </c>
      <c r="Q26922">
        <f t="shared" si="5896"/>
        <v>-0.6875</v>
      </c>
      <c r="R26922">
        <f>Random!A26920</f>
        <v>-0.34556133418261203</v>
      </c>
      <c r="T26922">
        <f t="shared" ca="1" si="5897"/>
        <v>3.0109268026659423E-2</v>
      </c>
      <c r="U26922">
        <f t="shared" ca="1" si="5903"/>
        <v>0</v>
      </c>
      <c r="V26922">
        <f t="shared" ca="1" si="5898"/>
        <v>0</v>
      </c>
    </row>
    <row r="26923" spans="6:22" x14ac:dyDescent="0.25">
      <c r="F26923">
        <f t="shared" si="5893"/>
        <v>26920</v>
      </c>
      <c r="G26923">
        <f t="shared" si="5904"/>
        <v>6.7299999999999999E-3</v>
      </c>
      <c r="H26923">
        <f t="shared" si="5894"/>
        <v>0</v>
      </c>
      <c r="I26923">
        <f t="shared" si="5902"/>
        <v>0</v>
      </c>
      <c r="J26923">
        <f t="shared" si="5905"/>
        <v>0</v>
      </c>
      <c r="L26923">
        <f t="shared" si="5895"/>
        <v>22896.325124994073</v>
      </c>
      <c r="M26923">
        <f t="shared" si="5906"/>
        <v>5.7240812812485182E-3</v>
      </c>
      <c r="N26923">
        <f t="shared" si="5899"/>
        <v>0</v>
      </c>
      <c r="O26923">
        <f t="shared" si="5900"/>
        <v>0</v>
      </c>
      <c r="P26923">
        <f t="shared" si="5901"/>
        <v>0</v>
      </c>
      <c r="Q26923">
        <f t="shared" si="5896"/>
        <v>0.34375</v>
      </c>
      <c r="R26923">
        <f>Random!A26921</f>
        <v>0.17357930899617557</v>
      </c>
      <c r="T26923">
        <f t="shared" ca="1" si="5897"/>
        <v>8.4856922640194135E-3</v>
      </c>
      <c r="U26923">
        <f t="shared" ca="1" si="5903"/>
        <v>0</v>
      </c>
      <c r="V26923">
        <f t="shared" ca="1" si="5898"/>
        <v>0</v>
      </c>
    </row>
    <row r="26924" spans="6:22" x14ac:dyDescent="0.25">
      <c r="F26924">
        <f t="shared" si="5893"/>
        <v>26921</v>
      </c>
      <c r="G26924">
        <f t="shared" si="5904"/>
        <v>6.7302500000000001E-3</v>
      </c>
      <c r="H26924">
        <f t="shared" si="5894"/>
        <v>0</v>
      </c>
      <c r="I26924">
        <f t="shared" si="5902"/>
        <v>0</v>
      </c>
      <c r="J26924">
        <f t="shared" si="5905"/>
        <v>0</v>
      </c>
      <c r="L26924">
        <f t="shared" si="5895"/>
        <v>22897.325124994073</v>
      </c>
      <c r="M26924">
        <f t="shared" si="5906"/>
        <v>5.7243312812485184E-3</v>
      </c>
      <c r="N26924">
        <f t="shared" si="5899"/>
        <v>0</v>
      </c>
      <c r="O26924">
        <f t="shared" si="5900"/>
        <v>0</v>
      </c>
      <c r="P26924">
        <f t="shared" si="5901"/>
        <v>0</v>
      </c>
      <c r="Q26924">
        <f t="shared" si="5896"/>
        <v>-0.2578125</v>
      </c>
      <c r="R26924">
        <f>Random!A26922</f>
        <v>-0.12961043901539682</v>
      </c>
      <c r="T26924">
        <f t="shared" ca="1" si="5897"/>
        <v>-1.7156607343876782E-2</v>
      </c>
      <c r="U26924">
        <f t="shared" ca="1" si="5903"/>
        <v>0</v>
      </c>
      <c r="V26924">
        <f t="shared" ca="1" si="5898"/>
        <v>0</v>
      </c>
    </row>
    <row r="26925" spans="6:22" x14ac:dyDescent="0.25">
      <c r="F26925">
        <f t="shared" si="5893"/>
        <v>26922</v>
      </c>
      <c r="G26925">
        <f t="shared" si="5904"/>
        <v>6.7305000000000004E-3</v>
      </c>
      <c r="H26925">
        <f t="shared" si="5894"/>
        <v>0</v>
      </c>
      <c r="I26925">
        <f t="shared" si="5902"/>
        <v>0</v>
      </c>
      <c r="J26925">
        <f t="shared" si="5905"/>
        <v>0</v>
      </c>
      <c r="L26925">
        <f t="shared" si="5895"/>
        <v>22898.325124994073</v>
      </c>
      <c r="M26925">
        <f t="shared" si="5906"/>
        <v>5.7245812812485187E-3</v>
      </c>
      <c r="N26925">
        <f t="shared" si="5899"/>
        <v>0</v>
      </c>
      <c r="O26925">
        <f t="shared" si="5900"/>
        <v>0</v>
      </c>
      <c r="P26925">
        <f t="shared" si="5901"/>
        <v>0</v>
      </c>
      <c r="Q26925">
        <f t="shared" si="5896"/>
        <v>0.4140625</v>
      </c>
      <c r="R26925">
        <f>Random!A26923</f>
        <v>0.20622150429354247</v>
      </c>
      <c r="T26925">
        <f t="shared" ca="1" si="5897"/>
        <v>-3.7022433804690662E-2</v>
      </c>
      <c r="U26925">
        <f t="shared" ca="1" si="5903"/>
        <v>0</v>
      </c>
      <c r="V26925">
        <f t="shared" ca="1" si="5898"/>
        <v>0</v>
      </c>
    </row>
    <row r="26926" spans="6:22" x14ac:dyDescent="0.25">
      <c r="F26926">
        <f t="shared" si="5893"/>
        <v>26923</v>
      </c>
      <c r="G26926">
        <f t="shared" si="5904"/>
        <v>6.7307499999999998E-3</v>
      </c>
      <c r="H26926">
        <f t="shared" si="5894"/>
        <v>0</v>
      </c>
      <c r="I26926">
        <f t="shared" si="5902"/>
        <v>0</v>
      </c>
      <c r="J26926">
        <f t="shared" si="5905"/>
        <v>0</v>
      </c>
      <c r="L26926">
        <f t="shared" si="5895"/>
        <v>22899.325124994073</v>
      </c>
      <c r="M26926">
        <f t="shared" si="5906"/>
        <v>5.7248312812485181E-3</v>
      </c>
      <c r="N26926">
        <f t="shared" si="5899"/>
        <v>0</v>
      </c>
      <c r="O26926">
        <f t="shared" si="5900"/>
        <v>0</v>
      </c>
      <c r="P26926">
        <f t="shared" si="5901"/>
        <v>0</v>
      </c>
      <c r="Q26926">
        <f t="shared" si="5896"/>
        <v>0.8046875</v>
      </c>
      <c r="R26926">
        <f>Random!A26924</f>
        <v>0.403808152560722</v>
      </c>
      <c r="T26926">
        <f t="shared" ca="1" si="5897"/>
        <v>-4.2706215017468074E-2</v>
      </c>
      <c r="U26926">
        <f t="shared" ca="1" si="5903"/>
        <v>0</v>
      </c>
      <c r="V26926">
        <f t="shared" ca="1" si="5898"/>
        <v>0</v>
      </c>
    </row>
    <row r="26927" spans="6:22" x14ac:dyDescent="0.25">
      <c r="F26927">
        <f t="shared" si="5893"/>
        <v>26924</v>
      </c>
      <c r="G26927">
        <f t="shared" si="5904"/>
        <v>6.731E-3</v>
      </c>
      <c r="H26927">
        <f t="shared" si="5894"/>
        <v>0</v>
      </c>
      <c r="I26927">
        <f t="shared" si="5902"/>
        <v>0</v>
      </c>
      <c r="J26927">
        <f t="shared" si="5905"/>
        <v>0</v>
      </c>
      <c r="L26927">
        <f t="shared" si="5895"/>
        <v>22900.325124994073</v>
      </c>
      <c r="M26927">
        <f t="shared" si="5906"/>
        <v>5.7250812812485183E-3</v>
      </c>
      <c r="N26927">
        <f t="shared" si="5899"/>
        <v>0</v>
      </c>
      <c r="O26927">
        <f t="shared" si="5900"/>
        <v>0</v>
      </c>
      <c r="P26927">
        <f t="shared" si="5901"/>
        <v>0</v>
      </c>
      <c r="Q26927">
        <f t="shared" si="5896"/>
        <v>-0.2421875</v>
      </c>
      <c r="R26927">
        <f>Random!A26925</f>
        <v>-0.12171724680723583</v>
      </c>
      <c r="T26927">
        <f t="shared" ca="1" si="5897"/>
        <v>-3.3390038335377216E-2</v>
      </c>
      <c r="U26927">
        <f t="shared" ca="1" si="5903"/>
        <v>0</v>
      </c>
      <c r="V26927">
        <f t="shared" ca="1" si="5898"/>
        <v>0</v>
      </c>
    </row>
    <row r="26928" spans="6:22" x14ac:dyDescent="0.25">
      <c r="F26928">
        <f t="shared" si="5893"/>
        <v>26925</v>
      </c>
      <c r="G26928">
        <f t="shared" si="5904"/>
        <v>6.7312500000000003E-3</v>
      </c>
      <c r="H26928">
        <f t="shared" si="5894"/>
        <v>0</v>
      </c>
      <c r="I26928">
        <f t="shared" si="5902"/>
        <v>0</v>
      </c>
      <c r="J26928">
        <f t="shared" si="5905"/>
        <v>0</v>
      </c>
      <c r="L26928">
        <f t="shared" si="5895"/>
        <v>22901.325124994073</v>
      </c>
      <c r="M26928">
        <f t="shared" si="5906"/>
        <v>5.7253312812485186E-3</v>
      </c>
      <c r="N26928">
        <f t="shared" si="5899"/>
        <v>0</v>
      </c>
      <c r="O26928">
        <f t="shared" si="5900"/>
        <v>0</v>
      </c>
      <c r="P26928">
        <f t="shared" si="5901"/>
        <v>0</v>
      </c>
      <c r="Q26928">
        <f t="shared" si="5896"/>
        <v>-0.984375</v>
      </c>
      <c r="R26928">
        <f>Random!A26926</f>
        <v>-0.49117580993005561</v>
      </c>
      <c r="T26928">
        <f t="shared" ca="1" si="5897"/>
        <v>-1.2043497383272204E-2</v>
      </c>
      <c r="U26928">
        <f t="shared" ca="1" si="5903"/>
        <v>0</v>
      </c>
      <c r="V26928">
        <f t="shared" ca="1" si="5898"/>
        <v>0</v>
      </c>
    </row>
    <row r="26929" spans="6:22" x14ac:dyDescent="0.25">
      <c r="F26929">
        <f t="shared" si="5893"/>
        <v>26926</v>
      </c>
      <c r="G26929">
        <f t="shared" si="5904"/>
        <v>6.7314999999999996E-3</v>
      </c>
      <c r="H26929">
        <f t="shared" si="5894"/>
        <v>0</v>
      </c>
      <c r="I26929">
        <f t="shared" si="5902"/>
        <v>0</v>
      </c>
      <c r="J26929">
        <f t="shared" si="5905"/>
        <v>0</v>
      </c>
      <c r="L26929">
        <f t="shared" si="5895"/>
        <v>22902.325124994073</v>
      </c>
      <c r="M26929">
        <f t="shared" si="5906"/>
        <v>5.725581281248518E-3</v>
      </c>
      <c r="N26929">
        <f t="shared" si="5899"/>
        <v>0</v>
      </c>
      <c r="O26929">
        <f t="shared" si="5900"/>
        <v>0</v>
      </c>
      <c r="P26929">
        <f t="shared" si="5901"/>
        <v>0</v>
      </c>
      <c r="Q26929">
        <f t="shared" si="5896"/>
        <v>-0.6875</v>
      </c>
      <c r="R26929">
        <f>Random!A26927</f>
        <v>-0.34285426086762516</v>
      </c>
      <c r="T26929">
        <f t="shared" ca="1" si="5897"/>
        <v>1.4897704735334678E-2</v>
      </c>
      <c r="U26929">
        <f t="shared" ca="1" si="5903"/>
        <v>0</v>
      </c>
      <c r="V26929">
        <f t="shared" ca="1" si="5898"/>
        <v>0</v>
      </c>
    </row>
    <row r="26930" spans="6:22" x14ac:dyDescent="0.25">
      <c r="F26930">
        <f t="shared" si="5893"/>
        <v>26927</v>
      </c>
      <c r="G26930">
        <f t="shared" si="5904"/>
        <v>6.7317499999999999E-3</v>
      </c>
      <c r="H26930">
        <f t="shared" si="5894"/>
        <v>0</v>
      </c>
      <c r="I26930">
        <f t="shared" si="5902"/>
        <v>0</v>
      </c>
      <c r="J26930">
        <f t="shared" si="5905"/>
        <v>0</v>
      </c>
      <c r="L26930">
        <f t="shared" si="5895"/>
        <v>22903.325124994073</v>
      </c>
      <c r="M26930">
        <f t="shared" si="5906"/>
        <v>5.7258312812485182E-3</v>
      </c>
      <c r="N26930">
        <f t="shared" si="5899"/>
        <v>0</v>
      </c>
      <c r="O26930">
        <f t="shared" si="5900"/>
        <v>0</v>
      </c>
      <c r="P26930">
        <f t="shared" si="5901"/>
        <v>0</v>
      </c>
      <c r="Q26930">
        <f t="shared" si="5896"/>
        <v>0.9140625</v>
      </c>
      <c r="R26930">
        <f>Random!A26928</f>
        <v>0.45523074335156288</v>
      </c>
      <c r="T26930">
        <f t="shared" ca="1" si="5897"/>
        <v>3.6927093614334154E-2</v>
      </c>
      <c r="U26930">
        <f t="shared" ca="1" si="5903"/>
        <v>0</v>
      </c>
      <c r="V26930">
        <f t="shared" ca="1" si="5898"/>
        <v>0</v>
      </c>
    </row>
    <row r="26931" spans="6:22" x14ac:dyDescent="0.25">
      <c r="F26931">
        <f t="shared" si="5893"/>
        <v>26928</v>
      </c>
      <c r="G26931">
        <f t="shared" si="5904"/>
        <v>6.7320000000000001E-3</v>
      </c>
      <c r="H26931">
        <f t="shared" si="5894"/>
        <v>0</v>
      </c>
      <c r="I26931">
        <f t="shared" si="5902"/>
        <v>0</v>
      </c>
      <c r="J26931">
        <f t="shared" si="5905"/>
        <v>0</v>
      </c>
      <c r="L26931">
        <f t="shared" si="5895"/>
        <v>22904.325124994073</v>
      </c>
      <c r="M26931">
        <f t="shared" si="5906"/>
        <v>5.7260812812485185E-3</v>
      </c>
      <c r="N26931">
        <f t="shared" si="5899"/>
        <v>0</v>
      </c>
      <c r="O26931">
        <f t="shared" si="5900"/>
        <v>0</v>
      </c>
      <c r="P26931">
        <f t="shared" si="5901"/>
        <v>0</v>
      </c>
      <c r="Q26931">
        <f t="shared" si="5896"/>
        <v>0.53125</v>
      </c>
      <c r="R26931">
        <f>Random!A26929</f>
        <v>0.26482604117974118</v>
      </c>
      <c r="T26931">
        <f t="shared" ca="1" si="5897"/>
        <v>4.3676270439500481E-2</v>
      </c>
      <c r="U26931">
        <f t="shared" ca="1" si="5903"/>
        <v>0</v>
      </c>
      <c r="V26931">
        <f t="shared" ca="1" si="5898"/>
        <v>0</v>
      </c>
    </row>
    <row r="26932" spans="6:22" x14ac:dyDescent="0.25">
      <c r="F26932">
        <f t="shared" si="5893"/>
        <v>26929</v>
      </c>
      <c r="G26932">
        <f t="shared" si="5904"/>
        <v>6.7322500000000004E-3</v>
      </c>
      <c r="H26932">
        <f t="shared" si="5894"/>
        <v>0</v>
      </c>
      <c r="I26932">
        <f t="shared" si="5902"/>
        <v>0</v>
      </c>
      <c r="J26932">
        <f t="shared" si="5905"/>
        <v>0</v>
      </c>
      <c r="L26932">
        <f t="shared" si="5895"/>
        <v>22905.325124994073</v>
      </c>
      <c r="M26932">
        <f t="shared" si="5906"/>
        <v>5.7263312812485187E-3</v>
      </c>
      <c r="N26932">
        <f t="shared" si="5899"/>
        <v>0</v>
      </c>
      <c r="O26932">
        <f t="shared" si="5900"/>
        <v>0</v>
      </c>
      <c r="P26932">
        <f t="shared" si="5901"/>
        <v>0</v>
      </c>
      <c r="Q26932">
        <f t="shared" si="5896"/>
        <v>0.34375</v>
      </c>
      <c r="R26932">
        <f>Random!A26930</f>
        <v>0.17086449765142708</v>
      </c>
      <c r="T26932">
        <f t="shared" ca="1" si="5897"/>
        <v>3.4339832112020567E-2</v>
      </c>
      <c r="U26932">
        <f t="shared" ca="1" si="5903"/>
        <v>0</v>
      </c>
      <c r="V26932">
        <f t="shared" ca="1" si="5898"/>
        <v>0</v>
      </c>
    </row>
    <row r="26933" spans="6:22" x14ac:dyDescent="0.25">
      <c r="F26933">
        <f t="shared" si="5893"/>
        <v>26930</v>
      </c>
      <c r="G26933">
        <f t="shared" si="5904"/>
        <v>6.7324999999999998E-3</v>
      </c>
      <c r="H26933">
        <f t="shared" si="5894"/>
        <v>0</v>
      </c>
      <c r="I26933">
        <f t="shared" si="5902"/>
        <v>0</v>
      </c>
      <c r="J26933">
        <f t="shared" si="5905"/>
        <v>0</v>
      </c>
      <c r="L26933">
        <f t="shared" si="5895"/>
        <v>22906.325124994073</v>
      </c>
      <c r="M26933">
        <f t="shared" si="5906"/>
        <v>5.7265812812485181E-3</v>
      </c>
      <c r="N26933">
        <f t="shared" si="5899"/>
        <v>0</v>
      </c>
      <c r="O26933">
        <f t="shared" si="5900"/>
        <v>0</v>
      </c>
      <c r="P26933">
        <f t="shared" si="5901"/>
        <v>0</v>
      </c>
      <c r="Q26933">
        <f t="shared" si="5896"/>
        <v>-0.3828125</v>
      </c>
      <c r="R26933">
        <f>Random!A26931</f>
        <v>-0.19158228034155766</v>
      </c>
      <c r="T26933">
        <f t="shared" ca="1" si="5897"/>
        <v>1.1818543948929214E-2</v>
      </c>
      <c r="U26933">
        <f t="shared" ca="1" si="5903"/>
        <v>0</v>
      </c>
      <c r="V26933">
        <f t="shared" ca="1" si="5898"/>
        <v>0</v>
      </c>
    </row>
    <row r="26934" spans="6:22" x14ac:dyDescent="0.25">
      <c r="F26934">
        <f t="shared" si="5893"/>
        <v>26931</v>
      </c>
      <c r="G26934">
        <f t="shared" si="5904"/>
        <v>6.73275E-3</v>
      </c>
      <c r="H26934">
        <f t="shared" si="5894"/>
        <v>0</v>
      </c>
      <c r="I26934">
        <f t="shared" si="5902"/>
        <v>0</v>
      </c>
      <c r="J26934">
        <f t="shared" si="5905"/>
        <v>0</v>
      </c>
      <c r="L26934">
        <f t="shared" si="5895"/>
        <v>22907.325124994073</v>
      </c>
      <c r="M26934">
        <f t="shared" si="5906"/>
        <v>5.7268312812485183E-3</v>
      </c>
      <c r="N26934">
        <f t="shared" si="5899"/>
        <v>0</v>
      </c>
      <c r="O26934">
        <f t="shared" si="5900"/>
        <v>0</v>
      </c>
      <c r="P26934">
        <f t="shared" si="5901"/>
        <v>0</v>
      </c>
      <c r="Q26934">
        <f t="shared" si="5896"/>
        <v>-0.453125</v>
      </c>
      <c r="R26934">
        <f>Random!A26932</f>
        <v>-0.22617474442067875</v>
      </c>
      <c r="T26934">
        <f t="shared" ca="1" si="5897"/>
        <v>-1.4410892470166189E-2</v>
      </c>
      <c r="U26934">
        <f t="shared" ca="1" si="5903"/>
        <v>0</v>
      </c>
      <c r="V26934">
        <f t="shared" ca="1" si="5898"/>
        <v>0</v>
      </c>
    </row>
    <row r="26935" spans="6:22" x14ac:dyDescent="0.25">
      <c r="F26935">
        <f t="shared" si="5893"/>
        <v>26932</v>
      </c>
      <c r="G26935">
        <f t="shared" si="5904"/>
        <v>6.7330000000000003E-3</v>
      </c>
      <c r="H26935">
        <f t="shared" si="5894"/>
        <v>0</v>
      </c>
      <c r="I26935">
        <f t="shared" si="5902"/>
        <v>0</v>
      </c>
      <c r="J26935">
        <f t="shared" si="5905"/>
        <v>0</v>
      </c>
      <c r="L26935">
        <f t="shared" si="5895"/>
        <v>22908.325124994073</v>
      </c>
      <c r="M26935">
        <f t="shared" si="5906"/>
        <v>5.7270812812485186E-3</v>
      </c>
      <c r="N26935">
        <f t="shared" si="5899"/>
        <v>0</v>
      </c>
      <c r="O26935">
        <f t="shared" si="5900"/>
        <v>0</v>
      </c>
      <c r="P26935">
        <f t="shared" si="5901"/>
        <v>0</v>
      </c>
      <c r="Q26935">
        <f t="shared" si="5896"/>
        <v>0.25</v>
      </c>
      <c r="R26935">
        <f>Random!A26933</f>
        <v>0.12471540730569175</v>
      </c>
      <c r="T26935">
        <f t="shared" ca="1" si="5897"/>
        <v>-3.5451213690436002E-2</v>
      </c>
      <c r="U26935">
        <f t="shared" ca="1" si="5903"/>
        <v>0</v>
      </c>
      <c r="V26935">
        <f t="shared" ca="1" si="5898"/>
        <v>0</v>
      </c>
    </row>
    <row r="26936" spans="6:22" x14ac:dyDescent="0.25">
      <c r="F26936">
        <f t="shared" si="5893"/>
        <v>26933</v>
      </c>
      <c r="G26936">
        <f t="shared" si="5904"/>
        <v>6.7332499999999997E-3</v>
      </c>
      <c r="H26936">
        <f t="shared" si="5894"/>
        <v>0</v>
      </c>
      <c r="I26936">
        <f t="shared" si="5902"/>
        <v>0</v>
      </c>
      <c r="J26936">
        <f t="shared" si="5905"/>
        <v>0</v>
      </c>
      <c r="L26936">
        <f t="shared" si="5895"/>
        <v>22909.325124994073</v>
      </c>
      <c r="M26936">
        <f t="shared" si="5906"/>
        <v>5.727331281248518E-3</v>
      </c>
      <c r="N26936">
        <f t="shared" si="5899"/>
        <v>0</v>
      </c>
      <c r="O26936">
        <f t="shared" si="5900"/>
        <v>0</v>
      </c>
      <c r="P26936">
        <f t="shared" si="5901"/>
        <v>0</v>
      </c>
      <c r="Q26936">
        <f t="shared" si="5896"/>
        <v>-0.9921875</v>
      </c>
      <c r="R26936">
        <f>Random!A26934</f>
        <v>-0.49679722301366513</v>
      </c>
      <c r="T26936">
        <f t="shared" ca="1" si="5897"/>
        <v>-4.5037001909004996E-2</v>
      </c>
      <c r="U26936">
        <f t="shared" ca="1" si="5903"/>
        <v>0</v>
      </c>
      <c r="V26936">
        <f t="shared" ca="1" si="5898"/>
        <v>0</v>
      </c>
    </row>
    <row r="26937" spans="6:22" x14ac:dyDescent="0.25">
      <c r="F26937">
        <f t="shared" si="5893"/>
        <v>26934</v>
      </c>
      <c r="G26937">
        <f t="shared" si="5904"/>
        <v>6.7334999999999999E-3</v>
      </c>
      <c r="H26937">
        <f t="shared" si="5894"/>
        <v>0</v>
      </c>
      <c r="I26937">
        <f t="shared" si="5902"/>
        <v>0</v>
      </c>
      <c r="J26937">
        <f t="shared" si="5905"/>
        <v>0</v>
      </c>
      <c r="L26937">
        <f t="shared" si="5895"/>
        <v>22910.325124994073</v>
      </c>
      <c r="M26937">
        <f t="shared" si="5906"/>
        <v>5.7275812812485182E-3</v>
      </c>
      <c r="N26937">
        <f t="shared" si="5899"/>
        <v>0</v>
      </c>
      <c r="O26937">
        <f t="shared" si="5900"/>
        <v>0</v>
      </c>
      <c r="P26937">
        <f t="shared" si="5901"/>
        <v>0</v>
      </c>
      <c r="Q26937">
        <f t="shared" si="5896"/>
        <v>-0.65625</v>
      </c>
      <c r="R26937">
        <f>Random!A26935</f>
        <v>-0.32736212400952824</v>
      </c>
      <c r="T26937">
        <f t="shared" ca="1" si="5897"/>
        <v>-3.7829922140714858E-2</v>
      </c>
      <c r="U26937">
        <f t="shared" ca="1" si="5903"/>
        <v>0</v>
      </c>
      <c r="V26937">
        <f t="shared" ca="1" si="5898"/>
        <v>0</v>
      </c>
    </row>
    <row r="26938" spans="6:22" x14ac:dyDescent="0.25">
      <c r="F26938">
        <f t="shared" si="5893"/>
        <v>26935</v>
      </c>
      <c r="G26938">
        <f t="shared" si="5904"/>
        <v>6.7337500000000002E-3</v>
      </c>
      <c r="H26938">
        <f t="shared" si="5894"/>
        <v>0</v>
      </c>
      <c r="I26938">
        <f t="shared" si="5902"/>
        <v>0</v>
      </c>
      <c r="J26938">
        <f t="shared" si="5905"/>
        <v>0</v>
      </c>
      <c r="L26938">
        <f t="shared" si="5895"/>
        <v>22911.325124994073</v>
      </c>
      <c r="M26938">
        <f t="shared" si="5906"/>
        <v>5.7278312812485185E-3</v>
      </c>
      <c r="N26938">
        <f t="shared" si="5899"/>
        <v>0</v>
      </c>
      <c r="O26938">
        <f t="shared" si="5900"/>
        <v>0</v>
      </c>
      <c r="P26938">
        <f t="shared" si="5901"/>
        <v>0</v>
      </c>
      <c r="Q26938">
        <f t="shared" si="5896"/>
        <v>0.2890625</v>
      </c>
      <c r="R26938">
        <f>Random!A26936</f>
        <v>0.14641868050875173</v>
      </c>
      <c r="T26938">
        <f t="shared" ca="1" si="5897"/>
        <v>-1.6529714316464165E-2</v>
      </c>
      <c r="U26938">
        <f t="shared" ca="1" si="5903"/>
        <v>0</v>
      </c>
      <c r="V26938">
        <f t="shared" ca="1" si="5898"/>
        <v>0</v>
      </c>
    </row>
    <row r="26939" spans="6:22" x14ac:dyDescent="0.25">
      <c r="F26939">
        <f t="shared" si="5893"/>
        <v>26936</v>
      </c>
      <c r="G26939">
        <f t="shared" si="5904"/>
        <v>6.7340000000000004E-3</v>
      </c>
      <c r="H26939">
        <f t="shared" si="5894"/>
        <v>0</v>
      </c>
      <c r="I26939">
        <f t="shared" si="5902"/>
        <v>0</v>
      </c>
      <c r="J26939">
        <f t="shared" si="5905"/>
        <v>0</v>
      </c>
      <c r="L26939">
        <f t="shared" si="5895"/>
        <v>22912.325124994073</v>
      </c>
      <c r="M26939">
        <f t="shared" si="5906"/>
        <v>5.7280812812485178E-3</v>
      </c>
      <c r="N26939">
        <f t="shared" si="5899"/>
        <v>0</v>
      </c>
      <c r="O26939">
        <f t="shared" si="5900"/>
        <v>0</v>
      </c>
      <c r="P26939">
        <f t="shared" si="5901"/>
        <v>0</v>
      </c>
      <c r="Q26939">
        <f t="shared" si="5896"/>
        <v>-0.1015625</v>
      </c>
      <c r="R26939">
        <f>Random!A26937</f>
        <v>-5.2180698075824372E-2</v>
      </c>
      <c r="T26939">
        <f t="shared" ca="1" si="5897"/>
        <v>9.5912481955308538E-3</v>
      </c>
      <c r="U26939">
        <f t="shared" ca="1" si="5903"/>
        <v>0</v>
      </c>
      <c r="V26939">
        <f t="shared" ca="1" si="5898"/>
        <v>0</v>
      </c>
    </row>
    <row r="26940" spans="6:22" x14ac:dyDescent="0.25">
      <c r="F26940">
        <f t="shared" si="5893"/>
        <v>26937</v>
      </c>
      <c r="G26940">
        <f t="shared" si="5904"/>
        <v>6.7342499999999998E-3</v>
      </c>
      <c r="H26940">
        <f t="shared" si="5894"/>
        <v>0</v>
      </c>
      <c r="I26940">
        <f t="shared" si="5902"/>
        <v>0</v>
      </c>
      <c r="J26940">
        <f t="shared" si="5905"/>
        <v>0</v>
      </c>
      <c r="L26940">
        <f t="shared" si="5895"/>
        <v>22913.325124994073</v>
      </c>
      <c r="M26940">
        <f t="shared" si="5906"/>
        <v>5.7283312812485181E-3</v>
      </c>
      <c r="N26940">
        <f t="shared" si="5899"/>
        <v>0</v>
      </c>
      <c r="O26940">
        <f t="shared" si="5900"/>
        <v>0</v>
      </c>
      <c r="P26940">
        <f t="shared" si="5901"/>
        <v>0</v>
      </c>
      <c r="Q26940">
        <f t="shared" si="5896"/>
        <v>-2.34375E-2</v>
      </c>
      <c r="R26940">
        <f>Random!A26938</f>
        <v>-1.0411837289759807E-2</v>
      </c>
      <c r="T26940">
        <f t="shared" ca="1" si="5897"/>
        <v>3.1901789915346659E-2</v>
      </c>
      <c r="U26940">
        <f t="shared" ca="1" si="5903"/>
        <v>0</v>
      </c>
      <c r="V26940">
        <f t="shared" ca="1" si="5898"/>
        <v>0</v>
      </c>
    </row>
    <row r="26941" spans="6:22" x14ac:dyDescent="0.25">
      <c r="F26941">
        <f t="shared" si="5893"/>
        <v>26938</v>
      </c>
      <c r="G26941">
        <f t="shared" si="5904"/>
        <v>6.7345E-3</v>
      </c>
      <c r="H26941">
        <f t="shared" si="5894"/>
        <v>0</v>
      </c>
      <c r="I26941">
        <f t="shared" si="5902"/>
        <v>0</v>
      </c>
      <c r="J26941">
        <f t="shared" si="5905"/>
        <v>0</v>
      </c>
      <c r="L26941">
        <f t="shared" si="5895"/>
        <v>22914.325124994073</v>
      </c>
      <c r="M26941">
        <f t="shared" si="5906"/>
        <v>5.7285812812485183E-3</v>
      </c>
      <c r="N26941">
        <f t="shared" si="5899"/>
        <v>0</v>
      </c>
      <c r="O26941">
        <f t="shared" si="5900"/>
        <v>0</v>
      </c>
      <c r="P26941">
        <f t="shared" si="5901"/>
        <v>0</v>
      </c>
      <c r="Q26941">
        <f t="shared" si="5896"/>
        <v>-0.15625</v>
      </c>
      <c r="R26941">
        <f>Random!A26939</f>
        <v>-7.6566539298904224E-2</v>
      </c>
      <c r="T26941">
        <f t="shared" ca="1" si="5897"/>
        <v>4.2006137223559177E-2</v>
      </c>
      <c r="U26941">
        <f t="shared" ca="1" si="5903"/>
        <v>0</v>
      </c>
      <c r="V26941">
        <f t="shared" ca="1" si="5898"/>
        <v>0</v>
      </c>
    </row>
    <row r="26942" spans="6:22" x14ac:dyDescent="0.25">
      <c r="F26942">
        <f t="shared" ref="F26942:F27005" si="5907">F26941+1</f>
        <v>26939</v>
      </c>
      <c r="G26942">
        <f t="shared" si="5904"/>
        <v>6.7347500000000003E-3</v>
      </c>
      <c r="H26942">
        <f t="shared" ref="H26942:H27005" si="5908">IF(AND(0&lt;=F26942, F26942&lt;=$D$10),2*PI()*($D$8+$D$5*G26942/(2*$D$6))*G26942,0)</f>
        <v>0</v>
      </c>
      <c r="I26942">
        <f t="shared" si="5902"/>
        <v>0</v>
      </c>
      <c r="J26942">
        <f t="shared" si="5905"/>
        <v>0</v>
      </c>
      <c r="L26942">
        <f t="shared" ref="L26942:L27005" si="5909">L26941+1</f>
        <v>22915.325124994073</v>
      </c>
      <c r="M26942">
        <f t="shared" si="5906"/>
        <v>5.7288312812485186E-3</v>
      </c>
      <c r="N26942">
        <f t="shared" si="5899"/>
        <v>0</v>
      </c>
      <c r="O26942">
        <f t="shared" si="5900"/>
        <v>0</v>
      </c>
      <c r="P26942">
        <f t="shared" si="5901"/>
        <v>0</v>
      </c>
      <c r="Q26942">
        <f t="shared" ref="Q26942:Q27005" si="5910">ROUND((O26942+$D$13*R26942)*$D$3,0)/($D$3)</f>
        <v>-0.953125</v>
      </c>
      <c r="R26942">
        <f>Random!A26940</f>
        <v>-0.4757634736108266</v>
      </c>
      <c r="T26942">
        <f t="shared" ref="T26942:T27005" ca="1" si="5911">IF(F26942&lt;$D$10,0,IFERROR(CORREL(OFFSET($J$3,0,0,$D$10,1),OFFSET($Q$3,F26942-$D$10,0,$D$10,1)),0))</f>
        <v>3.7057223223386296E-2</v>
      </c>
      <c r="U26942">
        <f t="shared" ca="1" si="5903"/>
        <v>0</v>
      </c>
      <c r="V26942">
        <f t="shared" ref="V26942:V27005" ca="1" si="5912">U26942*G26942</f>
        <v>0</v>
      </c>
    </row>
    <row r="26943" spans="6:22" x14ac:dyDescent="0.25">
      <c r="F26943">
        <f t="shared" si="5907"/>
        <v>26940</v>
      </c>
      <c r="G26943">
        <f t="shared" si="5904"/>
        <v>6.7349999999999997E-3</v>
      </c>
      <c r="H26943">
        <f t="shared" si="5908"/>
        <v>0</v>
      </c>
      <c r="I26943">
        <f t="shared" si="5902"/>
        <v>0</v>
      </c>
      <c r="J26943">
        <f t="shared" si="5905"/>
        <v>0</v>
      </c>
      <c r="L26943">
        <f t="shared" si="5909"/>
        <v>22916.325124994073</v>
      </c>
      <c r="M26943">
        <f t="shared" si="5906"/>
        <v>5.729081281248518E-3</v>
      </c>
      <c r="N26943">
        <f t="shared" si="5899"/>
        <v>0</v>
      </c>
      <c r="O26943">
        <f t="shared" si="5900"/>
        <v>0</v>
      </c>
      <c r="P26943">
        <f t="shared" si="5901"/>
        <v>0</v>
      </c>
      <c r="Q26943">
        <f t="shared" si="5910"/>
        <v>8.59375E-2</v>
      </c>
      <c r="R26943">
        <f>Random!A26941</f>
        <v>4.2935037051730962E-2</v>
      </c>
      <c r="T26943">
        <f t="shared" ca="1" si="5911"/>
        <v>1.9613264146995157E-2</v>
      </c>
      <c r="U26943">
        <f t="shared" ca="1" si="5903"/>
        <v>0</v>
      </c>
      <c r="V26943">
        <f t="shared" ca="1" si="5912"/>
        <v>0</v>
      </c>
    </row>
    <row r="26944" spans="6:22" x14ac:dyDescent="0.25">
      <c r="F26944">
        <f t="shared" si="5907"/>
        <v>26941</v>
      </c>
      <c r="G26944">
        <f t="shared" si="5904"/>
        <v>6.7352499999999999E-3</v>
      </c>
      <c r="H26944">
        <f t="shared" si="5908"/>
        <v>0</v>
      </c>
      <c r="I26944">
        <f t="shared" si="5902"/>
        <v>0</v>
      </c>
      <c r="J26944">
        <f t="shared" si="5905"/>
        <v>0</v>
      </c>
      <c r="L26944">
        <f t="shared" si="5909"/>
        <v>22917.325124994073</v>
      </c>
      <c r="M26944">
        <f t="shared" si="5906"/>
        <v>5.7293312812485182E-3</v>
      </c>
      <c r="N26944">
        <f t="shared" si="5899"/>
        <v>0</v>
      </c>
      <c r="O26944">
        <f t="shared" si="5900"/>
        <v>0</v>
      </c>
      <c r="P26944">
        <f t="shared" si="5901"/>
        <v>0</v>
      </c>
      <c r="Q26944">
        <f t="shared" si="5910"/>
        <v>0.8203125</v>
      </c>
      <c r="R26944">
        <f>Random!A26942</f>
        <v>0.40980452117622457</v>
      </c>
      <c r="T26944">
        <f t="shared" ca="1" si="5911"/>
        <v>-4.8074709810073824E-3</v>
      </c>
      <c r="U26944">
        <f t="shared" ca="1" si="5903"/>
        <v>0</v>
      </c>
      <c r="V26944">
        <f t="shared" ca="1" si="5912"/>
        <v>0</v>
      </c>
    </row>
    <row r="26945" spans="6:22" x14ac:dyDescent="0.25">
      <c r="F26945">
        <f t="shared" si="5907"/>
        <v>26942</v>
      </c>
      <c r="G26945">
        <f t="shared" si="5904"/>
        <v>6.7355000000000002E-3</v>
      </c>
      <c r="H26945">
        <f t="shared" si="5908"/>
        <v>0</v>
      </c>
      <c r="I26945">
        <f t="shared" si="5902"/>
        <v>0</v>
      </c>
      <c r="J26945">
        <f t="shared" si="5905"/>
        <v>0</v>
      </c>
      <c r="L26945">
        <f t="shared" si="5909"/>
        <v>22918.325124994073</v>
      </c>
      <c r="M26945">
        <f t="shared" si="5906"/>
        <v>5.7295812812485185E-3</v>
      </c>
      <c r="N26945">
        <f t="shared" si="5899"/>
        <v>0</v>
      </c>
      <c r="O26945">
        <f t="shared" si="5900"/>
        <v>0</v>
      </c>
      <c r="P26945">
        <f t="shared" si="5901"/>
        <v>0</v>
      </c>
      <c r="Q26945">
        <f t="shared" si="5910"/>
        <v>-0.3984375</v>
      </c>
      <c r="R26945">
        <f>Random!A26943</f>
        <v>-0.19769994441199634</v>
      </c>
      <c r="T26945">
        <f t="shared" ca="1" si="5911"/>
        <v>-2.7778056293776405E-2</v>
      </c>
      <c r="U26945">
        <f t="shared" ca="1" si="5903"/>
        <v>0</v>
      </c>
      <c r="V26945">
        <f t="shared" ca="1" si="5912"/>
        <v>0</v>
      </c>
    </row>
    <row r="26946" spans="6:22" x14ac:dyDescent="0.25">
      <c r="F26946">
        <f t="shared" si="5907"/>
        <v>26943</v>
      </c>
      <c r="G26946">
        <f t="shared" si="5904"/>
        <v>6.7357500000000004E-3</v>
      </c>
      <c r="H26946">
        <f t="shared" si="5908"/>
        <v>0</v>
      </c>
      <c r="I26946">
        <f t="shared" si="5902"/>
        <v>0</v>
      </c>
      <c r="J26946">
        <f t="shared" si="5905"/>
        <v>0</v>
      </c>
      <c r="L26946">
        <f t="shared" si="5909"/>
        <v>22919.325124994073</v>
      </c>
      <c r="M26946">
        <f t="shared" si="5906"/>
        <v>5.7298312812485179E-3</v>
      </c>
      <c r="N26946">
        <f t="shared" si="5899"/>
        <v>0</v>
      </c>
      <c r="O26946">
        <f t="shared" si="5900"/>
        <v>0</v>
      </c>
      <c r="P26946">
        <f t="shared" si="5901"/>
        <v>0</v>
      </c>
      <c r="Q26946">
        <f t="shared" si="5910"/>
        <v>-0.8125</v>
      </c>
      <c r="R26946">
        <f>Random!A26944</f>
        <v>-0.40501075341219805</v>
      </c>
      <c r="T26946">
        <f t="shared" ca="1" si="5911"/>
        <v>-4.143439087842371E-2</v>
      </c>
      <c r="U26946">
        <f t="shared" ca="1" si="5903"/>
        <v>0</v>
      </c>
      <c r="V26946">
        <f t="shared" ca="1" si="5912"/>
        <v>0</v>
      </c>
    </row>
    <row r="26947" spans="6:22" x14ac:dyDescent="0.25">
      <c r="F26947">
        <f t="shared" si="5907"/>
        <v>26944</v>
      </c>
      <c r="G26947">
        <f t="shared" si="5904"/>
        <v>6.7359999999999998E-3</v>
      </c>
      <c r="H26947">
        <f t="shared" si="5908"/>
        <v>0</v>
      </c>
      <c r="I26947">
        <f t="shared" si="5902"/>
        <v>0</v>
      </c>
      <c r="J26947">
        <f t="shared" si="5905"/>
        <v>0</v>
      </c>
      <c r="L26947">
        <f t="shared" si="5909"/>
        <v>22920.325124994073</v>
      </c>
      <c r="M26947">
        <f t="shared" si="5906"/>
        <v>5.7300812812485181E-3</v>
      </c>
      <c r="N26947">
        <f t="shared" si="5899"/>
        <v>0</v>
      </c>
      <c r="O26947">
        <f t="shared" si="5900"/>
        <v>0</v>
      </c>
      <c r="P26947">
        <f t="shared" si="5901"/>
        <v>0</v>
      </c>
      <c r="Q26947">
        <f t="shared" si="5910"/>
        <v>0.7265625</v>
      </c>
      <c r="R26947">
        <f>Random!A26945</f>
        <v>0.36236340722122418</v>
      </c>
      <c r="T26947">
        <f t="shared" ca="1" si="5911"/>
        <v>-3.8025223802725452E-2</v>
      </c>
      <c r="U26947">
        <f t="shared" ca="1" si="5903"/>
        <v>0</v>
      </c>
      <c r="V26947">
        <f t="shared" ca="1" si="5912"/>
        <v>0</v>
      </c>
    </row>
    <row r="26948" spans="6:22" x14ac:dyDescent="0.25">
      <c r="F26948">
        <f t="shared" si="5907"/>
        <v>26945</v>
      </c>
      <c r="G26948">
        <f t="shared" si="5904"/>
        <v>6.7362500000000001E-3</v>
      </c>
      <c r="H26948">
        <f t="shared" si="5908"/>
        <v>0</v>
      </c>
      <c r="I26948">
        <f t="shared" si="5902"/>
        <v>0</v>
      </c>
      <c r="J26948">
        <f t="shared" si="5905"/>
        <v>0</v>
      </c>
      <c r="L26948">
        <f t="shared" si="5909"/>
        <v>22921.325124994073</v>
      </c>
      <c r="M26948">
        <f t="shared" si="5906"/>
        <v>5.7303312812485184E-3</v>
      </c>
      <c r="N26948">
        <f t="shared" ref="N26948:N27011" si="5913">IF(AND(0&lt;=M26948,M26948&lt;=$D$6),2*PI()*($D$8+$D$5*M26948/(2*$D$6))*M26948,0)</f>
        <v>0</v>
      </c>
      <c r="O26948">
        <f t="shared" ref="O26948:O27011" si="5914">SIN(N26948)</f>
        <v>0</v>
      </c>
      <c r="P26948">
        <f t="shared" ref="P26948:P27011" si="5915">ROUND(O26948*$D$3,0)/($D$3)</f>
        <v>0</v>
      </c>
      <c r="Q26948">
        <f t="shared" si="5910"/>
        <v>-0.59375</v>
      </c>
      <c r="R26948">
        <f>Random!A26946</f>
        <v>-0.29689710152202653</v>
      </c>
      <c r="T26948">
        <f t="shared" ca="1" si="5911"/>
        <v>-2.2379912193873554E-2</v>
      </c>
      <c r="U26948">
        <f t="shared" ca="1" si="5903"/>
        <v>0</v>
      </c>
      <c r="V26948">
        <f t="shared" ca="1" si="5912"/>
        <v>0</v>
      </c>
    </row>
    <row r="26949" spans="6:22" x14ac:dyDescent="0.25">
      <c r="F26949">
        <f t="shared" si="5907"/>
        <v>26946</v>
      </c>
      <c r="G26949">
        <f t="shared" si="5904"/>
        <v>6.7365000000000003E-3</v>
      </c>
      <c r="H26949">
        <f t="shared" si="5908"/>
        <v>0</v>
      </c>
      <c r="I26949">
        <f t="shared" ref="I26949:I27012" si="5916">SIN(H26949)</f>
        <v>0</v>
      </c>
      <c r="J26949">
        <f t="shared" si="5905"/>
        <v>0</v>
      </c>
      <c r="L26949">
        <f t="shared" si="5909"/>
        <v>22922.325124994073</v>
      </c>
      <c r="M26949">
        <f t="shared" si="5906"/>
        <v>5.7305812812485186E-3</v>
      </c>
      <c r="N26949">
        <f t="shared" si="5913"/>
        <v>0</v>
      </c>
      <c r="O26949">
        <f t="shared" si="5914"/>
        <v>0</v>
      </c>
      <c r="P26949">
        <f t="shared" si="5915"/>
        <v>0</v>
      </c>
      <c r="Q26949">
        <f t="shared" si="5910"/>
        <v>0.3359375</v>
      </c>
      <c r="R26949">
        <f>Random!A26947</f>
        <v>0.16729550994992048</v>
      </c>
      <c r="T26949">
        <f t="shared" ca="1" si="5911"/>
        <v>3.0527716486553505E-3</v>
      </c>
      <c r="U26949">
        <f t="shared" ca="1" si="5903"/>
        <v>0</v>
      </c>
      <c r="V26949">
        <f t="shared" ca="1" si="5912"/>
        <v>0</v>
      </c>
    </row>
    <row r="26950" spans="6:22" x14ac:dyDescent="0.25">
      <c r="F26950">
        <f t="shared" si="5907"/>
        <v>26947</v>
      </c>
      <c r="G26950">
        <f t="shared" si="5904"/>
        <v>6.7367499999999997E-3</v>
      </c>
      <c r="H26950">
        <f t="shared" si="5908"/>
        <v>0</v>
      </c>
      <c r="I26950">
        <f t="shared" si="5916"/>
        <v>0</v>
      </c>
      <c r="J26950">
        <f t="shared" si="5905"/>
        <v>0</v>
      </c>
      <c r="L26950">
        <f t="shared" si="5909"/>
        <v>22923.325124994073</v>
      </c>
      <c r="M26950">
        <f t="shared" si="5906"/>
        <v>5.730831281248518E-3</v>
      </c>
      <c r="N26950">
        <f t="shared" si="5913"/>
        <v>0</v>
      </c>
      <c r="O26950">
        <f t="shared" si="5914"/>
        <v>0</v>
      </c>
      <c r="P26950">
        <f t="shared" si="5915"/>
        <v>0</v>
      </c>
      <c r="Q26950">
        <f t="shared" si="5910"/>
        <v>-0.25</v>
      </c>
      <c r="R26950">
        <f>Random!A26948</f>
        <v>-0.12654618466136447</v>
      </c>
      <c r="T26950">
        <f t="shared" ca="1" si="5911"/>
        <v>2.7137035213736803E-2</v>
      </c>
      <c r="U26950">
        <f t="shared" ca="1" si="5903"/>
        <v>0</v>
      </c>
      <c r="V26950">
        <f t="shared" ca="1" si="5912"/>
        <v>0</v>
      </c>
    </row>
    <row r="26951" spans="6:22" x14ac:dyDescent="0.25">
      <c r="F26951">
        <f t="shared" si="5907"/>
        <v>26948</v>
      </c>
      <c r="G26951">
        <f t="shared" si="5904"/>
        <v>6.7369999999999999E-3</v>
      </c>
      <c r="H26951">
        <f t="shared" si="5908"/>
        <v>0</v>
      </c>
      <c r="I26951">
        <f t="shared" si="5916"/>
        <v>0</v>
      </c>
      <c r="J26951">
        <f t="shared" si="5905"/>
        <v>0</v>
      </c>
      <c r="L26951">
        <f t="shared" si="5909"/>
        <v>22924.325124994073</v>
      </c>
      <c r="M26951">
        <f t="shared" si="5906"/>
        <v>5.7310812812485182E-3</v>
      </c>
      <c r="N26951">
        <f t="shared" si="5913"/>
        <v>0</v>
      </c>
      <c r="O26951">
        <f t="shared" si="5914"/>
        <v>0</v>
      </c>
      <c r="P26951">
        <f t="shared" si="5915"/>
        <v>0</v>
      </c>
      <c r="Q26951">
        <f t="shared" si="5910"/>
        <v>-0.4453125</v>
      </c>
      <c r="R26951">
        <f>Random!A26949</f>
        <v>-0.22349591290489945</v>
      </c>
      <c r="T26951">
        <f t="shared" ca="1" si="5911"/>
        <v>4.2199479752146656E-2</v>
      </c>
      <c r="U26951">
        <f t="shared" ca="1" si="5903"/>
        <v>0</v>
      </c>
      <c r="V26951">
        <f t="shared" ca="1" si="5912"/>
        <v>0</v>
      </c>
    </row>
    <row r="26952" spans="6:22" x14ac:dyDescent="0.25">
      <c r="F26952">
        <f t="shared" si="5907"/>
        <v>26949</v>
      </c>
      <c r="G26952">
        <f t="shared" si="5904"/>
        <v>6.7372500000000002E-3</v>
      </c>
      <c r="H26952">
        <f t="shared" si="5908"/>
        <v>0</v>
      </c>
      <c r="I26952">
        <f t="shared" si="5916"/>
        <v>0</v>
      </c>
      <c r="J26952">
        <f t="shared" si="5905"/>
        <v>0</v>
      </c>
      <c r="L26952">
        <f t="shared" si="5909"/>
        <v>22925.325124994073</v>
      </c>
      <c r="M26952">
        <f t="shared" si="5906"/>
        <v>5.7313312812485185E-3</v>
      </c>
      <c r="N26952">
        <f t="shared" si="5913"/>
        <v>0</v>
      </c>
      <c r="O26952">
        <f t="shared" si="5914"/>
        <v>0</v>
      </c>
      <c r="P26952">
        <f t="shared" si="5915"/>
        <v>0</v>
      </c>
      <c r="Q26952">
        <f t="shared" si="5910"/>
        <v>-0.3359375</v>
      </c>
      <c r="R26952">
        <f>Random!A26950</f>
        <v>-0.1661036923344763</v>
      </c>
      <c r="T26952">
        <f t="shared" ca="1" si="5911"/>
        <v>4.2863007220779438E-2</v>
      </c>
      <c r="U26952">
        <f t="shared" ca="1" si="5903"/>
        <v>0</v>
      </c>
      <c r="V26952">
        <f t="shared" ca="1" si="5912"/>
        <v>0</v>
      </c>
    </row>
    <row r="26953" spans="6:22" x14ac:dyDescent="0.25">
      <c r="F26953">
        <f t="shared" si="5907"/>
        <v>26950</v>
      </c>
      <c r="G26953">
        <f t="shared" si="5904"/>
        <v>6.7375000000000004E-3</v>
      </c>
      <c r="H26953">
        <f t="shared" si="5908"/>
        <v>0</v>
      </c>
      <c r="I26953">
        <f t="shared" si="5916"/>
        <v>0</v>
      </c>
      <c r="J26953">
        <f t="shared" si="5905"/>
        <v>0</v>
      </c>
      <c r="L26953">
        <f t="shared" si="5909"/>
        <v>22926.325124994073</v>
      </c>
      <c r="M26953">
        <f t="shared" si="5906"/>
        <v>5.7315812812485179E-3</v>
      </c>
      <c r="N26953">
        <f t="shared" si="5913"/>
        <v>0</v>
      </c>
      <c r="O26953">
        <f t="shared" si="5914"/>
        <v>0</v>
      </c>
      <c r="P26953">
        <f t="shared" si="5915"/>
        <v>0</v>
      </c>
      <c r="Q26953">
        <f t="shared" si="5910"/>
        <v>-0.125</v>
      </c>
      <c r="R26953">
        <f>Random!A26951</f>
        <v>-6.1221133304343534E-2</v>
      </c>
      <c r="T26953">
        <f t="shared" ca="1" si="5911"/>
        <v>2.9450724281358136E-2</v>
      </c>
      <c r="U26953">
        <f t="shared" ca="1" si="5903"/>
        <v>0</v>
      </c>
      <c r="V26953">
        <f t="shared" ca="1" si="5912"/>
        <v>0</v>
      </c>
    </row>
    <row r="26954" spans="6:22" x14ac:dyDescent="0.25">
      <c r="F26954">
        <f t="shared" si="5907"/>
        <v>26951</v>
      </c>
      <c r="G26954">
        <f t="shared" si="5904"/>
        <v>6.7377499999999998E-3</v>
      </c>
      <c r="H26954">
        <f t="shared" si="5908"/>
        <v>0</v>
      </c>
      <c r="I26954">
        <f t="shared" si="5916"/>
        <v>0</v>
      </c>
      <c r="J26954">
        <f t="shared" si="5905"/>
        <v>0</v>
      </c>
      <c r="L26954">
        <f t="shared" si="5909"/>
        <v>22927.325124994073</v>
      </c>
      <c r="M26954">
        <f t="shared" si="5906"/>
        <v>5.7318312812485181E-3</v>
      </c>
      <c r="N26954">
        <f t="shared" si="5913"/>
        <v>0</v>
      </c>
      <c r="O26954">
        <f t="shared" si="5914"/>
        <v>0</v>
      </c>
      <c r="P26954">
        <f t="shared" si="5915"/>
        <v>0</v>
      </c>
      <c r="Q26954">
        <f t="shared" si="5910"/>
        <v>-0.8046875</v>
      </c>
      <c r="R26954">
        <f>Random!A26952</f>
        <v>-0.40417203776516519</v>
      </c>
      <c r="T26954">
        <f t="shared" ca="1" si="5911"/>
        <v>5.3173781192411068E-3</v>
      </c>
      <c r="U26954">
        <f t="shared" ca="1" si="5903"/>
        <v>0</v>
      </c>
      <c r="V26954">
        <f t="shared" ca="1" si="5912"/>
        <v>0</v>
      </c>
    </row>
    <row r="26955" spans="6:22" x14ac:dyDescent="0.25">
      <c r="F26955">
        <f t="shared" si="5907"/>
        <v>26952</v>
      </c>
      <c r="G26955">
        <f t="shared" si="5904"/>
        <v>6.7380000000000001E-3</v>
      </c>
      <c r="H26955">
        <f t="shared" si="5908"/>
        <v>0</v>
      </c>
      <c r="I26955">
        <f t="shared" si="5916"/>
        <v>0</v>
      </c>
      <c r="J26955">
        <f t="shared" si="5905"/>
        <v>0</v>
      </c>
      <c r="L26955">
        <f t="shared" si="5909"/>
        <v>22928.325124994073</v>
      </c>
      <c r="M26955">
        <f t="shared" si="5906"/>
        <v>5.7320812812485184E-3</v>
      </c>
      <c r="N26955">
        <f t="shared" si="5913"/>
        <v>0</v>
      </c>
      <c r="O26955">
        <f t="shared" si="5914"/>
        <v>0</v>
      </c>
      <c r="P26955">
        <f t="shared" si="5915"/>
        <v>0</v>
      </c>
      <c r="Q26955">
        <f t="shared" si="5910"/>
        <v>0.7578125</v>
      </c>
      <c r="R26955">
        <f>Random!A26953</f>
        <v>0.38081630952530132</v>
      </c>
      <c r="T26955">
        <f t="shared" ca="1" si="5911"/>
        <v>-2.0950198646464673E-2</v>
      </c>
      <c r="U26955">
        <f t="shared" ca="1" si="5903"/>
        <v>0</v>
      </c>
      <c r="V26955">
        <f t="shared" ca="1" si="5912"/>
        <v>0</v>
      </c>
    </row>
    <row r="26956" spans="6:22" x14ac:dyDescent="0.25">
      <c r="F26956">
        <f t="shared" si="5907"/>
        <v>26953</v>
      </c>
      <c r="G26956">
        <f t="shared" si="5904"/>
        <v>6.7382500000000003E-3</v>
      </c>
      <c r="H26956">
        <f t="shared" si="5908"/>
        <v>0</v>
      </c>
      <c r="I26956">
        <f t="shared" si="5916"/>
        <v>0</v>
      </c>
      <c r="J26956">
        <f t="shared" si="5905"/>
        <v>0</v>
      </c>
      <c r="L26956">
        <f t="shared" si="5909"/>
        <v>22929.325124994073</v>
      </c>
      <c r="M26956">
        <f t="shared" si="5906"/>
        <v>5.7323312812485186E-3</v>
      </c>
      <c r="N26956">
        <f t="shared" si="5913"/>
        <v>0</v>
      </c>
      <c r="O26956">
        <f t="shared" si="5914"/>
        <v>0</v>
      </c>
      <c r="P26956">
        <f t="shared" si="5915"/>
        <v>0</v>
      </c>
      <c r="Q26956">
        <f t="shared" si="5910"/>
        <v>-0.6171875</v>
      </c>
      <c r="R26956">
        <f>Random!A26954</f>
        <v>-0.30972784182584601</v>
      </c>
      <c r="T26956">
        <f t="shared" ca="1" si="5911"/>
        <v>-4.1079106638709777E-2</v>
      </c>
      <c r="U26956">
        <f t="shared" ca="1" si="5903"/>
        <v>0</v>
      </c>
      <c r="V26956">
        <f t="shared" ca="1" si="5912"/>
        <v>0</v>
      </c>
    </row>
    <row r="26957" spans="6:22" x14ac:dyDescent="0.25">
      <c r="F26957">
        <f t="shared" si="5907"/>
        <v>26954</v>
      </c>
      <c r="G26957">
        <f t="shared" si="5904"/>
        <v>6.7384999999999997E-3</v>
      </c>
      <c r="H26957">
        <f t="shared" si="5908"/>
        <v>0</v>
      </c>
      <c r="I26957">
        <f t="shared" si="5916"/>
        <v>0</v>
      </c>
      <c r="J26957">
        <f t="shared" si="5905"/>
        <v>0</v>
      </c>
      <c r="L26957">
        <f t="shared" si="5909"/>
        <v>22930.325124994073</v>
      </c>
      <c r="M26957">
        <f t="shared" si="5906"/>
        <v>5.732581281248518E-3</v>
      </c>
      <c r="N26957">
        <f t="shared" si="5913"/>
        <v>0</v>
      </c>
      <c r="O26957">
        <f t="shared" si="5914"/>
        <v>0</v>
      </c>
      <c r="P26957">
        <f t="shared" si="5915"/>
        <v>0</v>
      </c>
      <c r="Q26957">
        <f t="shared" si="5910"/>
        <v>0.1875</v>
      </c>
      <c r="R26957">
        <f>Random!A26955</f>
        <v>9.3277081817689456E-2</v>
      </c>
      <c r="T26957">
        <f t="shared" ca="1" si="5911"/>
        <v>-4.6255104584464114E-2</v>
      </c>
      <c r="U26957">
        <f t="shared" ca="1" si="5903"/>
        <v>0</v>
      </c>
      <c r="V26957">
        <f t="shared" ca="1" si="5912"/>
        <v>0</v>
      </c>
    </row>
    <row r="26958" spans="6:22" x14ac:dyDescent="0.25">
      <c r="F26958">
        <f t="shared" si="5907"/>
        <v>26955</v>
      </c>
      <c r="G26958">
        <f t="shared" si="5904"/>
        <v>6.7387499999999999E-3</v>
      </c>
      <c r="H26958">
        <f t="shared" si="5908"/>
        <v>0</v>
      </c>
      <c r="I26958">
        <f t="shared" si="5916"/>
        <v>0</v>
      </c>
      <c r="J26958">
        <f t="shared" si="5905"/>
        <v>0</v>
      </c>
      <c r="L26958">
        <f t="shared" si="5909"/>
        <v>22931.325124994073</v>
      </c>
      <c r="M26958">
        <f t="shared" si="5906"/>
        <v>5.7328312812485183E-3</v>
      </c>
      <c r="N26958">
        <f t="shared" si="5913"/>
        <v>0</v>
      </c>
      <c r="O26958">
        <f t="shared" si="5914"/>
        <v>0</v>
      </c>
      <c r="P26958">
        <f t="shared" si="5915"/>
        <v>0</v>
      </c>
      <c r="Q26958">
        <f t="shared" si="5910"/>
        <v>0.3125</v>
      </c>
      <c r="R26958">
        <f>Random!A26956</f>
        <v>0.15693771354832164</v>
      </c>
      <c r="T26958">
        <f t="shared" ca="1" si="5911"/>
        <v>-3.5244131230407399E-2</v>
      </c>
      <c r="U26958">
        <f t="shared" ca="1" si="5903"/>
        <v>0</v>
      </c>
      <c r="V26958">
        <f t="shared" ca="1" si="5912"/>
        <v>0</v>
      </c>
    </row>
    <row r="26959" spans="6:22" x14ac:dyDescent="0.25">
      <c r="F26959">
        <f t="shared" si="5907"/>
        <v>26956</v>
      </c>
      <c r="G26959">
        <f t="shared" si="5904"/>
        <v>6.7390000000000002E-3</v>
      </c>
      <c r="H26959">
        <f t="shared" si="5908"/>
        <v>0</v>
      </c>
      <c r="I26959">
        <f t="shared" si="5916"/>
        <v>0</v>
      </c>
      <c r="J26959">
        <f t="shared" si="5905"/>
        <v>0</v>
      </c>
      <c r="L26959">
        <f t="shared" si="5909"/>
        <v>22932.325124994073</v>
      </c>
      <c r="M26959">
        <f t="shared" si="5906"/>
        <v>5.7330812812485185E-3</v>
      </c>
      <c r="N26959">
        <f t="shared" si="5913"/>
        <v>0</v>
      </c>
      <c r="O26959">
        <f t="shared" si="5914"/>
        <v>0</v>
      </c>
      <c r="P26959">
        <f t="shared" si="5915"/>
        <v>0</v>
      </c>
      <c r="Q26959">
        <f t="shared" si="5910"/>
        <v>7.8125E-2</v>
      </c>
      <c r="R26959">
        <f>Random!A26957</f>
        <v>4.0276945160482414E-2</v>
      </c>
      <c r="T26959">
        <f t="shared" ca="1" si="5911"/>
        <v>-1.3462367335774245E-2</v>
      </c>
      <c r="U26959">
        <f t="shared" ca="1" si="5903"/>
        <v>0</v>
      </c>
      <c r="V26959">
        <f t="shared" ca="1" si="5912"/>
        <v>0</v>
      </c>
    </row>
    <row r="26960" spans="6:22" x14ac:dyDescent="0.25">
      <c r="F26960">
        <f t="shared" si="5907"/>
        <v>26957</v>
      </c>
      <c r="G26960">
        <f t="shared" si="5904"/>
        <v>6.7392499999999996E-3</v>
      </c>
      <c r="H26960">
        <f t="shared" si="5908"/>
        <v>0</v>
      </c>
      <c r="I26960">
        <f t="shared" si="5916"/>
        <v>0</v>
      </c>
      <c r="J26960">
        <f t="shared" si="5905"/>
        <v>0</v>
      </c>
      <c r="L26960">
        <f t="shared" si="5909"/>
        <v>22933.325124994073</v>
      </c>
      <c r="M26960">
        <f t="shared" si="5906"/>
        <v>5.7333312812485179E-3</v>
      </c>
      <c r="N26960">
        <f t="shared" si="5913"/>
        <v>0</v>
      </c>
      <c r="O26960">
        <f t="shared" si="5914"/>
        <v>0</v>
      </c>
      <c r="P26960">
        <f t="shared" si="5915"/>
        <v>0</v>
      </c>
      <c r="Q26960">
        <f t="shared" si="5910"/>
        <v>-0.8515625</v>
      </c>
      <c r="R26960">
        <f>Random!A26958</f>
        <v>-0.42571539212413068</v>
      </c>
      <c r="T26960">
        <f t="shared" ca="1" si="5911"/>
        <v>1.3430964823510506E-2</v>
      </c>
      <c r="U26960">
        <f t="shared" ca="1" si="5903"/>
        <v>0</v>
      </c>
      <c r="V26960">
        <f t="shared" ca="1" si="5912"/>
        <v>0</v>
      </c>
    </row>
    <row r="26961" spans="6:22" x14ac:dyDescent="0.25">
      <c r="F26961">
        <f t="shared" si="5907"/>
        <v>26958</v>
      </c>
      <c r="G26961">
        <f t="shared" si="5904"/>
        <v>6.7394999999999998E-3</v>
      </c>
      <c r="H26961">
        <f t="shared" si="5908"/>
        <v>0</v>
      </c>
      <c r="I26961">
        <f t="shared" si="5916"/>
        <v>0</v>
      </c>
      <c r="J26961">
        <f t="shared" si="5905"/>
        <v>0</v>
      </c>
      <c r="L26961">
        <f t="shared" si="5909"/>
        <v>22934.325124994073</v>
      </c>
      <c r="M26961">
        <f t="shared" si="5906"/>
        <v>5.7335812812485181E-3</v>
      </c>
      <c r="N26961">
        <f t="shared" si="5913"/>
        <v>0</v>
      </c>
      <c r="O26961">
        <f t="shared" si="5914"/>
        <v>0</v>
      </c>
      <c r="P26961">
        <f t="shared" si="5915"/>
        <v>0</v>
      </c>
      <c r="Q26961">
        <f t="shared" si="5910"/>
        <v>0.7265625</v>
      </c>
      <c r="R26961">
        <f>Random!A26959</f>
        <v>0.36493799493639945</v>
      </c>
      <c r="T26961">
        <f t="shared" ca="1" si="5911"/>
        <v>3.6993667768278934E-2</v>
      </c>
      <c r="U26961">
        <f t="shared" ca="1" si="5903"/>
        <v>0</v>
      </c>
      <c r="V26961">
        <f t="shared" ca="1" si="5912"/>
        <v>0</v>
      </c>
    </row>
    <row r="26962" spans="6:22" x14ac:dyDescent="0.25">
      <c r="F26962">
        <f t="shared" si="5907"/>
        <v>26959</v>
      </c>
      <c r="G26962">
        <f t="shared" si="5904"/>
        <v>6.7397500000000001E-3</v>
      </c>
      <c r="H26962">
        <f t="shared" si="5908"/>
        <v>0</v>
      </c>
      <c r="I26962">
        <f t="shared" si="5916"/>
        <v>0</v>
      </c>
      <c r="J26962">
        <f t="shared" si="5905"/>
        <v>0</v>
      </c>
      <c r="L26962">
        <f t="shared" si="5909"/>
        <v>22935.325124994073</v>
      </c>
      <c r="M26962">
        <f t="shared" si="5906"/>
        <v>5.7338312812485184E-3</v>
      </c>
      <c r="N26962">
        <f t="shared" si="5913"/>
        <v>0</v>
      </c>
      <c r="O26962">
        <f t="shared" si="5914"/>
        <v>0</v>
      </c>
      <c r="P26962">
        <f t="shared" si="5915"/>
        <v>0</v>
      </c>
      <c r="Q26962">
        <f t="shared" si="5910"/>
        <v>0.546875</v>
      </c>
      <c r="R26962">
        <f>Random!A26960</f>
        <v>0.27527588024301153</v>
      </c>
      <c r="T26962">
        <f t="shared" ca="1" si="5911"/>
        <v>4.7098226387172301E-2</v>
      </c>
      <c r="U26962">
        <f t="shared" ca="1" si="5903"/>
        <v>0</v>
      </c>
      <c r="V26962">
        <f t="shared" ca="1" si="5912"/>
        <v>0</v>
      </c>
    </row>
    <row r="26963" spans="6:22" x14ac:dyDescent="0.25">
      <c r="F26963">
        <f t="shared" si="5907"/>
        <v>26960</v>
      </c>
      <c r="G26963">
        <f t="shared" si="5904"/>
        <v>6.7400000000000003E-3</v>
      </c>
      <c r="H26963">
        <f t="shared" si="5908"/>
        <v>0</v>
      </c>
      <c r="I26963">
        <f t="shared" si="5916"/>
        <v>0</v>
      </c>
      <c r="J26963">
        <f t="shared" si="5905"/>
        <v>0</v>
      </c>
      <c r="L26963">
        <f t="shared" si="5909"/>
        <v>22936.325124994073</v>
      </c>
      <c r="M26963">
        <f t="shared" si="5906"/>
        <v>5.7340812812485186E-3</v>
      </c>
      <c r="N26963">
        <f t="shared" si="5913"/>
        <v>0</v>
      </c>
      <c r="O26963">
        <f t="shared" si="5914"/>
        <v>0</v>
      </c>
      <c r="P26963">
        <f t="shared" si="5915"/>
        <v>0</v>
      </c>
      <c r="Q26963">
        <f t="shared" si="5910"/>
        <v>-0.390625</v>
      </c>
      <c r="R26963">
        <f>Random!A26961</f>
        <v>-0.19637800676651984</v>
      </c>
      <c r="T26963">
        <f t="shared" ca="1" si="5911"/>
        <v>4.0031714279008937E-2</v>
      </c>
      <c r="U26963">
        <f t="shared" ref="U26963:U27026" ca="1" si="5917">IF(T26963&gt;$D$14,T26963,0)</f>
        <v>0</v>
      </c>
      <c r="V26963">
        <f t="shared" ca="1" si="5912"/>
        <v>0</v>
      </c>
    </row>
    <row r="26964" spans="6:22" x14ac:dyDescent="0.25">
      <c r="F26964">
        <f t="shared" si="5907"/>
        <v>26961</v>
      </c>
      <c r="G26964">
        <f t="shared" si="5904"/>
        <v>6.7402499999999997E-3</v>
      </c>
      <c r="H26964">
        <f t="shared" si="5908"/>
        <v>0</v>
      </c>
      <c r="I26964">
        <f t="shared" si="5916"/>
        <v>0</v>
      </c>
      <c r="J26964">
        <f t="shared" si="5905"/>
        <v>0</v>
      </c>
      <c r="L26964">
        <f t="shared" si="5909"/>
        <v>22937.325124994073</v>
      </c>
      <c r="M26964">
        <f t="shared" si="5906"/>
        <v>5.734331281248518E-3</v>
      </c>
      <c r="N26964">
        <f t="shared" si="5913"/>
        <v>0</v>
      </c>
      <c r="O26964">
        <f t="shared" si="5914"/>
        <v>0</v>
      </c>
      <c r="P26964">
        <f t="shared" si="5915"/>
        <v>0</v>
      </c>
      <c r="Q26964">
        <f t="shared" si="5910"/>
        <v>0.21875</v>
      </c>
      <c r="R26964">
        <f>Random!A26962</f>
        <v>0.11095566209457108</v>
      </c>
      <c r="T26964">
        <f t="shared" ca="1" si="5911"/>
        <v>1.9727234202283846E-2</v>
      </c>
      <c r="U26964">
        <f t="shared" ca="1" si="5917"/>
        <v>0</v>
      </c>
      <c r="V26964">
        <f t="shared" ca="1" si="5912"/>
        <v>0</v>
      </c>
    </row>
    <row r="26965" spans="6:22" x14ac:dyDescent="0.25">
      <c r="F26965">
        <f t="shared" si="5907"/>
        <v>26962</v>
      </c>
      <c r="G26965">
        <f t="shared" si="5904"/>
        <v>6.7405E-3</v>
      </c>
      <c r="H26965">
        <f t="shared" si="5908"/>
        <v>0</v>
      </c>
      <c r="I26965">
        <f t="shared" si="5916"/>
        <v>0</v>
      </c>
      <c r="J26965">
        <f t="shared" si="5905"/>
        <v>0</v>
      </c>
      <c r="L26965">
        <f t="shared" si="5909"/>
        <v>22938.325124994073</v>
      </c>
      <c r="M26965">
        <f t="shared" si="5906"/>
        <v>5.7345812812485183E-3</v>
      </c>
      <c r="N26965">
        <f t="shared" si="5913"/>
        <v>0</v>
      </c>
      <c r="O26965">
        <f t="shared" si="5914"/>
        <v>0</v>
      </c>
      <c r="P26965">
        <f t="shared" si="5915"/>
        <v>0</v>
      </c>
      <c r="Q26965">
        <f t="shared" si="5910"/>
        <v>0.96875</v>
      </c>
      <c r="R26965">
        <f>Random!A26963</f>
        <v>0.48480952545150857</v>
      </c>
      <c r="T26965">
        <f t="shared" ca="1" si="5911"/>
        <v>-5.838674068069049E-3</v>
      </c>
      <c r="U26965">
        <f t="shared" ca="1" si="5917"/>
        <v>0</v>
      </c>
      <c r="V26965">
        <f t="shared" ca="1" si="5912"/>
        <v>0</v>
      </c>
    </row>
    <row r="26966" spans="6:22" x14ac:dyDescent="0.25">
      <c r="F26966">
        <f t="shared" si="5907"/>
        <v>26963</v>
      </c>
      <c r="G26966">
        <f t="shared" si="5904"/>
        <v>6.7407500000000002E-3</v>
      </c>
      <c r="H26966">
        <f t="shared" si="5908"/>
        <v>0</v>
      </c>
      <c r="I26966">
        <f t="shared" si="5916"/>
        <v>0</v>
      </c>
      <c r="J26966">
        <f t="shared" si="5905"/>
        <v>0</v>
      </c>
      <c r="L26966">
        <f t="shared" si="5909"/>
        <v>22939.325124994073</v>
      </c>
      <c r="M26966">
        <f t="shared" si="5906"/>
        <v>5.7348312812485185E-3</v>
      </c>
      <c r="N26966">
        <f t="shared" si="5913"/>
        <v>0</v>
      </c>
      <c r="O26966">
        <f t="shared" si="5914"/>
        <v>0</v>
      </c>
      <c r="P26966">
        <f t="shared" si="5915"/>
        <v>0</v>
      </c>
      <c r="Q26966">
        <f t="shared" si="5910"/>
        <v>-0.7890625</v>
      </c>
      <c r="R26966">
        <f>Random!A26964</f>
        <v>-0.39316850483910093</v>
      </c>
      <c r="T26966">
        <f t="shared" ca="1" si="5911"/>
        <v>-2.9772562280340979E-2</v>
      </c>
      <c r="U26966">
        <f t="shared" ca="1" si="5917"/>
        <v>0</v>
      </c>
      <c r="V26966">
        <f t="shared" ca="1" si="5912"/>
        <v>0</v>
      </c>
    </row>
    <row r="26967" spans="6:22" x14ac:dyDescent="0.25">
      <c r="F26967">
        <f t="shared" si="5907"/>
        <v>26964</v>
      </c>
      <c r="G26967">
        <f t="shared" si="5904"/>
        <v>6.7409999999999996E-3</v>
      </c>
      <c r="H26967">
        <f t="shared" si="5908"/>
        <v>0</v>
      </c>
      <c r="I26967">
        <f t="shared" si="5916"/>
        <v>0</v>
      </c>
      <c r="J26967">
        <f t="shared" si="5905"/>
        <v>0</v>
      </c>
      <c r="L26967">
        <f t="shared" si="5909"/>
        <v>22940.325124994073</v>
      </c>
      <c r="M26967">
        <f t="shared" si="5906"/>
        <v>5.7350812812485179E-3</v>
      </c>
      <c r="N26967">
        <f t="shared" si="5913"/>
        <v>0</v>
      </c>
      <c r="O26967">
        <f t="shared" si="5914"/>
        <v>0</v>
      </c>
      <c r="P26967">
        <f t="shared" si="5915"/>
        <v>0</v>
      </c>
      <c r="Q26967">
        <f t="shared" si="5910"/>
        <v>-0.734375</v>
      </c>
      <c r="R26967">
        <f>Random!A26965</f>
        <v>-0.36866502204359419</v>
      </c>
      <c r="T26967">
        <f t="shared" ca="1" si="5911"/>
        <v>-4.3277300195618561E-2</v>
      </c>
      <c r="U26967">
        <f t="shared" ca="1" si="5917"/>
        <v>0</v>
      </c>
      <c r="V26967">
        <f t="shared" ca="1" si="5912"/>
        <v>0</v>
      </c>
    </row>
    <row r="26968" spans="6:22" x14ac:dyDescent="0.25">
      <c r="F26968">
        <f t="shared" si="5907"/>
        <v>26965</v>
      </c>
      <c r="G26968">
        <f t="shared" si="5904"/>
        <v>6.7412499999999998E-3</v>
      </c>
      <c r="H26968">
        <f t="shared" si="5908"/>
        <v>0</v>
      </c>
      <c r="I26968">
        <f t="shared" si="5916"/>
        <v>0</v>
      </c>
      <c r="J26968">
        <f t="shared" si="5905"/>
        <v>0</v>
      </c>
      <c r="L26968">
        <f t="shared" si="5909"/>
        <v>22941.325124994073</v>
      </c>
      <c r="M26968">
        <f t="shared" si="5906"/>
        <v>5.7353312812485182E-3</v>
      </c>
      <c r="N26968">
        <f t="shared" si="5913"/>
        <v>0</v>
      </c>
      <c r="O26968">
        <f t="shared" si="5914"/>
        <v>0</v>
      </c>
      <c r="P26968">
        <f t="shared" si="5915"/>
        <v>0</v>
      </c>
      <c r="Q26968">
        <f t="shared" si="5910"/>
        <v>7.03125E-2</v>
      </c>
      <c r="R26968">
        <f>Random!A26966</f>
        <v>3.5673296262692333E-2</v>
      </c>
      <c r="T26968">
        <f t="shared" ca="1" si="5911"/>
        <v>-4.0185973551350944E-2</v>
      </c>
      <c r="U26968">
        <f t="shared" ca="1" si="5917"/>
        <v>0</v>
      </c>
      <c r="V26968">
        <f t="shared" ca="1" si="5912"/>
        <v>0</v>
      </c>
    </row>
    <row r="26969" spans="6:22" x14ac:dyDescent="0.25">
      <c r="F26969">
        <f t="shared" si="5907"/>
        <v>26966</v>
      </c>
      <c r="G26969">
        <f t="shared" si="5904"/>
        <v>6.7415000000000001E-3</v>
      </c>
      <c r="H26969">
        <f t="shared" si="5908"/>
        <v>0</v>
      </c>
      <c r="I26969">
        <f t="shared" si="5916"/>
        <v>0</v>
      </c>
      <c r="J26969">
        <f t="shared" si="5905"/>
        <v>0</v>
      </c>
      <c r="L26969">
        <f t="shared" si="5909"/>
        <v>22942.325124994073</v>
      </c>
      <c r="M26969">
        <f t="shared" si="5906"/>
        <v>5.7355812812485184E-3</v>
      </c>
      <c r="N26969">
        <f t="shared" si="5913"/>
        <v>0</v>
      </c>
      <c r="O26969">
        <f t="shared" si="5914"/>
        <v>0</v>
      </c>
      <c r="P26969">
        <f t="shared" si="5915"/>
        <v>0</v>
      </c>
      <c r="Q26969">
        <f t="shared" si="5910"/>
        <v>-0.9609375</v>
      </c>
      <c r="R26969">
        <f>Random!A26967</f>
        <v>-0.48152517193579092</v>
      </c>
      <c r="T26969">
        <f t="shared" ca="1" si="5911"/>
        <v>-2.3482461897893384E-2</v>
      </c>
      <c r="U26969">
        <f t="shared" ca="1" si="5917"/>
        <v>0</v>
      </c>
      <c r="V26969">
        <f t="shared" ca="1" si="5912"/>
        <v>0</v>
      </c>
    </row>
    <row r="26970" spans="6:22" x14ac:dyDescent="0.25">
      <c r="F26970">
        <f t="shared" si="5907"/>
        <v>26967</v>
      </c>
      <c r="G26970">
        <f t="shared" si="5904"/>
        <v>6.7417500000000003E-3</v>
      </c>
      <c r="H26970">
        <f t="shared" si="5908"/>
        <v>0</v>
      </c>
      <c r="I26970">
        <f t="shared" si="5916"/>
        <v>0</v>
      </c>
      <c r="J26970">
        <f t="shared" si="5905"/>
        <v>0</v>
      </c>
      <c r="L26970">
        <f t="shared" si="5909"/>
        <v>22943.325124994073</v>
      </c>
      <c r="M26970">
        <f t="shared" si="5906"/>
        <v>5.7358312812485187E-3</v>
      </c>
      <c r="N26970">
        <f t="shared" si="5913"/>
        <v>0</v>
      </c>
      <c r="O26970">
        <f t="shared" si="5914"/>
        <v>0</v>
      </c>
      <c r="P26970">
        <f t="shared" si="5915"/>
        <v>0</v>
      </c>
      <c r="Q26970">
        <f t="shared" si="5910"/>
        <v>0.7734375</v>
      </c>
      <c r="R26970">
        <f>Random!A26968</f>
        <v>0.38813274600698922</v>
      </c>
      <c r="T26970">
        <f t="shared" ca="1" si="5911"/>
        <v>2.8958475991450279E-3</v>
      </c>
      <c r="U26970">
        <f t="shared" ca="1" si="5917"/>
        <v>0</v>
      </c>
      <c r="V26970">
        <f t="shared" ca="1" si="5912"/>
        <v>0</v>
      </c>
    </row>
    <row r="26971" spans="6:22" x14ac:dyDescent="0.25">
      <c r="F26971">
        <f t="shared" si="5907"/>
        <v>26968</v>
      </c>
      <c r="G26971">
        <f t="shared" ref="G26971:G27034" si="5918">F26971/$D$2</f>
        <v>6.7419999999999997E-3</v>
      </c>
      <c r="H26971">
        <f t="shared" si="5908"/>
        <v>0</v>
      </c>
      <c r="I26971">
        <f t="shared" si="5916"/>
        <v>0</v>
      </c>
      <c r="J26971">
        <f t="shared" ref="J26971:J27034" si="5919">ROUND(I26971*$D$3,0)/$D$3</f>
        <v>0</v>
      </c>
      <c r="L26971">
        <f t="shared" si="5909"/>
        <v>22944.325124994073</v>
      </c>
      <c r="M26971">
        <f t="shared" ref="M26971:M27034" si="5920">L26971/$D$2</f>
        <v>5.736081281248518E-3</v>
      </c>
      <c r="N26971">
        <f t="shared" si="5913"/>
        <v>0</v>
      </c>
      <c r="O26971">
        <f t="shared" si="5914"/>
        <v>0</v>
      </c>
      <c r="P26971">
        <f t="shared" si="5915"/>
        <v>0</v>
      </c>
      <c r="Q26971">
        <f t="shared" si="5910"/>
        <v>0.5078125</v>
      </c>
      <c r="R26971">
        <f>Random!A26969</f>
        <v>0.254778868292591</v>
      </c>
      <c r="T26971">
        <f t="shared" ca="1" si="5911"/>
        <v>2.6197790387599056E-2</v>
      </c>
      <c r="U26971">
        <f t="shared" ca="1" si="5917"/>
        <v>0</v>
      </c>
      <c r="V26971">
        <f t="shared" ca="1" si="5912"/>
        <v>0</v>
      </c>
    </row>
    <row r="26972" spans="6:22" x14ac:dyDescent="0.25">
      <c r="F26972">
        <f t="shared" si="5907"/>
        <v>26969</v>
      </c>
      <c r="G26972">
        <f t="shared" si="5918"/>
        <v>6.74225E-3</v>
      </c>
      <c r="H26972">
        <f t="shared" si="5908"/>
        <v>0</v>
      </c>
      <c r="I26972">
        <f t="shared" si="5916"/>
        <v>0</v>
      </c>
      <c r="J26972">
        <f t="shared" si="5919"/>
        <v>0</v>
      </c>
      <c r="L26972">
        <f t="shared" si="5909"/>
        <v>22945.325124994073</v>
      </c>
      <c r="M26972">
        <f t="shared" si="5920"/>
        <v>5.7363312812485183E-3</v>
      </c>
      <c r="N26972">
        <f t="shared" si="5913"/>
        <v>0</v>
      </c>
      <c r="O26972">
        <f t="shared" si="5914"/>
        <v>0</v>
      </c>
      <c r="P26972">
        <f t="shared" si="5915"/>
        <v>0</v>
      </c>
      <c r="Q26972">
        <f t="shared" si="5910"/>
        <v>0.296875</v>
      </c>
      <c r="R26972">
        <f>Random!A26970</f>
        <v>0.14990886224545175</v>
      </c>
      <c r="T26972">
        <f t="shared" ca="1" si="5911"/>
        <v>4.001684540629713E-2</v>
      </c>
      <c r="U26972">
        <f t="shared" ca="1" si="5917"/>
        <v>0</v>
      </c>
      <c r="V26972">
        <f t="shared" ca="1" si="5912"/>
        <v>0</v>
      </c>
    </row>
    <row r="26973" spans="6:22" x14ac:dyDescent="0.25">
      <c r="F26973">
        <f t="shared" si="5907"/>
        <v>26970</v>
      </c>
      <c r="G26973">
        <f t="shared" si="5918"/>
        <v>6.7425000000000002E-3</v>
      </c>
      <c r="H26973">
        <f t="shared" si="5908"/>
        <v>0</v>
      </c>
      <c r="I26973">
        <f t="shared" si="5916"/>
        <v>0</v>
      </c>
      <c r="J26973">
        <f t="shared" si="5919"/>
        <v>0</v>
      </c>
      <c r="L26973">
        <f t="shared" si="5909"/>
        <v>22946.325124994073</v>
      </c>
      <c r="M26973">
        <f t="shared" si="5920"/>
        <v>5.7365812812485185E-3</v>
      </c>
      <c r="N26973">
        <f t="shared" si="5913"/>
        <v>0</v>
      </c>
      <c r="O26973">
        <f t="shared" si="5914"/>
        <v>0</v>
      </c>
      <c r="P26973">
        <f t="shared" si="5915"/>
        <v>0</v>
      </c>
      <c r="Q26973">
        <f t="shared" si="5910"/>
        <v>-0.90625</v>
      </c>
      <c r="R26973">
        <f>Random!A26971</f>
        <v>-0.45285661406922306</v>
      </c>
      <c r="T26973">
        <f t="shared" ca="1" si="5911"/>
        <v>3.8766264127502288E-2</v>
      </c>
      <c r="U26973">
        <f t="shared" ca="1" si="5917"/>
        <v>0</v>
      </c>
      <c r="V26973">
        <f t="shared" ca="1" si="5912"/>
        <v>0</v>
      </c>
    </row>
    <row r="26974" spans="6:22" x14ac:dyDescent="0.25">
      <c r="F26974">
        <f t="shared" si="5907"/>
        <v>26971</v>
      </c>
      <c r="G26974">
        <f t="shared" si="5918"/>
        <v>6.7427499999999996E-3</v>
      </c>
      <c r="H26974">
        <f t="shared" si="5908"/>
        <v>0</v>
      </c>
      <c r="I26974">
        <f t="shared" si="5916"/>
        <v>0</v>
      </c>
      <c r="J26974">
        <f t="shared" si="5919"/>
        <v>0</v>
      </c>
      <c r="L26974">
        <f t="shared" si="5909"/>
        <v>22947.325124994073</v>
      </c>
      <c r="M26974">
        <f t="shared" si="5920"/>
        <v>5.7368312812485179E-3</v>
      </c>
      <c r="N26974">
        <f t="shared" si="5913"/>
        <v>0</v>
      </c>
      <c r="O26974">
        <f t="shared" si="5914"/>
        <v>0</v>
      </c>
      <c r="P26974">
        <f t="shared" si="5915"/>
        <v>0</v>
      </c>
      <c r="Q26974">
        <f t="shared" si="5910"/>
        <v>0.4609375</v>
      </c>
      <c r="R26974">
        <f>Random!A26972</f>
        <v>0.2286929112938465</v>
      </c>
      <c r="T26974">
        <f t="shared" ca="1" si="5911"/>
        <v>2.541158351953814E-2</v>
      </c>
      <c r="U26974">
        <f t="shared" ca="1" si="5917"/>
        <v>0</v>
      </c>
      <c r="V26974">
        <f t="shared" ca="1" si="5912"/>
        <v>0</v>
      </c>
    </row>
    <row r="26975" spans="6:22" x14ac:dyDescent="0.25">
      <c r="F26975">
        <f t="shared" si="5907"/>
        <v>26972</v>
      </c>
      <c r="G26975">
        <f t="shared" si="5918"/>
        <v>6.7429999999999999E-3</v>
      </c>
      <c r="H26975">
        <f t="shared" si="5908"/>
        <v>0</v>
      </c>
      <c r="I26975">
        <f t="shared" si="5916"/>
        <v>0</v>
      </c>
      <c r="J26975">
        <f t="shared" si="5919"/>
        <v>0</v>
      </c>
      <c r="L26975">
        <f t="shared" si="5909"/>
        <v>22948.325124994073</v>
      </c>
      <c r="M26975">
        <f t="shared" si="5920"/>
        <v>5.7370812812485182E-3</v>
      </c>
      <c r="N26975">
        <f t="shared" si="5913"/>
        <v>0</v>
      </c>
      <c r="O26975">
        <f t="shared" si="5914"/>
        <v>0</v>
      </c>
      <c r="P26975">
        <f t="shared" si="5915"/>
        <v>0</v>
      </c>
      <c r="Q26975">
        <f t="shared" si="5910"/>
        <v>-0.625</v>
      </c>
      <c r="R26975">
        <f>Random!A26973</f>
        <v>-0.31321682102185477</v>
      </c>
      <c r="T26975">
        <f t="shared" ca="1" si="5911"/>
        <v>3.513977685508362E-3</v>
      </c>
      <c r="U26975">
        <f t="shared" ca="1" si="5917"/>
        <v>0</v>
      </c>
      <c r="V26975">
        <f t="shared" ca="1" si="5912"/>
        <v>0</v>
      </c>
    </row>
    <row r="26976" spans="6:22" x14ac:dyDescent="0.25">
      <c r="F26976">
        <f t="shared" si="5907"/>
        <v>26973</v>
      </c>
      <c r="G26976">
        <f t="shared" si="5918"/>
        <v>6.7432500000000001E-3</v>
      </c>
      <c r="H26976">
        <f t="shared" si="5908"/>
        <v>0</v>
      </c>
      <c r="I26976">
        <f t="shared" si="5916"/>
        <v>0</v>
      </c>
      <c r="J26976">
        <f t="shared" si="5919"/>
        <v>0</v>
      </c>
      <c r="L26976">
        <f t="shared" si="5909"/>
        <v>22949.325124994073</v>
      </c>
      <c r="M26976">
        <f t="shared" si="5920"/>
        <v>5.7373312812485184E-3</v>
      </c>
      <c r="N26976">
        <f t="shared" si="5913"/>
        <v>0</v>
      </c>
      <c r="O26976">
        <f t="shared" si="5914"/>
        <v>0</v>
      </c>
      <c r="P26976">
        <f t="shared" si="5915"/>
        <v>0</v>
      </c>
      <c r="Q26976">
        <f t="shared" si="5910"/>
        <v>0.609375</v>
      </c>
      <c r="R26976">
        <f>Random!A26974</f>
        <v>0.30645556946132346</v>
      </c>
      <c r="T26976">
        <f t="shared" ca="1" si="5911"/>
        <v>-1.7449046880866695E-2</v>
      </c>
      <c r="U26976">
        <f t="shared" ca="1" si="5917"/>
        <v>0</v>
      </c>
      <c r="V26976">
        <f t="shared" ca="1" si="5912"/>
        <v>0</v>
      </c>
    </row>
    <row r="26977" spans="6:22" x14ac:dyDescent="0.25">
      <c r="F26977">
        <f t="shared" si="5907"/>
        <v>26974</v>
      </c>
      <c r="G26977">
        <f t="shared" si="5918"/>
        <v>6.7435000000000004E-3</v>
      </c>
      <c r="H26977">
        <f t="shared" si="5908"/>
        <v>0</v>
      </c>
      <c r="I26977">
        <f t="shared" si="5916"/>
        <v>0</v>
      </c>
      <c r="J26977">
        <f t="shared" si="5919"/>
        <v>0</v>
      </c>
      <c r="L26977">
        <f t="shared" si="5909"/>
        <v>22950.325124994073</v>
      </c>
      <c r="M26977">
        <f t="shared" si="5920"/>
        <v>5.7375812812485187E-3</v>
      </c>
      <c r="N26977">
        <f t="shared" si="5913"/>
        <v>0</v>
      </c>
      <c r="O26977">
        <f t="shared" si="5914"/>
        <v>0</v>
      </c>
      <c r="P26977">
        <f t="shared" si="5915"/>
        <v>0</v>
      </c>
      <c r="Q26977">
        <f t="shared" si="5910"/>
        <v>-0.140625</v>
      </c>
      <c r="R26977">
        <f>Random!A26975</f>
        <v>-7.1888484158524335E-2</v>
      </c>
      <c r="T26977">
        <f t="shared" ca="1" si="5911"/>
        <v>-3.3219252678287021E-2</v>
      </c>
      <c r="U26977">
        <f t="shared" ca="1" si="5917"/>
        <v>0</v>
      </c>
      <c r="V26977">
        <f t="shared" ca="1" si="5912"/>
        <v>0</v>
      </c>
    </row>
    <row r="26978" spans="6:22" x14ac:dyDescent="0.25">
      <c r="F26978">
        <f t="shared" si="5907"/>
        <v>26975</v>
      </c>
      <c r="G26978">
        <f t="shared" si="5918"/>
        <v>6.7437499999999997E-3</v>
      </c>
      <c r="H26978">
        <f t="shared" si="5908"/>
        <v>0</v>
      </c>
      <c r="I26978">
        <f t="shared" si="5916"/>
        <v>0</v>
      </c>
      <c r="J26978">
        <f t="shared" si="5919"/>
        <v>0</v>
      </c>
      <c r="L26978">
        <f t="shared" si="5909"/>
        <v>22951.325124994073</v>
      </c>
      <c r="M26978">
        <f t="shared" si="5920"/>
        <v>5.7378312812485181E-3</v>
      </c>
      <c r="N26978">
        <f t="shared" si="5913"/>
        <v>0</v>
      </c>
      <c r="O26978">
        <f t="shared" si="5914"/>
        <v>0</v>
      </c>
      <c r="P26978">
        <f t="shared" si="5915"/>
        <v>0</v>
      </c>
      <c r="Q26978">
        <f t="shared" si="5910"/>
        <v>-0.375</v>
      </c>
      <c r="R26978">
        <f>Random!A26976</f>
        <v>-0.18661256761445899</v>
      </c>
      <c r="T26978">
        <f t="shared" ca="1" si="5911"/>
        <v>-3.7323731206381827E-2</v>
      </c>
      <c r="U26978">
        <f t="shared" ca="1" si="5917"/>
        <v>0</v>
      </c>
      <c r="V26978">
        <f t="shared" ca="1" si="5912"/>
        <v>0</v>
      </c>
    </row>
    <row r="26979" spans="6:22" x14ac:dyDescent="0.25">
      <c r="F26979">
        <f t="shared" si="5907"/>
        <v>26976</v>
      </c>
      <c r="G26979">
        <f t="shared" si="5918"/>
        <v>6.744E-3</v>
      </c>
      <c r="H26979">
        <f t="shared" si="5908"/>
        <v>0</v>
      </c>
      <c r="I26979">
        <f t="shared" si="5916"/>
        <v>0</v>
      </c>
      <c r="J26979">
        <f t="shared" si="5919"/>
        <v>0</v>
      </c>
      <c r="L26979">
        <f t="shared" si="5909"/>
        <v>22952.325124994073</v>
      </c>
      <c r="M26979">
        <f t="shared" si="5920"/>
        <v>5.7380812812485183E-3</v>
      </c>
      <c r="N26979">
        <f t="shared" si="5913"/>
        <v>0</v>
      </c>
      <c r="O26979">
        <f t="shared" si="5914"/>
        <v>0</v>
      </c>
      <c r="P26979">
        <f t="shared" si="5915"/>
        <v>0</v>
      </c>
      <c r="Q26979">
        <f t="shared" si="5910"/>
        <v>0.53125</v>
      </c>
      <c r="R26979">
        <f>Random!A26977</f>
        <v>0.2649861542224542</v>
      </c>
      <c r="T26979">
        <f t="shared" ca="1" si="5911"/>
        <v>-2.8780010522214867E-2</v>
      </c>
      <c r="U26979">
        <f t="shared" ca="1" si="5917"/>
        <v>0</v>
      </c>
      <c r="V26979">
        <f t="shared" ca="1" si="5912"/>
        <v>0</v>
      </c>
    </row>
    <row r="26980" spans="6:22" x14ac:dyDescent="0.25">
      <c r="F26980">
        <f t="shared" si="5907"/>
        <v>26977</v>
      </c>
      <c r="G26980">
        <f t="shared" si="5918"/>
        <v>6.7442500000000002E-3</v>
      </c>
      <c r="H26980">
        <f t="shared" si="5908"/>
        <v>0</v>
      </c>
      <c r="I26980">
        <f t="shared" si="5916"/>
        <v>0</v>
      </c>
      <c r="J26980">
        <f t="shared" si="5919"/>
        <v>0</v>
      </c>
      <c r="L26980">
        <f t="shared" si="5909"/>
        <v>22953.325124994073</v>
      </c>
      <c r="M26980">
        <f t="shared" si="5920"/>
        <v>5.7383312812485186E-3</v>
      </c>
      <c r="N26980">
        <f t="shared" si="5913"/>
        <v>0</v>
      </c>
      <c r="O26980">
        <f t="shared" si="5914"/>
        <v>0</v>
      </c>
      <c r="P26980">
        <f t="shared" si="5915"/>
        <v>0</v>
      </c>
      <c r="Q26980">
        <f t="shared" si="5910"/>
        <v>-0.9140625</v>
      </c>
      <c r="R26980">
        <f>Random!A26978</f>
        <v>-0.45516045644181125</v>
      </c>
      <c r="T26980">
        <f t="shared" ca="1" si="5911"/>
        <v>-1.2748567841922931E-2</v>
      </c>
      <c r="U26980">
        <f t="shared" ca="1" si="5917"/>
        <v>0</v>
      </c>
      <c r="V26980">
        <f t="shared" ca="1" si="5912"/>
        <v>0</v>
      </c>
    </row>
    <row r="26981" spans="6:22" x14ac:dyDescent="0.25">
      <c r="F26981">
        <f t="shared" si="5907"/>
        <v>26978</v>
      </c>
      <c r="G26981">
        <f t="shared" si="5918"/>
        <v>6.7444999999999996E-3</v>
      </c>
      <c r="H26981">
        <f t="shared" si="5908"/>
        <v>0</v>
      </c>
      <c r="I26981">
        <f t="shared" si="5916"/>
        <v>0</v>
      </c>
      <c r="J26981">
        <f t="shared" si="5919"/>
        <v>0</v>
      </c>
      <c r="L26981">
        <f t="shared" si="5909"/>
        <v>22954.325124994073</v>
      </c>
      <c r="M26981">
        <f t="shared" si="5920"/>
        <v>5.7385812812485179E-3</v>
      </c>
      <c r="N26981">
        <f t="shared" si="5913"/>
        <v>0</v>
      </c>
      <c r="O26981">
        <f t="shared" si="5914"/>
        <v>0</v>
      </c>
      <c r="P26981">
        <f t="shared" si="5915"/>
        <v>0</v>
      </c>
      <c r="Q26981">
        <f t="shared" si="5910"/>
        <v>4.6875E-2</v>
      </c>
      <c r="R26981">
        <f>Random!A26979</f>
        <v>2.1487650884244869E-2</v>
      </c>
      <c r="T26981">
        <f t="shared" ca="1" si="5911"/>
        <v>7.6678008918056031E-3</v>
      </c>
      <c r="U26981">
        <f t="shared" ca="1" si="5917"/>
        <v>0</v>
      </c>
      <c r="V26981">
        <f t="shared" ca="1" si="5912"/>
        <v>0</v>
      </c>
    </row>
    <row r="26982" spans="6:22" x14ac:dyDescent="0.25">
      <c r="F26982">
        <f t="shared" si="5907"/>
        <v>26979</v>
      </c>
      <c r="G26982">
        <f t="shared" si="5918"/>
        <v>6.7447499999999999E-3</v>
      </c>
      <c r="H26982">
        <f t="shared" si="5908"/>
        <v>0</v>
      </c>
      <c r="I26982">
        <f t="shared" si="5916"/>
        <v>0</v>
      </c>
      <c r="J26982">
        <f t="shared" si="5919"/>
        <v>0</v>
      </c>
      <c r="L26982">
        <f t="shared" si="5909"/>
        <v>22955.325124994073</v>
      </c>
      <c r="M26982">
        <f t="shared" si="5920"/>
        <v>5.7388312812485182E-3</v>
      </c>
      <c r="N26982">
        <f t="shared" si="5913"/>
        <v>0</v>
      </c>
      <c r="O26982">
        <f t="shared" si="5914"/>
        <v>0</v>
      </c>
      <c r="P26982">
        <f t="shared" si="5915"/>
        <v>0</v>
      </c>
      <c r="Q26982">
        <f t="shared" si="5910"/>
        <v>-0.6015625</v>
      </c>
      <c r="R26982">
        <f>Random!A26980</f>
        <v>-0.30197767958867727</v>
      </c>
      <c r="T26982">
        <f t="shared" ca="1" si="5911"/>
        <v>2.4655580274218315E-2</v>
      </c>
      <c r="U26982">
        <f t="shared" ca="1" si="5917"/>
        <v>0</v>
      </c>
      <c r="V26982">
        <f t="shared" ca="1" si="5912"/>
        <v>0</v>
      </c>
    </row>
    <row r="26983" spans="6:22" x14ac:dyDescent="0.25">
      <c r="F26983">
        <f t="shared" si="5907"/>
        <v>26980</v>
      </c>
      <c r="G26983">
        <f t="shared" si="5918"/>
        <v>6.7450000000000001E-3</v>
      </c>
      <c r="H26983">
        <f t="shared" si="5908"/>
        <v>0</v>
      </c>
      <c r="I26983">
        <f t="shared" si="5916"/>
        <v>0</v>
      </c>
      <c r="J26983">
        <f t="shared" si="5919"/>
        <v>0</v>
      </c>
      <c r="L26983">
        <f t="shared" si="5909"/>
        <v>22956.325124994073</v>
      </c>
      <c r="M26983">
        <f t="shared" si="5920"/>
        <v>5.7390812812485184E-3</v>
      </c>
      <c r="N26983">
        <f t="shared" si="5913"/>
        <v>0</v>
      </c>
      <c r="O26983">
        <f t="shared" si="5914"/>
        <v>0</v>
      </c>
      <c r="P26983">
        <f t="shared" si="5915"/>
        <v>0</v>
      </c>
      <c r="Q26983">
        <f t="shared" si="5910"/>
        <v>-0.6640625</v>
      </c>
      <c r="R26983">
        <f>Random!A26981</f>
        <v>-0.33086332206389801</v>
      </c>
      <c r="T26983">
        <f t="shared" ca="1" si="5911"/>
        <v>3.3281291260650839E-2</v>
      </c>
      <c r="U26983">
        <f t="shared" ca="1" si="5917"/>
        <v>0</v>
      </c>
      <c r="V26983">
        <f t="shared" ca="1" si="5912"/>
        <v>0</v>
      </c>
    </row>
    <row r="26984" spans="6:22" x14ac:dyDescent="0.25">
      <c r="F26984">
        <f t="shared" si="5907"/>
        <v>26981</v>
      </c>
      <c r="G26984">
        <f t="shared" si="5918"/>
        <v>6.7452500000000004E-3</v>
      </c>
      <c r="H26984">
        <f t="shared" si="5908"/>
        <v>0</v>
      </c>
      <c r="I26984">
        <f t="shared" si="5916"/>
        <v>0</v>
      </c>
      <c r="J26984">
        <f t="shared" si="5919"/>
        <v>0</v>
      </c>
      <c r="L26984">
        <f t="shared" si="5909"/>
        <v>22957.325124994073</v>
      </c>
      <c r="M26984">
        <f t="shared" si="5920"/>
        <v>5.7393312812485187E-3</v>
      </c>
      <c r="N26984">
        <f t="shared" si="5913"/>
        <v>0</v>
      </c>
      <c r="O26984">
        <f t="shared" si="5914"/>
        <v>0</v>
      </c>
      <c r="P26984">
        <f t="shared" si="5915"/>
        <v>0</v>
      </c>
      <c r="Q26984">
        <f t="shared" si="5910"/>
        <v>-0.8359375</v>
      </c>
      <c r="R26984">
        <f>Random!A26982</f>
        <v>-0.41713580631739511</v>
      </c>
      <c r="T26984">
        <f t="shared" ca="1" si="5911"/>
        <v>3.0452646652610257E-2</v>
      </c>
      <c r="U26984">
        <f t="shared" ca="1" si="5917"/>
        <v>0</v>
      </c>
      <c r="V26984">
        <f t="shared" ca="1" si="5912"/>
        <v>0</v>
      </c>
    </row>
    <row r="26985" spans="6:22" x14ac:dyDescent="0.25">
      <c r="F26985">
        <f t="shared" si="5907"/>
        <v>26982</v>
      </c>
      <c r="G26985">
        <f t="shared" si="5918"/>
        <v>6.7454999999999998E-3</v>
      </c>
      <c r="H26985">
        <f t="shared" si="5908"/>
        <v>0</v>
      </c>
      <c r="I26985">
        <f t="shared" si="5916"/>
        <v>0</v>
      </c>
      <c r="J26985">
        <f t="shared" si="5919"/>
        <v>0</v>
      </c>
      <c r="L26985">
        <f t="shared" si="5909"/>
        <v>22958.325124994073</v>
      </c>
      <c r="M26985">
        <f t="shared" si="5920"/>
        <v>5.7395812812485181E-3</v>
      </c>
      <c r="N26985">
        <f t="shared" si="5913"/>
        <v>0</v>
      </c>
      <c r="O26985">
        <f t="shared" si="5914"/>
        <v>0</v>
      </c>
      <c r="P26985">
        <f t="shared" si="5915"/>
        <v>0</v>
      </c>
      <c r="Q26985">
        <f t="shared" si="5910"/>
        <v>0.5859375</v>
      </c>
      <c r="R26985">
        <f>Random!A26983</f>
        <v>0.29264683513629364</v>
      </c>
      <c r="T26985">
        <f t="shared" ca="1" si="5911"/>
        <v>1.8294900045649112E-2</v>
      </c>
      <c r="U26985">
        <f t="shared" ca="1" si="5917"/>
        <v>0</v>
      </c>
      <c r="V26985">
        <f t="shared" ca="1" si="5912"/>
        <v>0</v>
      </c>
    </row>
    <row r="26986" spans="6:22" x14ac:dyDescent="0.25">
      <c r="F26986">
        <f t="shared" si="5907"/>
        <v>26983</v>
      </c>
      <c r="G26986">
        <f t="shared" si="5918"/>
        <v>6.74575E-3</v>
      </c>
      <c r="H26986">
        <f t="shared" si="5908"/>
        <v>0</v>
      </c>
      <c r="I26986">
        <f t="shared" si="5916"/>
        <v>0</v>
      </c>
      <c r="J26986">
        <f t="shared" si="5919"/>
        <v>0</v>
      </c>
      <c r="L26986">
        <f t="shared" si="5909"/>
        <v>22959.325124994073</v>
      </c>
      <c r="M26986">
        <f t="shared" si="5920"/>
        <v>5.7398312812485183E-3</v>
      </c>
      <c r="N26986">
        <f t="shared" si="5913"/>
        <v>0</v>
      </c>
      <c r="O26986">
        <f t="shared" si="5914"/>
        <v>0</v>
      </c>
      <c r="P26986">
        <f t="shared" si="5915"/>
        <v>0</v>
      </c>
      <c r="Q26986">
        <f t="shared" si="5910"/>
        <v>-0.8203125</v>
      </c>
      <c r="R26986">
        <f>Random!A26984</f>
        <v>-0.40858722414701021</v>
      </c>
      <c r="T26986">
        <f t="shared" ca="1" si="5911"/>
        <v>-1.0818070778834878E-3</v>
      </c>
      <c r="U26986">
        <f t="shared" ca="1" si="5917"/>
        <v>0</v>
      </c>
      <c r="V26986">
        <f t="shared" ca="1" si="5912"/>
        <v>0</v>
      </c>
    </row>
    <row r="26987" spans="6:22" x14ac:dyDescent="0.25">
      <c r="F26987">
        <f t="shared" si="5907"/>
        <v>26984</v>
      </c>
      <c r="G26987">
        <f t="shared" si="5918"/>
        <v>6.7460000000000003E-3</v>
      </c>
      <c r="H26987">
        <f t="shared" si="5908"/>
        <v>0</v>
      </c>
      <c r="I26987">
        <f t="shared" si="5916"/>
        <v>0</v>
      </c>
      <c r="J26987">
        <f t="shared" si="5919"/>
        <v>0</v>
      </c>
      <c r="L26987">
        <f t="shared" si="5909"/>
        <v>22960.325124994073</v>
      </c>
      <c r="M26987">
        <f t="shared" si="5920"/>
        <v>5.7400812812485186E-3</v>
      </c>
      <c r="N26987">
        <f t="shared" si="5913"/>
        <v>0</v>
      </c>
      <c r="O26987">
        <f t="shared" si="5914"/>
        <v>0</v>
      </c>
      <c r="P26987">
        <f t="shared" si="5915"/>
        <v>0</v>
      </c>
      <c r="Q26987">
        <f t="shared" si="5910"/>
        <v>-6.25E-2</v>
      </c>
      <c r="R26987">
        <f>Random!A26985</f>
        <v>-3.0238363950022218E-2</v>
      </c>
      <c r="T26987">
        <f t="shared" ca="1" si="5911"/>
        <v>-1.9413384926616244E-2</v>
      </c>
      <c r="U26987">
        <f t="shared" ca="1" si="5917"/>
        <v>0</v>
      </c>
      <c r="V26987">
        <f t="shared" ca="1" si="5912"/>
        <v>0</v>
      </c>
    </row>
    <row r="26988" spans="6:22" x14ac:dyDescent="0.25">
      <c r="F26988">
        <f t="shared" si="5907"/>
        <v>26985</v>
      </c>
      <c r="G26988">
        <f t="shared" si="5918"/>
        <v>6.7462499999999996E-3</v>
      </c>
      <c r="H26988">
        <f t="shared" si="5908"/>
        <v>0</v>
      </c>
      <c r="I26988">
        <f t="shared" si="5916"/>
        <v>0</v>
      </c>
      <c r="J26988">
        <f t="shared" si="5919"/>
        <v>0</v>
      </c>
      <c r="L26988">
        <f t="shared" si="5909"/>
        <v>22961.325124994073</v>
      </c>
      <c r="M26988">
        <f t="shared" si="5920"/>
        <v>5.740331281248518E-3</v>
      </c>
      <c r="N26988">
        <f t="shared" si="5913"/>
        <v>0</v>
      </c>
      <c r="O26988">
        <f t="shared" si="5914"/>
        <v>0</v>
      </c>
      <c r="P26988">
        <f t="shared" si="5915"/>
        <v>0</v>
      </c>
      <c r="Q26988">
        <f t="shared" si="5910"/>
        <v>0.9296875</v>
      </c>
      <c r="R26988">
        <f>Random!A26986</f>
        <v>0.46306161074830232</v>
      </c>
      <c r="T26988">
        <f t="shared" ca="1" si="5911"/>
        <v>-3.0741720878863708E-2</v>
      </c>
      <c r="U26988">
        <f t="shared" ca="1" si="5917"/>
        <v>0</v>
      </c>
      <c r="V26988">
        <f t="shared" ca="1" si="5912"/>
        <v>0</v>
      </c>
    </row>
    <row r="26989" spans="6:22" x14ac:dyDescent="0.25">
      <c r="F26989">
        <f t="shared" si="5907"/>
        <v>26986</v>
      </c>
      <c r="G26989">
        <f t="shared" si="5918"/>
        <v>6.7464999999999999E-3</v>
      </c>
      <c r="H26989">
        <f t="shared" si="5908"/>
        <v>0</v>
      </c>
      <c r="I26989">
        <f t="shared" si="5916"/>
        <v>0</v>
      </c>
      <c r="J26989">
        <f t="shared" si="5919"/>
        <v>0</v>
      </c>
      <c r="L26989">
        <f t="shared" si="5909"/>
        <v>22962.325124994073</v>
      </c>
      <c r="M26989">
        <f t="shared" si="5920"/>
        <v>5.7405812812485182E-3</v>
      </c>
      <c r="N26989">
        <f t="shared" si="5913"/>
        <v>0</v>
      </c>
      <c r="O26989">
        <f t="shared" si="5914"/>
        <v>0</v>
      </c>
      <c r="P26989">
        <f t="shared" si="5915"/>
        <v>0</v>
      </c>
      <c r="Q26989">
        <f t="shared" si="5910"/>
        <v>7.03125E-2</v>
      </c>
      <c r="R26989">
        <f>Random!A26987</f>
        <v>3.6401808310356332E-2</v>
      </c>
      <c r="T26989">
        <f t="shared" ca="1" si="5911"/>
        <v>-3.305234146517165E-2</v>
      </c>
      <c r="U26989">
        <f t="shared" ca="1" si="5917"/>
        <v>0</v>
      </c>
      <c r="V26989">
        <f t="shared" ca="1" si="5912"/>
        <v>0</v>
      </c>
    </row>
    <row r="26990" spans="6:22" x14ac:dyDescent="0.25">
      <c r="F26990">
        <f t="shared" si="5907"/>
        <v>26987</v>
      </c>
      <c r="G26990">
        <f t="shared" si="5918"/>
        <v>6.7467500000000001E-3</v>
      </c>
      <c r="H26990">
        <f t="shared" si="5908"/>
        <v>0</v>
      </c>
      <c r="I26990">
        <f t="shared" si="5916"/>
        <v>0</v>
      </c>
      <c r="J26990">
        <f t="shared" si="5919"/>
        <v>0</v>
      </c>
      <c r="L26990">
        <f t="shared" si="5909"/>
        <v>22963.325124994073</v>
      </c>
      <c r="M26990">
        <f t="shared" si="5920"/>
        <v>5.7408312812485185E-3</v>
      </c>
      <c r="N26990">
        <f t="shared" si="5913"/>
        <v>0</v>
      </c>
      <c r="O26990">
        <f t="shared" si="5914"/>
        <v>0</v>
      </c>
      <c r="P26990">
        <f t="shared" si="5915"/>
        <v>0</v>
      </c>
      <c r="Q26990">
        <f t="shared" si="5910"/>
        <v>-0.4921875</v>
      </c>
      <c r="R26990">
        <f>Random!A26988</f>
        <v>-0.24522042163156821</v>
      </c>
      <c r="T26990">
        <f t="shared" ca="1" si="5911"/>
        <v>-2.5689361159512196E-2</v>
      </c>
      <c r="U26990">
        <f t="shared" ca="1" si="5917"/>
        <v>0</v>
      </c>
      <c r="V26990">
        <f t="shared" ca="1" si="5912"/>
        <v>0</v>
      </c>
    </row>
    <row r="26991" spans="6:22" x14ac:dyDescent="0.25">
      <c r="F26991">
        <f t="shared" si="5907"/>
        <v>26988</v>
      </c>
      <c r="G26991">
        <f t="shared" si="5918"/>
        <v>6.7470000000000004E-3</v>
      </c>
      <c r="H26991">
        <f t="shared" si="5908"/>
        <v>0</v>
      </c>
      <c r="I26991">
        <f t="shared" si="5916"/>
        <v>0</v>
      </c>
      <c r="J26991">
        <f t="shared" si="5919"/>
        <v>0</v>
      </c>
      <c r="L26991">
        <f t="shared" si="5909"/>
        <v>22964.325124994073</v>
      </c>
      <c r="M26991">
        <f t="shared" si="5920"/>
        <v>5.7410812812485187E-3</v>
      </c>
      <c r="N26991">
        <f t="shared" si="5913"/>
        <v>0</v>
      </c>
      <c r="O26991">
        <f t="shared" si="5914"/>
        <v>0</v>
      </c>
      <c r="P26991">
        <f t="shared" si="5915"/>
        <v>0</v>
      </c>
      <c r="Q26991">
        <f t="shared" si="5910"/>
        <v>0.390625</v>
      </c>
      <c r="R26991">
        <f>Random!A26989</f>
        <v>0.19702254974279232</v>
      </c>
      <c r="T26991">
        <f t="shared" ca="1" si="5911"/>
        <v>-8.5039931259105507E-3</v>
      </c>
      <c r="U26991">
        <f t="shared" ca="1" si="5917"/>
        <v>0</v>
      </c>
      <c r="V26991">
        <f t="shared" ca="1" si="5912"/>
        <v>0</v>
      </c>
    </row>
    <row r="26992" spans="6:22" x14ac:dyDescent="0.25">
      <c r="F26992">
        <f t="shared" si="5907"/>
        <v>26989</v>
      </c>
      <c r="G26992">
        <f t="shared" si="5918"/>
        <v>6.7472499999999998E-3</v>
      </c>
      <c r="H26992">
        <f t="shared" si="5908"/>
        <v>0</v>
      </c>
      <c r="I26992">
        <f t="shared" si="5916"/>
        <v>0</v>
      </c>
      <c r="J26992">
        <f t="shared" si="5919"/>
        <v>0</v>
      </c>
      <c r="L26992">
        <f t="shared" si="5909"/>
        <v>22965.325124994073</v>
      </c>
      <c r="M26992">
        <f t="shared" si="5920"/>
        <v>5.7413312812485181E-3</v>
      </c>
      <c r="N26992">
        <f t="shared" si="5913"/>
        <v>0</v>
      </c>
      <c r="O26992">
        <f t="shared" si="5914"/>
        <v>0</v>
      </c>
      <c r="P26992">
        <f t="shared" si="5915"/>
        <v>0</v>
      </c>
      <c r="Q26992">
        <f t="shared" si="5910"/>
        <v>0.6953125</v>
      </c>
      <c r="R26992">
        <f>Random!A26990</f>
        <v>0.34903714733718483</v>
      </c>
      <c r="T26992">
        <f t="shared" ca="1" si="5911"/>
        <v>9.7614146177414131E-3</v>
      </c>
      <c r="U26992">
        <f t="shared" ca="1" si="5917"/>
        <v>0</v>
      </c>
      <c r="V26992">
        <f t="shared" ca="1" si="5912"/>
        <v>0</v>
      </c>
    </row>
    <row r="26993" spans="6:22" x14ac:dyDescent="0.25">
      <c r="F26993">
        <f t="shared" si="5907"/>
        <v>26990</v>
      </c>
      <c r="G26993">
        <f t="shared" si="5918"/>
        <v>6.7475E-3</v>
      </c>
      <c r="H26993">
        <f t="shared" si="5908"/>
        <v>0</v>
      </c>
      <c r="I26993">
        <f t="shared" si="5916"/>
        <v>0</v>
      </c>
      <c r="J26993">
        <f t="shared" si="5919"/>
        <v>0</v>
      </c>
      <c r="L26993">
        <f t="shared" si="5909"/>
        <v>22966.325124994073</v>
      </c>
      <c r="M26993">
        <f t="shared" si="5920"/>
        <v>5.7415812812485183E-3</v>
      </c>
      <c r="N26993">
        <f t="shared" si="5913"/>
        <v>0</v>
      </c>
      <c r="O26993">
        <f t="shared" si="5914"/>
        <v>0</v>
      </c>
      <c r="P26993">
        <f t="shared" si="5915"/>
        <v>0</v>
      </c>
      <c r="Q26993">
        <f t="shared" si="5910"/>
        <v>-0.734375</v>
      </c>
      <c r="R26993">
        <f>Random!A26991</f>
        <v>-0.36736389417153725</v>
      </c>
      <c r="T26993">
        <f t="shared" ca="1" si="5911"/>
        <v>2.417978358157595E-2</v>
      </c>
      <c r="U26993">
        <f t="shared" ca="1" si="5917"/>
        <v>0</v>
      </c>
      <c r="V26993">
        <f t="shared" ca="1" si="5912"/>
        <v>0</v>
      </c>
    </row>
    <row r="26994" spans="6:22" x14ac:dyDescent="0.25">
      <c r="F26994">
        <f t="shared" si="5907"/>
        <v>26991</v>
      </c>
      <c r="G26994">
        <f t="shared" si="5918"/>
        <v>6.7477500000000003E-3</v>
      </c>
      <c r="H26994">
        <f t="shared" si="5908"/>
        <v>0</v>
      </c>
      <c r="I26994">
        <f t="shared" si="5916"/>
        <v>0</v>
      </c>
      <c r="J26994">
        <f t="shared" si="5919"/>
        <v>0</v>
      </c>
      <c r="L26994">
        <f t="shared" si="5909"/>
        <v>22967.325124994073</v>
      </c>
      <c r="M26994">
        <f t="shared" si="5920"/>
        <v>5.7418312812485186E-3</v>
      </c>
      <c r="N26994">
        <f t="shared" si="5913"/>
        <v>0</v>
      </c>
      <c r="O26994">
        <f t="shared" si="5914"/>
        <v>0</v>
      </c>
      <c r="P26994">
        <f t="shared" si="5915"/>
        <v>0</v>
      </c>
      <c r="Q26994">
        <f t="shared" si="5910"/>
        <v>0.65625</v>
      </c>
      <c r="R26994">
        <f>Random!A26992</f>
        <v>0.32789524462968045</v>
      </c>
      <c r="T26994">
        <f t="shared" ca="1" si="5911"/>
        <v>3.1040412979146486E-2</v>
      </c>
      <c r="U26994">
        <f t="shared" ca="1" si="5917"/>
        <v>0</v>
      </c>
      <c r="V26994">
        <f t="shared" ca="1" si="5912"/>
        <v>0</v>
      </c>
    </row>
    <row r="26995" spans="6:22" x14ac:dyDescent="0.25">
      <c r="F26995">
        <f t="shared" si="5907"/>
        <v>26992</v>
      </c>
      <c r="G26995">
        <f t="shared" si="5918"/>
        <v>6.7479999999999997E-3</v>
      </c>
      <c r="H26995">
        <f t="shared" si="5908"/>
        <v>0</v>
      </c>
      <c r="I26995">
        <f t="shared" si="5916"/>
        <v>0</v>
      </c>
      <c r="J26995">
        <f t="shared" si="5919"/>
        <v>0</v>
      </c>
      <c r="L26995">
        <f t="shared" si="5909"/>
        <v>22968.325124994073</v>
      </c>
      <c r="M26995">
        <f t="shared" si="5920"/>
        <v>5.742081281248518E-3</v>
      </c>
      <c r="N26995">
        <f t="shared" si="5913"/>
        <v>0</v>
      </c>
      <c r="O26995">
        <f t="shared" si="5914"/>
        <v>0</v>
      </c>
      <c r="P26995">
        <f t="shared" si="5915"/>
        <v>0</v>
      </c>
      <c r="Q26995">
        <f t="shared" si="5910"/>
        <v>-0.9296875</v>
      </c>
      <c r="R26995">
        <f>Random!A26993</f>
        <v>-0.46676893185104862</v>
      </c>
      <c r="T26995">
        <f t="shared" ca="1" si="5911"/>
        <v>2.7649969567909268E-2</v>
      </c>
      <c r="U26995">
        <f t="shared" ca="1" si="5917"/>
        <v>0</v>
      </c>
      <c r="V26995">
        <f t="shared" ca="1" si="5912"/>
        <v>0</v>
      </c>
    </row>
    <row r="26996" spans="6:22" x14ac:dyDescent="0.25">
      <c r="F26996">
        <f t="shared" si="5907"/>
        <v>26993</v>
      </c>
      <c r="G26996">
        <f t="shared" si="5918"/>
        <v>6.7482499999999999E-3</v>
      </c>
      <c r="H26996">
        <f t="shared" si="5908"/>
        <v>0</v>
      </c>
      <c r="I26996">
        <f t="shared" si="5916"/>
        <v>0</v>
      </c>
      <c r="J26996">
        <f t="shared" si="5919"/>
        <v>0</v>
      </c>
      <c r="L26996">
        <f t="shared" si="5909"/>
        <v>22969.325124994073</v>
      </c>
      <c r="M26996">
        <f t="shared" si="5920"/>
        <v>5.7423312812485182E-3</v>
      </c>
      <c r="N26996">
        <f t="shared" si="5913"/>
        <v>0</v>
      </c>
      <c r="O26996">
        <f t="shared" si="5914"/>
        <v>0</v>
      </c>
      <c r="P26996">
        <f t="shared" si="5915"/>
        <v>0</v>
      </c>
      <c r="Q26996">
        <f t="shared" si="5910"/>
        <v>-0.640625</v>
      </c>
      <c r="R26996">
        <f>Random!A26994</f>
        <v>-0.31967347425392101</v>
      </c>
      <c r="T26996">
        <f t="shared" ca="1" si="5911"/>
        <v>1.4966213638118767E-2</v>
      </c>
      <c r="U26996">
        <f t="shared" ca="1" si="5917"/>
        <v>0</v>
      </c>
      <c r="V26996">
        <f t="shared" ca="1" si="5912"/>
        <v>0</v>
      </c>
    </row>
    <row r="26997" spans="6:22" x14ac:dyDescent="0.25">
      <c r="F26997">
        <f t="shared" si="5907"/>
        <v>26994</v>
      </c>
      <c r="G26997">
        <f t="shared" si="5918"/>
        <v>6.7485000000000002E-3</v>
      </c>
      <c r="H26997">
        <f t="shared" si="5908"/>
        <v>0</v>
      </c>
      <c r="I26997">
        <f t="shared" si="5916"/>
        <v>0</v>
      </c>
      <c r="J26997">
        <f t="shared" si="5919"/>
        <v>0</v>
      </c>
      <c r="L26997">
        <f t="shared" si="5909"/>
        <v>22970.325124994073</v>
      </c>
      <c r="M26997">
        <f t="shared" si="5920"/>
        <v>5.7425812812485185E-3</v>
      </c>
      <c r="N26997">
        <f t="shared" si="5913"/>
        <v>0</v>
      </c>
      <c r="O26997">
        <f t="shared" si="5914"/>
        <v>0</v>
      </c>
      <c r="P26997">
        <f t="shared" si="5915"/>
        <v>0</v>
      </c>
      <c r="Q26997">
        <f t="shared" si="5910"/>
        <v>0.3046875</v>
      </c>
      <c r="R26997">
        <f>Random!A26995</f>
        <v>0.15136853313601983</v>
      </c>
      <c r="T26997">
        <f t="shared" ca="1" si="5911"/>
        <v>-5.0547964684481976E-4</v>
      </c>
      <c r="U26997">
        <f t="shared" ca="1" si="5917"/>
        <v>0</v>
      </c>
      <c r="V26997">
        <f t="shared" ca="1" si="5912"/>
        <v>0</v>
      </c>
    </row>
    <row r="26998" spans="6:22" x14ac:dyDescent="0.25">
      <c r="F26998">
        <f t="shared" si="5907"/>
        <v>26995</v>
      </c>
      <c r="G26998">
        <f t="shared" si="5918"/>
        <v>6.7487500000000004E-3</v>
      </c>
      <c r="H26998">
        <f t="shared" si="5908"/>
        <v>0</v>
      </c>
      <c r="I26998">
        <f t="shared" si="5916"/>
        <v>0</v>
      </c>
      <c r="J26998">
        <f t="shared" si="5919"/>
        <v>0</v>
      </c>
      <c r="L26998">
        <f t="shared" si="5909"/>
        <v>22971.325124994073</v>
      </c>
      <c r="M26998">
        <f t="shared" si="5920"/>
        <v>5.7428312812485179E-3</v>
      </c>
      <c r="N26998">
        <f t="shared" si="5913"/>
        <v>0</v>
      </c>
      <c r="O26998">
        <f t="shared" si="5914"/>
        <v>0</v>
      </c>
      <c r="P26998">
        <f t="shared" si="5915"/>
        <v>0</v>
      </c>
      <c r="Q26998">
        <f t="shared" si="5910"/>
        <v>0.4453125</v>
      </c>
      <c r="R26998">
        <f>Random!A26996</f>
        <v>0.22442354083743254</v>
      </c>
      <c r="T26998">
        <f t="shared" ca="1" si="5911"/>
        <v>-1.5212067256292776E-2</v>
      </c>
      <c r="U26998">
        <f t="shared" ca="1" si="5917"/>
        <v>0</v>
      </c>
      <c r="V26998">
        <f t="shared" ca="1" si="5912"/>
        <v>0</v>
      </c>
    </row>
    <row r="26999" spans="6:22" x14ac:dyDescent="0.25">
      <c r="F26999">
        <f t="shared" si="5907"/>
        <v>26996</v>
      </c>
      <c r="G26999">
        <f t="shared" si="5918"/>
        <v>6.7489999999999998E-3</v>
      </c>
      <c r="H26999">
        <f t="shared" si="5908"/>
        <v>0</v>
      </c>
      <c r="I26999">
        <f t="shared" si="5916"/>
        <v>0</v>
      </c>
      <c r="J26999">
        <f t="shared" si="5919"/>
        <v>0</v>
      </c>
      <c r="L26999">
        <f t="shared" si="5909"/>
        <v>22972.325124994073</v>
      </c>
      <c r="M26999">
        <f t="shared" si="5920"/>
        <v>5.7430812812485181E-3</v>
      </c>
      <c r="N26999">
        <f t="shared" si="5913"/>
        <v>0</v>
      </c>
      <c r="O26999">
        <f t="shared" si="5914"/>
        <v>0</v>
      </c>
      <c r="P26999">
        <f t="shared" si="5915"/>
        <v>0</v>
      </c>
      <c r="Q26999">
        <f t="shared" si="5910"/>
        <v>0.4765625</v>
      </c>
      <c r="R26999">
        <f>Random!A26997</f>
        <v>0.23846125878428337</v>
      </c>
      <c r="T26999">
        <f t="shared" ca="1" si="5911"/>
        <v>-2.5031742480707973E-2</v>
      </c>
      <c r="U26999">
        <f t="shared" ca="1" si="5917"/>
        <v>0</v>
      </c>
      <c r="V26999">
        <f t="shared" ca="1" si="5912"/>
        <v>0</v>
      </c>
    </row>
    <row r="27000" spans="6:22" x14ac:dyDescent="0.25">
      <c r="F27000">
        <f t="shared" si="5907"/>
        <v>26997</v>
      </c>
      <c r="G27000">
        <f t="shared" si="5918"/>
        <v>6.74925E-3</v>
      </c>
      <c r="H27000">
        <f t="shared" si="5908"/>
        <v>0</v>
      </c>
      <c r="I27000">
        <f t="shared" si="5916"/>
        <v>0</v>
      </c>
      <c r="J27000">
        <f t="shared" si="5919"/>
        <v>0</v>
      </c>
      <c r="L27000">
        <f t="shared" si="5909"/>
        <v>22973.325124994073</v>
      </c>
      <c r="M27000">
        <f t="shared" si="5920"/>
        <v>5.7433312812485184E-3</v>
      </c>
      <c r="N27000">
        <f t="shared" si="5913"/>
        <v>0</v>
      </c>
      <c r="O27000">
        <f t="shared" si="5914"/>
        <v>0</v>
      </c>
      <c r="P27000">
        <f t="shared" si="5915"/>
        <v>0</v>
      </c>
      <c r="Q27000">
        <f t="shared" si="5910"/>
        <v>-0.265625</v>
      </c>
      <c r="R27000">
        <f>Random!A26998</f>
        <v>-0.13213385727367544</v>
      </c>
      <c r="T27000">
        <f t="shared" ca="1" si="5911"/>
        <v>-2.6704808959736918E-2</v>
      </c>
      <c r="U27000">
        <f t="shared" ca="1" si="5917"/>
        <v>0</v>
      </c>
      <c r="V27000">
        <f t="shared" ca="1" si="5912"/>
        <v>0</v>
      </c>
    </row>
    <row r="27001" spans="6:22" x14ac:dyDescent="0.25">
      <c r="F27001">
        <f t="shared" si="5907"/>
        <v>26998</v>
      </c>
      <c r="G27001">
        <f t="shared" si="5918"/>
        <v>6.7495000000000003E-3</v>
      </c>
      <c r="H27001">
        <f t="shared" si="5908"/>
        <v>0</v>
      </c>
      <c r="I27001">
        <f t="shared" si="5916"/>
        <v>0</v>
      </c>
      <c r="J27001">
        <f t="shared" si="5919"/>
        <v>0</v>
      </c>
      <c r="L27001">
        <f t="shared" si="5909"/>
        <v>22974.325124994073</v>
      </c>
      <c r="M27001">
        <f t="shared" si="5920"/>
        <v>5.7435812812485186E-3</v>
      </c>
      <c r="N27001">
        <f t="shared" si="5913"/>
        <v>0</v>
      </c>
      <c r="O27001">
        <f t="shared" si="5914"/>
        <v>0</v>
      </c>
      <c r="P27001">
        <f t="shared" si="5915"/>
        <v>0</v>
      </c>
      <c r="Q27001">
        <f t="shared" si="5910"/>
        <v>0.2109375</v>
      </c>
      <c r="R27001">
        <f>Random!A26999</f>
        <v>0.10715942821335045</v>
      </c>
      <c r="T27001">
        <f t="shared" ca="1" si="5911"/>
        <v>-1.8705082040788367E-2</v>
      </c>
      <c r="U27001">
        <f t="shared" ca="1" si="5917"/>
        <v>0</v>
      </c>
      <c r="V27001">
        <f t="shared" ca="1" si="5912"/>
        <v>0</v>
      </c>
    </row>
    <row r="27002" spans="6:22" x14ac:dyDescent="0.25">
      <c r="F27002">
        <f t="shared" si="5907"/>
        <v>26999</v>
      </c>
      <c r="G27002">
        <f t="shared" si="5918"/>
        <v>6.7497499999999997E-3</v>
      </c>
      <c r="H27002">
        <f t="shared" si="5908"/>
        <v>0</v>
      </c>
      <c r="I27002">
        <f t="shared" si="5916"/>
        <v>0</v>
      </c>
      <c r="J27002">
        <f t="shared" si="5919"/>
        <v>0</v>
      </c>
      <c r="L27002">
        <f t="shared" si="5909"/>
        <v>22975.325124994073</v>
      </c>
      <c r="M27002">
        <f t="shared" si="5920"/>
        <v>5.743831281248518E-3</v>
      </c>
      <c r="N27002">
        <f t="shared" si="5913"/>
        <v>0</v>
      </c>
      <c r="O27002">
        <f t="shared" si="5914"/>
        <v>0</v>
      </c>
      <c r="P27002">
        <f t="shared" si="5915"/>
        <v>0</v>
      </c>
      <c r="Q27002">
        <f t="shared" si="5910"/>
        <v>-9.375E-2</v>
      </c>
      <c r="R27002">
        <f>Random!A27000</f>
        <v>-4.8447481482961408E-2</v>
      </c>
      <c r="T27002">
        <f t="shared" ca="1" si="5911"/>
        <v>-3.9140408895068845E-3</v>
      </c>
      <c r="U27002">
        <f t="shared" ca="1" si="5917"/>
        <v>0</v>
      </c>
      <c r="V27002">
        <f t="shared" ca="1" si="5912"/>
        <v>0</v>
      </c>
    </row>
    <row r="27003" spans="6:22" x14ac:dyDescent="0.25">
      <c r="F27003">
        <f t="shared" si="5907"/>
        <v>27000</v>
      </c>
      <c r="G27003">
        <f t="shared" si="5918"/>
        <v>6.7499999999999999E-3</v>
      </c>
      <c r="H27003">
        <f t="shared" si="5908"/>
        <v>0</v>
      </c>
      <c r="I27003">
        <f t="shared" si="5916"/>
        <v>0</v>
      </c>
      <c r="J27003">
        <f t="shared" si="5919"/>
        <v>0</v>
      </c>
      <c r="L27003">
        <f t="shared" si="5909"/>
        <v>22976.325124994073</v>
      </c>
      <c r="M27003">
        <f t="shared" si="5920"/>
        <v>5.7440812812485182E-3</v>
      </c>
      <c r="N27003">
        <f t="shared" si="5913"/>
        <v>0</v>
      </c>
      <c r="O27003">
        <f t="shared" si="5914"/>
        <v>0</v>
      </c>
      <c r="P27003">
        <f t="shared" si="5915"/>
        <v>0</v>
      </c>
      <c r="Q27003">
        <f t="shared" si="5910"/>
        <v>-0.9296875</v>
      </c>
      <c r="R27003">
        <f>Random!A27001</f>
        <v>-0.46471110268442339</v>
      </c>
      <c r="T27003">
        <f t="shared" ca="1" si="5911"/>
        <v>1.194305690365275E-2</v>
      </c>
      <c r="U27003">
        <f t="shared" ca="1" si="5917"/>
        <v>0</v>
      </c>
      <c r="V27003">
        <f t="shared" ca="1" si="5912"/>
        <v>0</v>
      </c>
    </row>
    <row r="27004" spans="6:22" x14ac:dyDescent="0.25">
      <c r="F27004">
        <f t="shared" si="5907"/>
        <v>27001</v>
      </c>
      <c r="G27004">
        <f t="shared" si="5918"/>
        <v>6.7502500000000002E-3</v>
      </c>
      <c r="H27004">
        <f t="shared" si="5908"/>
        <v>0</v>
      </c>
      <c r="I27004">
        <f t="shared" si="5916"/>
        <v>0</v>
      </c>
      <c r="J27004">
        <f t="shared" si="5919"/>
        <v>0</v>
      </c>
      <c r="L27004">
        <f t="shared" si="5909"/>
        <v>22977.325124994073</v>
      </c>
      <c r="M27004">
        <f t="shared" si="5920"/>
        <v>5.7443312812485185E-3</v>
      </c>
      <c r="N27004">
        <f t="shared" si="5913"/>
        <v>0</v>
      </c>
      <c r="O27004">
        <f t="shared" si="5914"/>
        <v>0</v>
      </c>
      <c r="P27004">
        <f t="shared" si="5915"/>
        <v>0</v>
      </c>
      <c r="Q27004">
        <f t="shared" si="5910"/>
        <v>0.578125</v>
      </c>
      <c r="R27004">
        <f>Random!A27002</f>
        <v>0.28754215344244494</v>
      </c>
      <c r="T27004">
        <f t="shared" ca="1" si="5911"/>
        <v>2.4427240574237886E-2</v>
      </c>
      <c r="U27004">
        <f t="shared" ca="1" si="5917"/>
        <v>0</v>
      </c>
      <c r="V27004">
        <f t="shared" ca="1" si="5912"/>
        <v>0</v>
      </c>
    </row>
    <row r="27005" spans="6:22" x14ac:dyDescent="0.25">
      <c r="F27005">
        <f t="shared" si="5907"/>
        <v>27002</v>
      </c>
      <c r="G27005">
        <f t="shared" si="5918"/>
        <v>6.7505000000000004E-3</v>
      </c>
      <c r="H27005">
        <f t="shared" si="5908"/>
        <v>0</v>
      </c>
      <c r="I27005">
        <f t="shared" si="5916"/>
        <v>0</v>
      </c>
      <c r="J27005">
        <f t="shared" si="5919"/>
        <v>0</v>
      </c>
      <c r="L27005">
        <f t="shared" si="5909"/>
        <v>22978.325124994073</v>
      </c>
      <c r="M27005">
        <f t="shared" si="5920"/>
        <v>5.7445812812485179E-3</v>
      </c>
      <c r="N27005">
        <f t="shared" si="5913"/>
        <v>0</v>
      </c>
      <c r="O27005">
        <f t="shared" si="5914"/>
        <v>0</v>
      </c>
      <c r="P27005">
        <f t="shared" si="5915"/>
        <v>0</v>
      </c>
      <c r="Q27005">
        <f t="shared" si="5910"/>
        <v>-0.5546875</v>
      </c>
      <c r="R27005">
        <f>Random!A27003</f>
        <v>-0.27796281610382911</v>
      </c>
      <c r="T27005">
        <f t="shared" ca="1" si="5911"/>
        <v>2.8411184334255987E-2</v>
      </c>
      <c r="U27005">
        <f t="shared" ca="1" si="5917"/>
        <v>0</v>
      </c>
      <c r="V27005">
        <f t="shared" ca="1" si="5912"/>
        <v>0</v>
      </c>
    </row>
    <row r="27006" spans="6:22" x14ac:dyDescent="0.25">
      <c r="F27006">
        <f t="shared" ref="F27006:F27069" si="5921">F27005+1</f>
        <v>27003</v>
      </c>
      <c r="G27006">
        <f t="shared" si="5918"/>
        <v>6.7507499999999998E-3</v>
      </c>
      <c r="H27006">
        <f t="shared" ref="H27006:H27069" si="5922">IF(AND(0&lt;=F27006, F27006&lt;=$D$10),2*PI()*($D$8+$D$5*G27006/(2*$D$6))*G27006,0)</f>
        <v>0</v>
      </c>
      <c r="I27006">
        <f t="shared" si="5916"/>
        <v>0</v>
      </c>
      <c r="J27006">
        <f t="shared" si="5919"/>
        <v>0</v>
      </c>
      <c r="L27006">
        <f t="shared" ref="L27006:L27069" si="5923">L27005+1</f>
        <v>22979.325124994073</v>
      </c>
      <c r="M27006">
        <f t="shared" si="5920"/>
        <v>5.7448312812485181E-3</v>
      </c>
      <c r="N27006">
        <f t="shared" si="5913"/>
        <v>0</v>
      </c>
      <c r="O27006">
        <f t="shared" si="5914"/>
        <v>0</v>
      </c>
      <c r="P27006">
        <f t="shared" si="5915"/>
        <v>0</v>
      </c>
      <c r="Q27006">
        <f t="shared" ref="Q27006:Q27069" si="5924">ROUND((O27006+$D$13*R27006)*$D$3,0)/($D$3)</f>
        <v>0.8671875</v>
      </c>
      <c r="R27006">
        <f>Random!A27004</f>
        <v>0.43181257502797321</v>
      </c>
      <c r="T27006">
        <f t="shared" ref="T27006:T27069" ca="1" si="5925">IF(F27006&lt;$D$10,0,IFERROR(CORREL(OFFSET($J$3,0,0,$D$10,1),OFFSET($Q$3,F27006-$D$10,0,$D$10,1)),0))</f>
        <v>2.3815674747242319E-2</v>
      </c>
      <c r="U27006">
        <f t="shared" ca="1" si="5917"/>
        <v>0</v>
      </c>
      <c r="V27006">
        <f t="shared" ref="V27006:V27069" ca="1" si="5926">U27006*G27006</f>
        <v>0</v>
      </c>
    </row>
    <row r="27007" spans="6:22" x14ac:dyDescent="0.25">
      <c r="F27007">
        <f t="shared" si="5921"/>
        <v>27004</v>
      </c>
      <c r="G27007">
        <f t="shared" si="5918"/>
        <v>6.7510000000000001E-3</v>
      </c>
      <c r="H27007">
        <f t="shared" si="5922"/>
        <v>0</v>
      </c>
      <c r="I27007">
        <f t="shared" si="5916"/>
        <v>0</v>
      </c>
      <c r="J27007">
        <f t="shared" si="5919"/>
        <v>0</v>
      </c>
      <c r="L27007">
        <f t="shared" si="5923"/>
        <v>22980.325124994073</v>
      </c>
      <c r="M27007">
        <f t="shared" si="5920"/>
        <v>5.7450812812485184E-3</v>
      </c>
      <c r="N27007">
        <f t="shared" si="5913"/>
        <v>0</v>
      </c>
      <c r="O27007">
        <f t="shared" si="5914"/>
        <v>0</v>
      </c>
      <c r="P27007">
        <f t="shared" si="5915"/>
        <v>0</v>
      </c>
      <c r="Q27007">
        <f t="shared" si="5924"/>
        <v>0.4296875</v>
      </c>
      <c r="R27007">
        <f>Random!A27005</f>
        <v>0.21551177348481709</v>
      </c>
      <c r="T27007">
        <f t="shared" ca="1" si="5925"/>
        <v>1.0947212490665338E-2</v>
      </c>
      <c r="U27007">
        <f t="shared" ca="1" si="5917"/>
        <v>0</v>
      </c>
      <c r="V27007">
        <f t="shared" ca="1" si="5926"/>
        <v>0</v>
      </c>
    </row>
    <row r="27008" spans="6:22" x14ac:dyDescent="0.25">
      <c r="F27008">
        <f t="shared" si="5921"/>
        <v>27005</v>
      </c>
      <c r="G27008">
        <f t="shared" si="5918"/>
        <v>6.7512500000000003E-3</v>
      </c>
      <c r="H27008">
        <f t="shared" si="5922"/>
        <v>0</v>
      </c>
      <c r="I27008">
        <f t="shared" si="5916"/>
        <v>0</v>
      </c>
      <c r="J27008">
        <f t="shared" si="5919"/>
        <v>0</v>
      </c>
      <c r="L27008">
        <f t="shared" si="5923"/>
        <v>22981.325124994073</v>
      </c>
      <c r="M27008">
        <f t="shared" si="5920"/>
        <v>5.7453312812485186E-3</v>
      </c>
      <c r="N27008">
        <f t="shared" si="5913"/>
        <v>0</v>
      </c>
      <c r="O27008">
        <f t="shared" si="5914"/>
        <v>0</v>
      </c>
      <c r="P27008">
        <f t="shared" si="5915"/>
        <v>0</v>
      </c>
      <c r="Q27008">
        <f t="shared" si="5924"/>
        <v>-0.4140625</v>
      </c>
      <c r="R27008">
        <f>Random!A27006</f>
        <v>-0.20533668879960232</v>
      </c>
      <c r="T27008">
        <f t="shared" ca="1" si="5925"/>
        <v>-5.5598922994535829E-3</v>
      </c>
      <c r="U27008">
        <f t="shared" ca="1" si="5917"/>
        <v>0</v>
      </c>
      <c r="V27008">
        <f t="shared" ca="1" si="5926"/>
        <v>0</v>
      </c>
    </row>
    <row r="27009" spans="6:22" x14ac:dyDescent="0.25">
      <c r="F27009">
        <f t="shared" si="5921"/>
        <v>27006</v>
      </c>
      <c r="G27009">
        <f t="shared" si="5918"/>
        <v>6.7514999999999997E-3</v>
      </c>
      <c r="H27009">
        <f t="shared" si="5922"/>
        <v>0</v>
      </c>
      <c r="I27009">
        <f t="shared" si="5916"/>
        <v>0</v>
      </c>
      <c r="J27009">
        <f t="shared" si="5919"/>
        <v>0</v>
      </c>
      <c r="L27009">
        <f t="shared" si="5923"/>
        <v>22982.325124994073</v>
      </c>
      <c r="M27009">
        <f t="shared" si="5920"/>
        <v>5.745581281248518E-3</v>
      </c>
      <c r="N27009">
        <f t="shared" si="5913"/>
        <v>0</v>
      </c>
      <c r="O27009">
        <f t="shared" si="5914"/>
        <v>0</v>
      </c>
      <c r="P27009">
        <f t="shared" si="5915"/>
        <v>0</v>
      </c>
      <c r="Q27009">
        <f t="shared" si="5924"/>
        <v>0.703125</v>
      </c>
      <c r="R27009">
        <f>Random!A27007</f>
        <v>0.35069144165492494</v>
      </c>
      <c r="T27009">
        <f t="shared" ca="1" si="5925"/>
        <v>-1.941980647477044E-2</v>
      </c>
      <c r="U27009">
        <f t="shared" ca="1" si="5917"/>
        <v>0</v>
      </c>
      <c r="V27009">
        <f t="shared" ca="1" si="5926"/>
        <v>0</v>
      </c>
    </row>
    <row r="27010" spans="6:22" x14ac:dyDescent="0.25">
      <c r="F27010">
        <f t="shared" si="5921"/>
        <v>27007</v>
      </c>
      <c r="G27010">
        <f t="shared" si="5918"/>
        <v>6.7517499999999999E-3</v>
      </c>
      <c r="H27010">
        <f t="shared" si="5922"/>
        <v>0</v>
      </c>
      <c r="I27010">
        <f t="shared" si="5916"/>
        <v>0</v>
      </c>
      <c r="J27010">
        <f t="shared" si="5919"/>
        <v>0</v>
      </c>
      <c r="L27010">
        <f t="shared" si="5923"/>
        <v>22983.325124994073</v>
      </c>
      <c r="M27010">
        <f t="shared" si="5920"/>
        <v>5.7458312812485183E-3</v>
      </c>
      <c r="N27010">
        <f t="shared" si="5913"/>
        <v>0</v>
      </c>
      <c r="O27010">
        <f t="shared" si="5914"/>
        <v>0</v>
      </c>
      <c r="P27010">
        <f t="shared" si="5915"/>
        <v>0</v>
      </c>
      <c r="Q27010">
        <f t="shared" si="5924"/>
        <v>-0.28125</v>
      </c>
      <c r="R27010">
        <f>Random!A27008</f>
        <v>-0.13953058047631972</v>
      </c>
      <c r="T27010">
        <f t="shared" ca="1" si="5925"/>
        <v>-2.6937313035777892E-2</v>
      </c>
      <c r="U27010">
        <f t="shared" ca="1" si="5917"/>
        <v>0</v>
      </c>
      <c r="V27010">
        <f t="shared" ca="1" si="5926"/>
        <v>0</v>
      </c>
    </row>
    <row r="27011" spans="6:22" x14ac:dyDescent="0.25">
      <c r="F27011">
        <f t="shared" si="5921"/>
        <v>27008</v>
      </c>
      <c r="G27011">
        <f t="shared" si="5918"/>
        <v>6.7520000000000002E-3</v>
      </c>
      <c r="H27011">
        <f t="shared" si="5922"/>
        <v>0</v>
      </c>
      <c r="I27011">
        <f t="shared" si="5916"/>
        <v>0</v>
      </c>
      <c r="J27011">
        <f t="shared" si="5919"/>
        <v>0</v>
      </c>
      <c r="L27011">
        <f t="shared" si="5923"/>
        <v>22984.325124994073</v>
      </c>
      <c r="M27011">
        <f t="shared" si="5920"/>
        <v>5.7460812812485185E-3</v>
      </c>
      <c r="N27011">
        <f t="shared" si="5913"/>
        <v>0</v>
      </c>
      <c r="O27011">
        <f t="shared" si="5914"/>
        <v>0</v>
      </c>
      <c r="P27011">
        <f t="shared" si="5915"/>
        <v>0</v>
      </c>
      <c r="Q27011">
        <f t="shared" si="5924"/>
        <v>0.9296875</v>
      </c>
      <c r="R27011">
        <f>Random!A27009</f>
        <v>0.46640354390136252</v>
      </c>
      <c r="T27011">
        <f t="shared" ca="1" si="5925"/>
        <v>-2.5071201576690266E-2</v>
      </c>
      <c r="U27011">
        <f t="shared" ca="1" si="5917"/>
        <v>0</v>
      </c>
      <c r="V27011">
        <f t="shared" ca="1" si="5926"/>
        <v>0</v>
      </c>
    </row>
    <row r="27012" spans="6:22" x14ac:dyDescent="0.25">
      <c r="F27012">
        <f t="shared" si="5921"/>
        <v>27009</v>
      </c>
      <c r="G27012">
        <f t="shared" si="5918"/>
        <v>6.7522499999999996E-3</v>
      </c>
      <c r="H27012">
        <f t="shared" si="5922"/>
        <v>0</v>
      </c>
      <c r="I27012">
        <f t="shared" si="5916"/>
        <v>0</v>
      </c>
      <c r="J27012">
        <f t="shared" si="5919"/>
        <v>0</v>
      </c>
      <c r="L27012">
        <f t="shared" si="5923"/>
        <v>22985.325124994073</v>
      </c>
      <c r="M27012">
        <f t="shared" si="5920"/>
        <v>5.7463312812485179E-3</v>
      </c>
      <c r="N27012">
        <f t="shared" ref="N27012:N27075" si="5927">IF(AND(0&lt;=M27012,M27012&lt;=$D$6),2*PI()*($D$8+$D$5*M27012/(2*$D$6))*M27012,0)</f>
        <v>0</v>
      </c>
      <c r="O27012">
        <f t="shared" ref="O27012:O27075" si="5928">SIN(N27012)</f>
        <v>0</v>
      </c>
      <c r="P27012">
        <f t="shared" ref="P27012:P27075" si="5929">ROUND(O27012*$D$3,0)/($D$3)</f>
        <v>0</v>
      </c>
      <c r="Q27012">
        <f t="shared" si="5924"/>
        <v>0.1171875</v>
      </c>
      <c r="R27012">
        <f>Random!A27010</f>
        <v>6.0257613922840125E-2</v>
      </c>
      <c r="T27012">
        <f t="shared" ca="1" si="5925"/>
        <v>-1.4829532610985475E-2</v>
      </c>
      <c r="U27012">
        <f t="shared" ca="1" si="5917"/>
        <v>0</v>
      </c>
      <c r="V27012">
        <f t="shared" ca="1" si="5926"/>
        <v>0</v>
      </c>
    </row>
    <row r="27013" spans="6:22" x14ac:dyDescent="0.25">
      <c r="F27013">
        <f t="shared" si="5921"/>
        <v>27010</v>
      </c>
      <c r="G27013">
        <f t="shared" si="5918"/>
        <v>6.7524999999999998E-3</v>
      </c>
      <c r="H27013">
        <f t="shared" si="5922"/>
        <v>0</v>
      </c>
      <c r="I27013">
        <f t="shared" ref="I27013:I27076" si="5930">SIN(H27013)</f>
        <v>0</v>
      </c>
      <c r="J27013">
        <f t="shared" si="5919"/>
        <v>0</v>
      </c>
      <c r="L27013">
        <f t="shared" si="5923"/>
        <v>22986.325124994073</v>
      </c>
      <c r="M27013">
        <f t="shared" si="5920"/>
        <v>5.7465812812485181E-3</v>
      </c>
      <c r="N27013">
        <f t="shared" si="5927"/>
        <v>0</v>
      </c>
      <c r="O27013">
        <f t="shared" si="5928"/>
        <v>0</v>
      </c>
      <c r="P27013">
        <f t="shared" si="5929"/>
        <v>0</v>
      </c>
      <c r="Q27013">
        <f t="shared" si="5924"/>
        <v>-8.59375E-2</v>
      </c>
      <c r="R27013">
        <f>Random!A27011</f>
        <v>-4.4437477983227947E-2</v>
      </c>
      <c r="T27013">
        <f t="shared" ca="1" si="5925"/>
        <v>6.8045521563695583E-4</v>
      </c>
      <c r="U27013">
        <f t="shared" ca="1" si="5917"/>
        <v>0</v>
      </c>
      <c r="V27013">
        <f t="shared" ca="1" si="5926"/>
        <v>0</v>
      </c>
    </row>
    <row r="27014" spans="6:22" x14ac:dyDescent="0.25">
      <c r="F27014">
        <f t="shared" si="5921"/>
        <v>27011</v>
      </c>
      <c r="G27014">
        <f t="shared" si="5918"/>
        <v>6.7527500000000001E-3</v>
      </c>
      <c r="H27014">
        <f t="shared" si="5922"/>
        <v>0</v>
      </c>
      <c r="I27014">
        <f t="shared" si="5930"/>
        <v>0</v>
      </c>
      <c r="J27014">
        <f t="shared" si="5919"/>
        <v>0</v>
      </c>
      <c r="L27014">
        <f t="shared" si="5923"/>
        <v>22987.325124994073</v>
      </c>
      <c r="M27014">
        <f t="shared" si="5920"/>
        <v>5.7468312812485184E-3</v>
      </c>
      <c r="N27014">
        <f t="shared" si="5927"/>
        <v>0</v>
      </c>
      <c r="O27014">
        <f t="shared" si="5928"/>
        <v>0</v>
      </c>
      <c r="P27014">
        <f t="shared" si="5929"/>
        <v>0</v>
      </c>
      <c r="Q27014">
        <f t="shared" si="5924"/>
        <v>-0.7734375</v>
      </c>
      <c r="R27014">
        <f>Random!A27012</f>
        <v>-0.38674642129791825</v>
      </c>
      <c r="T27014">
        <f t="shared" ca="1" si="5925"/>
        <v>1.563954521649789E-2</v>
      </c>
      <c r="U27014">
        <f t="shared" ca="1" si="5917"/>
        <v>0</v>
      </c>
      <c r="V27014">
        <f t="shared" ca="1" si="5926"/>
        <v>0</v>
      </c>
    </row>
    <row r="27015" spans="6:22" x14ac:dyDescent="0.25">
      <c r="F27015">
        <f t="shared" si="5921"/>
        <v>27012</v>
      </c>
      <c r="G27015">
        <f t="shared" si="5918"/>
        <v>6.7530000000000003E-3</v>
      </c>
      <c r="H27015">
        <f t="shared" si="5922"/>
        <v>0</v>
      </c>
      <c r="I27015">
        <f t="shared" si="5930"/>
        <v>0</v>
      </c>
      <c r="J27015">
        <f t="shared" si="5919"/>
        <v>0</v>
      </c>
      <c r="L27015">
        <f t="shared" si="5923"/>
        <v>22988.325124994073</v>
      </c>
      <c r="M27015">
        <f t="shared" si="5920"/>
        <v>5.7470812812485186E-3</v>
      </c>
      <c r="N27015">
        <f t="shared" si="5927"/>
        <v>0</v>
      </c>
      <c r="O27015">
        <f t="shared" si="5928"/>
        <v>0</v>
      </c>
      <c r="P27015">
        <f t="shared" si="5929"/>
        <v>0</v>
      </c>
      <c r="Q27015">
        <f t="shared" si="5924"/>
        <v>0.7265625</v>
      </c>
      <c r="R27015">
        <f>Random!A27013</f>
        <v>0.36512356666838586</v>
      </c>
      <c r="T27015">
        <f t="shared" ca="1" si="5925"/>
        <v>2.6241559900589372E-2</v>
      </c>
      <c r="U27015">
        <f t="shared" ca="1" si="5917"/>
        <v>0</v>
      </c>
      <c r="V27015">
        <f t="shared" ca="1" si="5926"/>
        <v>0</v>
      </c>
    </row>
    <row r="27016" spans="6:22" x14ac:dyDescent="0.25">
      <c r="F27016">
        <f t="shared" si="5921"/>
        <v>27013</v>
      </c>
      <c r="G27016">
        <f t="shared" si="5918"/>
        <v>6.7532499999999997E-3</v>
      </c>
      <c r="H27016">
        <f t="shared" si="5922"/>
        <v>0</v>
      </c>
      <c r="I27016">
        <f t="shared" si="5930"/>
        <v>0</v>
      </c>
      <c r="J27016">
        <f t="shared" si="5919"/>
        <v>0</v>
      </c>
      <c r="L27016">
        <f t="shared" si="5923"/>
        <v>22989.325124994073</v>
      </c>
      <c r="M27016">
        <f t="shared" si="5920"/>
        <v>5.747331281248518E-3</v>
      </c>
      <c r="N27016">
        <f t="shared" si="5927"/>
        <v>0</v>
      </c>
      <c r="O27016">
        <f t="shared" si="5928"/>
        <v>0</v>
      </c>
      <c r="P27016">
        <f t="shared" si="5929"/>
        <v>0</v>
      </c>
      <c r="Q27016">
        <f t="shared" si="5924"/>
        <v>0.4765625</v>
      </c>
      <c r="R27016">
        <f>Random!A27014</f>
        <v>0.23947041518904943</v>
      </c>
      <c r="T27016">
        <f t="shared" ca="1" si="5925"/>
        <v>2.7326024283752713E-2</v>
      </c>
      <c r="U27016">
        <f t="shared" ca="1" si="5917"/>
        <v>0</v>
      </c>
      <c r="V27016">
        <f t="shared" ca="1" si="5926"/>
        <v>0</v>
      </c>
    </row>
    <row r="27017" spans="6:22" x14ac:dyDescent="0.25">
      <c r="F27017">
        <f t="shared" si="5921"/>
        <v>27014</v>
      </c>
      <c r="G27017">
        <f t="shared" si="5918"/>
        <v>6.7535E-3</v>
      </c>
      <c r="H27017">
        <f t="shared" si="5922"/>
        <v>0</v>
      </c>
      <c r="I27017">
        <f t="shared" si="5930"/>
        <v>0</v>
      </c>
      <c r="J27017">
        <f t="shared" si="5919"/>
        <v>0</v>
      </c>
      <c r="L27017">
        <f t="shared" si="5923"/>
        <v>22990.325124994073</v>
      </c>
      <c r="M27017">
        <f t="shared" si="5920"/>
        <v>5.7475812812485183E-3</v>
      </c>
      <c r="N27017">
        <f t="shared" si="5927"/>
        <v>0</v>
      </c>
      <c r="O27017">
        <f t="shared" si="5928"/>
        <v>0</v>
      </c>
      <c r="P27017">
        <f t="shared" si="5929"/>
        <v>0</v>
      </c>
      <c r="Q27017">
        <f t="shared" si="5924"/>
        <v>-0.765625</v>
      </c>
      <c r="R27017">
        <f>Random!A27015</f>
        <v>-0.38220311560942477</v>
      </c>
      <c r="T27017">
        <f t="shared" ca="1" si="5925"/>
        <v>1.9624959817501116E-2</v>
      </c>
      <c r="U27017">
        <f t="shared" ca="1" si="5917"/>
        <v>0</v>
      </c>
      <c r="V27017">
        <f t="shared" ca="1" si="5926"/>
        <v>0</v>
      </c>
    </row>
    <row r="27018" spans="6:22" x14ac:dyDescent="0.25">
      <c r="F27018">
        <f t="shared" si="5921"/>
        <v>27015</v>
      </c>
      <c r="G27018">
        <f t="shared" si="5918"/>
        <v>6.7537500000000002E-3</v>
      </c>
      <c r="H27018">
        <f t="shared" si="5922"/>
        <v>0</v>
      </c>
      <c r="I27018">
        <f t="shared" si="5930"/>
        <v>0</v>
      </c>
      <c r="J27018">
        <f t="shared" si="5919"/>
        <v>0</v>
      </c>
      <c r="L27018">
        <f t="shared" si="5923"/>
        <v>22991.325124994073</v>
      </c>
      <c r="M27018">
        <f t="shared" si="5920"/>
        <v>5.7478312812485185E-3</v>
      </c>
      <c r="N27018">
        <f t="shared" si="5927"/>
        <v>0</v>
      </c>
      <c r="O27018">
        <f t="shared" si="5928"/>
        <v>0</v>
      </c>
      <c r="P27018">
        <f t="shared" si="5929"/>
        <v>0</v>
      </c>
      <c r="Q27018">
        <f t="shared" si="5924"/>
        <v>-7.03125E-2</v>
      </c>
      <c r="R27018">
        <f>Random!A27016</f>
        <v>-3.3982970449361938E-2</v>
      </c>
      <c r="T27018">
        <f t="shared" ca="1" si="5925"/>
        <v>5.969506485822053E-3</v>
      </c>
      <c r="U27018">
        <f t="shared" ca="1" si="5917"/>
        <v>0</v>
      </c>
      <c r="V27018">
        <f t="shared" ca="1" si="5926"/>
        <v>0</v>
      </c>
    </row>
    <row r="27019" spans="6:22" x14ac:dyDescent="0.25">
      <c r="F27019">
        <f t="shared" si="5921"/>
        <v>27016</v>
      </c>
      <c r="G27019">
        <f t="shared" si="5918"/>
        <v>6.7539999999999996E-3</v>
      </c>
      <c r="H27019">
        <f t="shared" si="5922"/>
        <v>0</v>
      </c>
      <c r="I27019">
        <f t="shared" si="5930"/>
        <v>0</v>
      </c>
      <c r="J27019">
        <f t="shared" si="5919"/>
        <v>0</v>
      </c>
      <c r="L27019">
        <f t="shared" si="5923"/>
        <v>22992.325124994073</v>
      </c>
      <c r="M27019">
        <f t="shared" si="5920"/>
        <v>5.7480812812485179E-3</v>
      </c>
      <c r="N27019">
        <f t="shared" si="5927"/>
        <v>0</v>
      </c>
      <c r="O27019">
        <f t="shared" si="5928"/>
        <v>0</v>
      </c>
      <c r="P27019">
        <f t="shared" si="5929"/>
        <v>0</v>
      </c>
      <c r="Q27019">
        <f t="shared" si="5924"/>
        <v>-0.5859375</v>
      </c>
      <c r="R27019">
        <f>Random!A27017</f>
        <v>-0.2924664283225209</v>
      </c>
      <c r="T27019">
        <f t="shared" ca="1" si="5925"/>
        <v>-1.0094044466368518E-2</v>
      </c>
      <c r="U27019">
        <f t="shared" ca="1" si="5917"/>
        <v>0</v>
      </c>
      <c r="V27019">
        <f t="shared" ca="1" si="5926"/>
        <v>0</v>
      </c>
    </row>
    <row r="27020" spans="6:22" x14ac:dyDescent="0.25">
      <c r="F27020">
        <f t="shared" si="5921"/>
        <v>27017</v>
      </c>
      <c r="G27020">
        <f t="shared" si="5918"/>
        <v>6.7542499999999998E-3</v>
      </c>
      <c r="H27020">
        <f t="shared" si="5922"/>
        <v>0</v>
      </c>
      <c r="I27020">
        <f t="shared" si="5930"/>
        <v>0</v>
      </c>
      <c r="J27020">
        <f t="shared" si="5919"/>
        <v>0</v>
      </c>
      <c r="L27020">
        <f t="shared" si="5923"/>
        <v>22993.325124994073</v>
      </c>
      <c r="M27020">
        <f t="shared" si="5920"/>
        <v>5.7483312812485182E-3</v>
      </c>
      <c r="N27020">
        <f t="shared" si="5927"/>
        <v>0</v>
      </c>
      <c r="O27020">
        <f t="shared" si="5928"/>
        <v>0</v>
      </c>
      <c r="P27020">
        <f t="shared" si="5929"/>
        <v>0</v>
      </c>
      <c r="Q27020">
        <f t="shared" si="5924"/>
        <v>8.59375E-2</v>
      </c>
      <c r="R27020">
        <f>Random!A27018</f>
        <v>4.4176902613481395E-2</v>
      </c>
      <c r="T27020">
        <f t="shared" ca="1" si="5925"/>
        <v>-2.2050788689489766E-2</v>
      </c>
      <c r="U27020">
        <f t="shared" ca="1" si="5917"/>
        <v>0</v>
      </c>
      <c r="V27020">
        <f t="shared" ca="1" si="5926"/>
        <v>0</v>
      </c>
    </row>
    <row r="27021" spans="6:22" x14ac:dyDescent="0.25">
      <c r="F27021">
        <f t="shared" si="5921"/>
        <v>27018</v>
      </c>
      <c r="G27021">
        <f t="shared" si="5918"/>
        <v>6.7545000000000001E-3</v>
      </c>
      <c r="H27021">
        <f t="shared" si="5922"/>
        <v>0</v>
      </c>
      <c r="I27021">
        <f t="shared" si="5930"/>
        <v>0</v>
      </c>
      <c r="J27021">
        <f t="shared" si="5919"/>
        <v>0</v>
      </c>
      <c r="L27021">
        <f t="shared" si="5923"/>
        <v>22994.325124994073</v>
      </c>
      <c r="M27021">
        <f t="shared" si="5920"/>
        <v>5.7485812812485184E-3</v>
      </c>
      <c r="N27021">
        <f t="shared" si="5927"/>
        <v>0</v>
      </c>
      <c r="O27021">
        <f t="shared" si="5928"/>
        <v>0</v>
      </c>
      <c r="P27021">
        <f t="shared" si="5929"/>
        <v>0</v>
      </c>
      <c r="Q27021">
        <f t="shared" si="5924"/>
        <v>-0.8203125</v>
      </c>
      <c r="R27021">
        <f>Random!A27019</f>
        <v>-0.4083490425291848</v>
      </c>
      <c r="T27021">
        <f t="shared" ca="1" si="5925"/>
        <v>-2.7184023975903977E-2</v>
      </c>
      <c r="U27021">
        <f t="shared" ca="1" si="5917"/>
        <v>0</v>
      </c>
      <c r="V27021">
        <f t="shared" ca="1" si="5926"/>
        <v>0</v>
      </c>
    </row>
    <row r="27022" spans="6:22" x14ac:dyDescent="0.25">
      <c r="F27022">
        <f t="shared" si="5921"/>
        <v>27019</v>
      </c>
      <c r="G27022">
        <f t="shared" si="5918"/>
        <v>6.7547500000000003E-3</v>
      </c>
      <c r="H27022">
        <f t="shared" si="5922"/>
        <v>0</v>
      </c>
      <c r="I27022">
        <f t="shared" si="5930"/>
        <v>0</v>
      </c>
      <c r="J27022">
        <f t="shared" si="5919"/>
        <v>0</v>
      </c>
      <c r="L27022">
        <f t="shared" si="5923"/>
        <v>22995.325124994073</v>
      </c>
      <c r="M27022">
        <f t="shared" si="5920"/>
        <v>5.7488312812485187E-3</v>
      </c>
      <c r="N27022">
        <f t="shared" si="5927"/>
        <v>0</v>
      </c>
      <c r="O27022">
        <f t="shared" si="5928"/>
        <v>0</v>
      </c>
      <c r="P27022">
        <f t="shared" si="5929"/>
        <v>0</v>
      </c>
      <c r="Q27022">
        <f t="shared" si="5924"/>
        <v>-3.90625E-2</v>
      </c>
      <c r="R27022">
        <f>Random!A27020</f>
        <v>-1.8958655893473453E-2</v>
      </c>
      <c r="T27022">
        <f t="shared" ca="1" si="5925"/>
        <v>-2.3338379004783045E-2</v>
      </c>
      <c r="U27022">
        <f t="shared" ca="1" si="5917"/>
        <v>0</v>
      </c>
      <c r="V27022">
        <f t="shared" ca="1" si="5926"/>
        <v>0</v>
      </c>
    </row>
    <row r="27023" spans="6:22" x14ac:dyDescent="0.25">
      <c r="F27023">
        <f t="shared" si="5921"/>
        <v>27020</v>
      </c>
      <c r="G27023">
        <f t="shared" si="5918"/>
        <v>6.7549999999999997E-3</v>
      </c>
      <c r="H27023">
        <f t="shared" si="5922"/>
        <v>0</v>
      </c>
      <c r="I27023">
        <f t="shared" si="5930"/>
        <v>0</v>
      </c>
      <c r="J27023">
        <f t="shared" si="5919"/>
        <v>0</v>
      </c>
      <c r="L27023">
        <f t="shared" si="5923"/>
        <v>22996.325124994073</v>
      </c>
      <c r="M27023">
        <f t="shared" si="5920"/>
        <v>5.749081281248518E-3</v>
      </c>
      <c r="N27023">
        <f t="shared" si="5927"/>
        <v>0</v>
      </c>
      <c r="O27023">
        <f t="shared" si="5928"/>
        <v>0</v>
      </c>
      <c r="P27023">
        <f t="shared" si="5929"/>
        <v>0</v>
      </c>
      <c r="Q27023">
        <f t="shared" si="5924"/>
        <v>-3.125E-2</v>
      </c>
      <c r="R27023">
        <f>Random!A27021</f>
        <v>-1.3848879715548268E-2</v>
      </c>
      <c r="T27023">
        <f t="shared" ca="1" si="5925"/>
        <v>-1.1372263221730707E-2</v>
      </c>
      <c r="U27023">
        <f t="shared" ca="1" si="5917"/>
        <v>0</v>
      </c>
      <c r="V27023">
        <f t="shared" ca="1" si="5926"/>
        <v>0</v>
      </c>
    </row>
    <row r="27024" spans="6:22" x14ac:dyDescent="0.25">
      <c r="F27024">
        <f t="shared" si="5921"/>
        <v>27021</v>
      </c>
      <c r="G27024">
        <f t="shared" si="5918"/>
        <v>6.75525E-3</v>
      </c>
      <c r="H27024">
        <f t="shared" si="5922"/>
        <v>0</v>
      </c>
      <c r="I27024">
        <f t="shared" si="5930"/>
        <v>0</v>
      </c>
      <c r="J27024">
        <f t="shared" si="5919"/>
        <v>0</v>
      </c>
      <c r="L27024">
        <f t="shared" si="5923"/>
        <v>22997.325124994073</v>
      </c>
      <c r="M27024">
        <f t="shared" si="5920"/>
        <v>5.7493312812485183E-3</v>
      </c>
      <c r="N27024">
        <f t="shared" si="5927"/>
        <v>0</v>
      </c>
      <c r="O27024">
        <f t="shared" si="5928"/>
        <v>0</v>
      </c>
      <c r="P27024">
        <f t="shared" si="5929"/>
        <v>0</v>
      </c>
      <c r="Q27024">
        <f t="shared" si="5924"/>
        <v>-0.84375</v>
      </c>
      <c r="R27024">
        <f>Random!A27022</f>
        <v>-0.42150994449736168</v>
      </c>
      <c r="T27024">
        <f t="shared" ca="1" si="5925"/>
        <v>3.8174141024928943E-3</v>
      </c>
      <c r="U27024">
        <f t="shared" ca="1" si="5917"/>
        <v>0</v>
      </c>
      <c r="V27024">
        <f t="shared" ca="1" si="5926"/>
        <v>0</v>
      </c>
    </row>
    <row r="27025" spans="6:22" x14ac:dyDescent="0.25">
      <c r="F27025">
        <f t="shared" si="5921"/>
        <v>27022</v>
      </c>
      <c r="G27025">
        <f t="shared" si="5918"/>
        <v>6.7555000000000002E-3</v>
      </c>
      <c r="H27025">
        <f t="shared" si="5922"/>
        <v>0</v>
      </c>
      <c r="I27025">
        <f t="shared" si="5930"/>
        <v>0</v>
      </c>
      <c r="J27025">
        <f t="shared" si="5919"/>
        <v>0</v>
      </c>
      <c r="L27025">
        <f t="shared" si="5923"/>
        <v>22998.325124994073</v>
      </c>
      <c r="M27025">
        <f t="shared" si="5920"/>
        <v>5.7495812812485185E-3</v>
      </c>
      <c r="N27025">
        <f t="shared" si="5927"/>
        <v>0</v>
      </c>
      <c r="O27025">
        <f t="shared" si="5928"/>
        <v>0</v>
      </c>
      <c r="P27025">
        <f t="shared" si="5929"/>
        <v>0</v>
      </c>
      <c r="Q27025">
        <f t="shared" si="5924"/>
        <v>0.2890625</v>
      </c>
      <c r="R27025">
        <f>Random!A27023</f>
        <v>0.14528179700941146</v>
      </c>
      <c r="T27025">
        <f t="shared" ca="1" si="5925"/>
        <v>1.9445549296375653E-2</v>
      </c>
      <c r="U27025">
        <f t="shared" ca="1" si="5917"/>
        <v>0</v>
      </c>
      <c r="V27025">
        <f t="shared" ca="1" si="5926"/>
        <v>0</v>
      </c>
    </row>
    <row r="27026" spans="6:22" x14ac:dyDescent="0.25">
      <c r="F27026">
        <f t="shared" si="5921"/>
        <v>27023</v>
      </c>
      <c r="G27026">
        <f t="shared" si="5918"/>
        <v>6.7557499999999996E-3</v>
      </c>
      <c r="H27026">
        <f t="shared" si="5922"/>
        <v>0</v>
      </c>
      <c r="I27026">
        <f t="shared" si="5930"/>
        <v>0</v>
      </c>
      <c r="J27026">
        <f t="shared" si="5919"/>
        <v>0</v>
      </c>
      <c r="L27026">
        <f t="shared" si="5923"/>
        <v>22999.325124994073</v>
      </c>
      <c r="M27026">
        <f t="shared" si="5920"/>
        <v>5.7498312812485179E-3</v>
      </c>
      <c r="N27026">
        <f t="shared" si="5927"/>
        <v>0</v>
      </c>
      <c r="O27026">
        <f t="shared" si="5928"/>
        <v>0</v>
      </c>
      <c r="P27026">
        <f t="shared" si="5929"/>
        <v>0</v>
      </c>
      <c r="Q27026">
        <f t="shared" si="5924"/>
        <v>0.1484375</v>
      </c>
      <c r="R27026">
        <f>Random!A27024</f>
        <v>7.2569286213609474E-2</v>
      </c>
      <c r="T27026">
        <f t="shared" ca="1" si="5925"/>
        <v>2.8462514315471001E-2</v>
      </c>
      <c r="U27026">
        <f t="shared" ca="1" si="5917"/>
        <v>0</v>
      </c>
      <c r="V27026">
        <f t="shared" ca="1" si="5926"/>
        <v>0</v>
      </c>
    </row>
    <row r="27027" spans="6:22" x14ac:dyDescent="0.25">
      <c r="F27027">
        <f t="shared" si="5921"/>
        <v>27024</v>
      </c>
      <c r="G27027">
        <f t="shared" si="5918"/>
        <v>6.7559999999999999E-3</v>
      </c>
      <c r="H27027">
        <f t="shared" si="5922"/>
        <v>0</v>
      </c>
      <c r="I27027">
        <f t="shared" si="5930"/>
        <v>0</v>
      </c>
      <c r="J27027">
        <f t="shared" si="5919"/>
        <v>0</v>
      </c>
      <c r="L27027">
        <f t="shared" si="5923"/>
        <v>23000.325124994073</v>
      </c>
      <c r="M27027">
        <f t="shared" si="5920"/>
        <v>5.7500812812485182E-3</v>
      </c>
      <c r="N27027">
        <f t="shared" si="5927"/>
        <v>0</v>
      </c>
      <c r="O27027">
        <f t="shared" si="5928"/>
        <v>0</v>
      </c>
      <c r="P27027">
        <f t="shared" si="5929"/>
        <v>0</v>
      </c>
      <c r="Q27027">
        <f t="shared" si="5924"/>
        <v>-0.703125</v>
      </c>
      <c r="R27027">
        <f>Random!A27025</f>
        <v>-0.34964215020822953</v>
      </c>
      <c r="T27027">
        <f t="shared" ca="1" si="5925"/>
        <v>2.8365687538240029E-2</v>
      </c>
      <c r="U27027">
        <f t="shared" ref="U27027:U27090" ca="1" si="5931">IF(T27027&gt;$D$14,T27027,0)</f>
        <v>0</v>
      </c>
      <c r="V27027">
        <f t="shared" ca="1" si="5926"/>
        <v>0</v>
      </c>
    </row>
    <row r="27028" spans="6:22" x14ac:dyDescent="0.25">
      <c r="F27028">
        <f t="shared" si="5921"/>
        <v>27025</v>
      </c>
      <c r="G27028">
        <f t="shared" si="5918"/>
        <v>6.7562500000000001E-3</v>
      </c>
      <c r="H27028">
        <f t="shared" si="5922"/>
        <v>0</v>
      </c>
      <c r="I27028">
        <f t="shared" si="5930"/>
        <v>0</v>
      </c>
      <c r="J27028">
        <f t="shared" si="5919"/>
        <v>0</v>
      </c>
      <c r="L27028">
        <f t="shared" si="5923"/>
        <v>23001.325124994073</v>
      </c>
      <c r="M27028">
        <f t="shared" si="5920"/>
        <v>5.7503312812485184E-3</v>
      </c>
      <c r="N27028">
        <f t="shared" si="5927"/>
        <v>0</v>
      </c>
      <c r="O27028">
        <f t="shared" si="5928"/>
        <v>0</v>
      </c>
      <c r="P27028">
        <f t="shared" si="5929"/>
        <v>0</v>
      </c>
      <c r="Q27028">
        <f t="shared" si="5924"/>
        <v>0.8046875</v>
      </c>
      <c r="R27028">
        <f>Random!A27026</f>
        <v>0.40042049900828514</v>
      </c>
      <c r="T27028">
        <f t="shared" ca="1" si="5925"/>
        <v>1.914698799619027E-2</v>
      </c>
      <c r="U27028">
        <f t="shared" ca="1" si="5931"/>
        <v>0</v>
      </c>
      <c r="V27028">
        <f t="shared" ca="1" si="5926"/>
        <v>0</v>
      </c>
    </row>
    <row r="27029" spans="6:22" x14ac:dyDescent="0.25">
      <c r="F27029">
        <f t="shared" si="5921"/>
        <v>27026</v>
      </c>
      <c r="G27029">
        <f t="shared" si="5918"/>
        <v>6.7565000000000004E-3</v>
      </c>
      <c r="H27029">
        <f t="shared" si="5922"/>
        <v>0</v>
      </c>
      <c r="I27029">
        <f t="shared" si="5930"/>
        <v>0</v>
      </c>
      <c r="J27029">
        <f t="shared" si="5919"/>
        <v>0</v>
      </c>
      <c r="L27029">
        <f t="shared" si="5923"/>
        <v>23002.325124994073</v>
      </c>
      <c r="M27029">
        <f t="shared" si="5920"/>
        <v>5.7505812812485187E-3</v>
      </c>
      <c r="N27029">
        <f t="shared" si="5927"/>
        <v>0</v>
      </c>
      <c r="O27029">
        <f t="shared" si="5928"/>
        <v>0</v>
      </c>
      <c r="P27029">
        <f t="shared" si="5929"/>
        <v>0</v>
      </c>
      <c r="Q27029">
        <f t="shared" si="5924"/>
        <v>0.2578125</v>
      </c>
      <c r="R27029">
        <f>Random!A27027</f>
        <v>0.1297299815068399</v>
      </c>
      <c r="T27029">
        <f t="shared" ca="1" si="5925"/>
        <v>3.4495157002602697E-3</v>
      </c>
      <c r="U27029">
        <f t="shared" ca="1" si="5931"/>
        <v>0</v>
      </c>
      <c r="V27029">
        <f t="shared" ca="1" si="5926"/>
        <v>0</v>
      </c>
    </row>
    <row r="27030" spans="6:22" x14ac:dyDescent="0.25">
      <c r="F27030">
        <f t="shared" si="5921"/>
        <v>27027</v>
      </c>
      <c r="G27030">
        <f t="shared" si="5918"/>
        <v>6.7567499999999997E-3</v>
      </c>
      <c r="H27030">
        <f t="shared" si="5922"/>
        <v>0</v>
      </c>
      <c r="I27030">
        <f t="shared" si="5930"/>
        <v>0</v>
      </c>
      <c r="J27030">
        <f t="shared" si="5919"/>
        <v>0</v>
      </c>
      <c r="L27030">
        <f t="shared" si="5923"/>
        <v>23003.325124994073</v>
      </c>
      <c r="M27030">
        <f t="shared" si="5920"/>
        <v>5.750831281248518E-3</v>
      </c>
      <c r="N27030">
        <f t="shared" si="5927"/>
        <v>0</v>
      </c>
      <c r="O27030">
        <f t="shared" si="5928"/>
        <v>0</v>
      </c>
      <c r="P27030">
        <f t="shared" si="5929"/>
        <v>0</v>
      </c>
      <c r="Q27030">
        <f t="shared" si="5924"/>
        <v>-0.9765625</v>
      </c>
      <c r="R27030">
        <f>Random!A27028</f>
        <v>-0.48671288301676008</v>
      </c>
      <c r="T27030">
        <f t="shared" ca="1" si="5925"/>
        <v>-1.3528018276922371E-2</v>
      </c>
      <c r="U27030">
        <f t="shared" ca="1" si="5931"/>
        <v>0</v>
      </c>
      <c r="V27030">
        <f t="shared" ca="1" si="5926"/>
        <v>0</v>
      </c>
    </row>
    <row r="27031" spans="6:22" x14ac:dyDescent="0.25">
      <c r="F27031">
        <f t="shared" si="5921"/>
        <v>27028</v>
      </c>
      <c r="G27031">
        <f t="shared" si="5918"/>
        <v>6.757E-3</v>
      </c>
      <c r="H27031">
        <f t="shared" si="5922"/>
        <v>0</v>
      </c>
      <c r="I27031">
        <f t="shared" si="5930"/>
        <v>0</v>
      </c>
      <c r="J27031">
        <f t="shared" si="5919"/>
        <v>0</v>
      </c>
      <c r="L27031">
        <f t="shared" si="5923"/>
        <v>23004.325124994073</v>
      </c>
      <c r="M27031">
        <f t="shared" si="5920"/>
        <v>5.7510812812485183E-3</v>
      </c>
      <c r="N27031">
        <f t="shared" si="5927"/>
        <v>0</v>
      </c>
      <c r="O27031">
        <f t="shared" si="5928"/>
        <v>0</v>
      </c>
      <c r="P27031">
        <f t="shared" si="5929"/>
        <v>0</v>
      </c>
      <c r="Q27031">
        <f t="shared" si="5924"/>
        <v>-0.4921875</v>
      </c>
      <c r="R27031">
        <f>Random!A27029</f>
        <v>-0.24547382731732914</v>
      </c>
      <c r="T27031">
        <f t="shared" ca="1" si="5925"/>
        <v>-2.4554159164741279E-2</v>
      </c>
      <c r="U27031">
        <f t="shared" ca="1" si="5931"/>
        <v>0</v>
      </c>
      <c r="V27031">
        <f t="shared" ca="1" si="5926"/>
        <v>0</v>
      </c>
    </row>
    <row r="27032" spans="6:22" x14ac:dyDescent="0.25">
      <c r="F27032">
        <f t="shared" si="5921"/>
        <v>27029</v>
      </c>
      <c r="G27032">
        <f t="shared" si="5918"/>
        <v>6.7572500000000002E-3</v>
      </c>
      <c r="H27032">
        <f t="shared" si="5922"/>
        <v>0</v>
      </c>
      <c r="I27032">
        <f t="shared" si="5930"/>
        <v>0</v>
      </c>
      <c r="J27032">
        <f t="shared" si="5919"/>
        <v>0</v>
      </c>
      <c r="L27032">
        <f t="shared" si="5923"/>
        <v>23005.325124994073</v>
      </c>
      <c r="M27032">
        <f t="shared" si="5920"/>
        <v>5.7513312812485185E-3</v>
      </c>
      <c r="N27032">
        <f t="shared" si="5927"/>
        <v>0</v>
      </c>
      <c r="O27032">
        <f t="shared" si="5928"/>
        <v>0</v>
      </c>
      <c r="P27032">
        <f t="shared" si="5929"/>
        <v>0</v>
      </c>
      <c r="Q27032">
        <f t="shared" si="5924"/>
        <v>-0.6875</v>
      </c>
      <c r="R27032">
        <f>Random!A27030</f>
        <v>-0.34264740272562766</v>
      </c>
      <c r="T27032">
        <f t="shared" ca="1" si="5925"/>
        <v>-2.6938979112172023E-2</v>
      </c>
      <c r="U27032">
        <f t="shared" ca="1" si="5931"/>
        <v>0</v>
      </c>
      <c r="V27032">
        <f t="shared" ca="1" si="5926"/>
        <v>0</v>
      </c>
    </row>
    <row r="27033" spans="6:22" x14ac:dyDescent="0.25">
      <c r="F27033">
        <f t="shared" si="5921"/>
        <v>27030</v>
      </c>
      <c r="G27033">
        <f t="shared" si="5918"/>
        <v>6.7574999999999996E-3</v>
      </c>
      <c r="H27033">
        <f t="shared" si="5922"/>
        <v>0</v>
      </c>
      <c r="I27033">
        <f t="shared" si="5930"/>
        <v>0</v>
      </c>
      <c r="J27033">
        <f t="shared" si="5919"/>
        <v>0</v>
      </c>
      <c r="L27033">
        <f t="shared" si="5923"/>
        <v>23006.325124994073</v>
      </c>
      <c r="M27033">
        <f t="shared" si="5920"/>
        <v>5.7515812812485179E-3</v>
      </c>
      <c r="N27033">
        <f t="shared" si="5927"/>
        <v>0</v>
      </c>
      <c r="O27033">
        <f t="shared" si="5928"/>
        <v>0</v>
      </c>
      <c r="P27033">
        <f t="shared" si="5929"/>
        <v>0</v>
      </c>
      <c r="Q27033">
        <f t="shared" si="5924"/>
        <v>-0.1171875</v>
      </c>
      <c r="R27033">
        <f>Random!A27031</f>
        <v>-6.0135607164382709E-2</v>
      </c>
      <c r="T27033">
        <f t="shared" ca="1" si="5925"/>
        <v>-1.9159894290094969E-2</v>
      </c>
      <c r="U27033">
        <f t="shared" ca="1" si="5931"/>
        <v>0</v>
      </c>
      <c r="V27033">
        <f t="shared" ca="1" si="5926"/>
        <v>0</v>
      </c>
    </row>
    <row r="27034" spans="6:22" x14ac:dyDescent="0.25">
      <c r="F27034">
        <f t="shared" si="5921"/>
        <v>27031</v>
      </c>
      <c r="G27034">
        <f t="shared" si="5918"/>
        <v>6.7577499999999999E-3</v>
      </c>
      <c r="H27034">
        <f t="shared" si="5922"/>
        <v>0</v>
      </c>
      <c r="I27034">
        <f t="shared" si="5930"/>
        <v>0</v>
      </c>
      <c r="J27034">
        <f t="shared" si="5919"/>
        <v>0</v>
      </c>
      <c r="L27034">
        <f t="shared" si="5923"/>
        <v>23007.325124994073</v>
      </c>
      <c r="M27034">
        <f t="shared" si="5920"/>
        <v>5.7518312812485182E-3</v>
      </c>
      <c r="N27034">
        <f t="shared" si="5927"/>
        <v>0</v>
      </c>
      <c r="O27034">
        <f t="shared" si="5928"/>
        <v>0</v>
      </c>
      <c r="P27034">
        <f t="shared" si="5929"/>
        <v>0</v>
      </c>
      <c r="Q27034">
        <f t="shared" si="5924"/>
        <v>-3.125E-2</v>
      </c>
      <c r="R27034">
        <f>Random!A27032</f>
        <v>-1.4238064481245094E-2</v>
      </c>
      <c r="T27034">
        <f t="shared" ca="1" si="5925"/>
        <v>-5.2887553353762684E-3</v>
      </c>
      <c r="U27034">
        <f t="shared" ca="1" si="5931"/>
        <v>0</v>
      </c>
      <c r="V27034">
        <f t="shared" ca="1" si="5926"/>
        <v>0</v>
      </c>
    </row>
    <row r="27035" spans="6:22" x14ac:dyDescent="0.25">
      <c r="F27035">
        <f t="shared" si="5921"/>
        <v>27032</v>
      </c>
      <c r="G27035">
        <f t="shared" ref="G27035:G27098" si="5932">F27035/$D$2</f>
        <v>6.7580000000000001E-3</v>
      </c>
      <c r="H27035">
        <f t="shared" si="5922"/>
        <v>0</v>
      </c>
      <c r="I27035">
        <f t="shared" si="5930"/>
        <v>0</v>
      </c>
      <c r="J27035">
        <f t="shared" ref="J27035:J27098" si="5933">ROUND(I27035*$D$3,0)/$D$3</f>
        <v>0</v>
      </c>
      <c r="L27035">
        <f t="shared" si="5923"/>
        <v>23008.325124994073</v>
      </c>
      <c r="M27035">
        <f t="shared" ref="M27035:M27098" si="5934">L27035/$D$2</f>
        <v>5.7520812812485184E-3</v>
      </c>
      <c r="N27035">
        <f t="shared" si="5927"/>
        <v>0</v>
      </c>
      <c r="O27035">
        <f t="shared" si="5928"/>
        <v>0</v>
      </c>
      <c r="P27035">
        <f t="shared" si="5929"/>
        <v>0</v>
      </c>
      <c r="Q27035">
        <f t="shared" si="5924"/>
        <v>-0.4140625</v>
      </c>
      <c r="R27035">
        <f>Random!A27033</f>
        <v>-0.20569095467776288</v>
      </c>
      <c r="T27035">
        <f t="shared" ca="1" si="5925"/>
        <v>1.0428929712392709E-2</v>
      </c>
      <c r="U27035">
        <f t="shared" ca="1" si="5931"/>
        <v>0</v>
      </c>
      <c r="V27035">
        <f t="shared" ca="1" si="5926"/>
        <v>0</v>
      </c>
    </row>
    <row r="27036" spans="6:22" x14ac:dyDescent="0.25">
      <c r="F27036">
        <f t="shared" si="5921"/>
        <v>27033</v>
      </c>
      <c r="G27036">
        <f t="shared" si="5932"/>
        <v>6.7582500000000004E-3</v>
      </c>
      <c r="H27036">
        <f t="shared" si="5922"/>
        <v>0</v>
      </c>
      <c r="I27036">
        <f t="shared" si="5930"/>
        <v>0</v>
      </c>
      <c r="J27036">
        <f t="shared" si="5933"/>
        <v>0</v>
      </c>
      <c r="L27036">
        <f t="shared" si="5923"/>
        <v>23009.325124994073</v>
      </c>
      <c r="M27036">
        <f t="shared" si="5934"/>
        <v>5.7523312812485187E-3</v>
      </c>
      <c r="N27036">
        <f t="shared" si="5927"/>
        <v>0</v>
      </c>
      <c r="O27036">
        <f t="shared" si="5928"/>
        <v>0</v>
      </c>
      <c r="P27036">
        <f t="shared" si="5929"/>
        <v>0</v>
      </c>
      <c r="Q27036">
        <f t="shared" si="5924"/>
        <v>-0.40625</v>
      </c>
      <c r="R27036">
        <f>Random!A27034</f>
        <v>-0.20271741969507295</v>
      </c>
      <c r="T27036">
        <f t="shared" ca="1" si="5925"/>
        <v>2.2430965453354781E-2</v>
      </c>
      <c r="U27036">
        <f t="shared" ca="1" si="5931"/>
        <v>0</v>
      </c>
      <c r="V27036">
        <f t="shared" ca="1" si="5926"/>
        <v>0</v>
      </c>
    </row>
    <row r="27037" spans="6:22" x14ac:dyDescent="0.25">
      <c r="F27037">
        <f t="shared" si="5921"/>
        <v>27034</v>
      </c>
      <c r="G27037">
        <f t="shared" si="5932"/>
        <v>6.7584999999999998E-3</v>
      </c>
      <c r="H27037">
        <f t="shared" si="5922"/>
        <v>0</v>
      </c>
      <c r="I27037">
        <f t="shared" si="5930"/>
        <v>0</v>
      </c>
      <c r="J27037">
        <f t="shared" si="5933"/>
        <v>0</v>
      </c>
      <c r="L27037">
        <f t="shared" si="5923"/>
        <v>23010.325124994073</v>
      </c>
      <c r="M27037">
        <f t="shared" si="5934"/>
        <v>5.7525812812485181E-3</v>
      </c>
      <c r="N27037">
        <f t="shared" si="5927"/>
        <v>0</v>
      </c>
      <c r="O27037">
        <f t="shared" si="5928"/>
        <v>0</v>
      </c>
      <c r="P27037">
        <f t="shared" si="5929"/>
        <v>0</v>
      </c>
      <c r="Q27037">
        <f t="shared" si="5924"/>
        <v>-0.40625</v>
      </c>
      <c r="R27037">
        <f>Random!A27035</f>
        <v>-0.20475111323597162</v>
      </c>
      <c r="T27037">
        <f t="shared" ca="1" si="5925"/>
        <v>2.750574579319125E-2</v>
      </c>
      <c r="U27037">
        <f t="shared" ca="1" si="5931"/>
        <v>0</v>
      </c>
      <c r="V27037">
        <f t="shared" ca="1" si="5926"/>
        <v>0</v>
      </c>
    </row>
    <row r="27038" spans="6:22" x14ac:dyDescent="0.25">
      <c r="F27038">
        <f t="shared" si="5921"/>
        <v>27035</v>
      </c>
      <c r="G27038">
        <f t="shared" si="5932"/>
        <v>6.75875E-3</v>
      </c>
      <c r="H27038">
        <f t="shared" si="5922"/>
        <v>0</v>
      </c>
      <c r="I27038">
        <f t="shared" si="5930"/>
        <v>0</v>
      </c>
      <c r="J27038">
        <f t="shared" si="5933"/>
        <v>0</v>
      </c>
      <c r="L27038">
        <f t="shared" si="5923"/>
        <v>23011.325124994073</v>
      </c>
      <c r="M27038">
        <f t="shared" si="5934"/>
        <v>5.7528312812485183E-3</v>
      </c>
      <c r="N27038">
        <f t="shared" si="5927"/>
        <v>0</v>
      </c>
      <c r="O27038">
        <f t="shared" si="5928"/>
        <v>0</v>
      </c>
      <c r="P27038">
        <f t="shared" si="5929"/>
        <v>0</v>
      </c>
      <c r="Q27038">
        <f t="shared" si="5924"/>
        <v>0.8515625</v>
      </c>
      <c r="R27038">
        <f>Random!A27036</f>
        <v>0.42693490829775715</v>
      </c>
      <c r="T27038">
        <f t="shared" ca="1" si="5925"/>
        <v>2.4832080035015601E-2</v>
      </c>
      <c r="U27038">
        <f t="shared" ca="1" si="5931"/>
        <v>0</v>
      </c>
      <c r="V27038">
        <f t="shared" ca="1" si="5926"/>
        <v>0</v>
      </c>
    </row>
    <row r="27039" spans="6:22" x14ac:dyDescent="0.25">
      <c r="F27039">
        <f t="shared" si="5921"/>
        <v>27036</v>
      </c>
      <c r="G27039">
        <f t="shared" si="5932"/>
        <v>6.7590000000000003E-3</v>
      </c>
      <c r="H27039">
        <f t="shared" si="5922"/>
        <v>0</v>
      </c>
      <c r="I27039">
        <f t="shared" si="5930"/>
        <v>0</v>
      </c>
      <c r="J27039">
        <f t="shared" si="5933"/>
        <v>0</v>
      </c>
      <c r="L27039">
        <f t="shared" si="5923"/>
        <v>23012.325124994073</v>
      </c>
      <c r="M27039">
        <f t="shared" si="5934"/>
        <v>5.7530812812485186E-3</v>
      </c>
      <c r="N27039">
        <f t="shared" si="5927"/>
        <v>0</v>
      </c>
      <c r="O27039">
        <f t="shared" si="5928"/>
        <v>0</v>
      </c>
      <c r="P27039">
        <f t="shared" si="5929"/>
        <v>0</v>
      </c>
      <c r="Q27039">
        <f t="shared" si="5924"/>
        <v>-0.46875</v>
      </c>
      <c r="R27039">
        <f>Random!A27037</f>
        <v>-0.23294993204025405</v>
      </c>
      <c r="T27039">
        <f t="shared" ca="1" si="5925"/>
        <v>1.3414816200170238E-2</v>
      </c>
      <c r="U27039">
        <f t="shared" ca="1" si="5931"/>
        <v>0</v>
      </c>
      <c r="V27039">
        <f t="shared" ca="1" si="5926"/>
        <v>0</v>
      </c>
    </row>
    <row r="27040" spans="6:22" x14ac:dyDescent="0.25">
      <c r="F27040">
        <f t="shared" si="5921"/>
        <v>27037</v>
      </c>
      <c r="G27040">
        <f t="shared" si="5932"/>
        <v>6.7592499999999996E-3</v>
      </c>
      <c r="H27040">
        <f t="shared" si="5922"/>
        <v>0</v>
      </c>
      <c r="I27040">
        <f t="shared" si="5930"/>
        <v>0</v>
      </c>
      <c r="J27040">
        <f t="shared" si="5933"/>
        <v>0</v>
      </c>
      <c r="L27040">
        <f t="shared" si="5923"/>
        <v>23013.325124994073</v>
      </c>
      <c r="M27040">
        <f t="shared" si="5934"/>
        <v>5.7533312812485179E-3</v>
      </c>
      <c r="N27040">
        <f t="shared" si="5927"/>
        <v>0</v>
      </c>
      <c r="O27040">
        <f t="shared" si="5928"/>
        <v>0</v>
      </c>
      <c r="P27040">
        <f t="shared" si="5929"/>
        <v>0</v>
      </c>
      <c r="Q27040">
        <f t="shared" si="5924"/>
        <v>0.2109375</v>
      </c>
      <c r="R27040">
        <f>Random!A27038</f>
        <v>0.10729967404048257</v>
      </c>
      <c r="T27040">
        <f t="shared" ca="1" si="5925"/>
        <v>-6.8594110314879216E-4</v>
      </c>
      <c r="U27040">
        <f t="shared" ca="1" si="5931"/>
        <v>0</v>
      </c>
      <c r="V27040">
        <f t="shared" ca="1" si="5926"/>
        <v>0</v>
      </c>
    </row>
    <row r="27041" spans="6:22" x14ac:dyDescent="0.25">
      <c r="F27041">
        <f t="shared" si="5921"/>
        <v>27038</v>
      </c>
      <c r="G27041">
        <f t="shared" si="5932"/>
        <v>6.7594999999999999E-3</v>
      </c>
      <c r="H27041">
        <f t="shared" si="5922"/>
        <v>0</v>
      </c>
      <c r="I27041">
        <f t="shared" si="5930"/>
        <v>0</v>
      </c>
      <c r="J27041">
        <f t="shared" si="5933"/>
        <v>0</v>
      </c>
      <c r="L27041">
        <f t="shared" si="5923"/>
        <v>23014.325124994073</v>
      </c>
      <c r="M27041">
        <f t="shared" si="5934"/>
        <v>5.7535812812485182E-3</v>
      </c>
      <c r="N27041">
        <f t="shared" si="5927"/>
        <v>0</v>
      </c>
      <c r="O27041">
        <f t="shared" si="5928"/>
        <v>0</v>
      </c>
      <c r="P27041">
        <f t="shared" si="5929"/>
        <v>0</v>
      </c>
      <c r="Q27041">
        <f t="shared" si="5924"/>
        <v>-3.125E-2</v>
      </c>
      <c r="R27041">
        <f>Random!A27039</f>
        <v>-1.7214324710895679E-2</v>
      </c>
      <c r="T27041">
        <f t="shared" ca="1" si="5925"/>
        <v>-1.3552934227703402E-2</v>
      </c>
      <c r="U27041">
        <f t="shared" ca="1" si="5931"/>
        <v>0</v>
      </c>
      <c r="V27041">
        <f t="shared" ca="1" si="5926"/>
        <v>0</v>
      </c>
    </row>
    <row r="27042" spans="6:22" x14ac:dyDescent="0.25">
      <c r="F27042">
        <f t="shared" si="5921"/>
        <v>27039</v>
      </c>
      <c r="G27042">
        <f t="shared" si="5932"/>
        <v>6.7597500000000001E-3</v>
      </c>
      <c r="H27042">
        <f t="shared" si="5922"/>
        <v>0</v>
      </c>
      <c r="I27042">
        <f t="shared" si="5930"/>
        <v>0</v>
      </c>
      <c r="J27042">
        <f t="shared" si="5933"/>
        <v>0</v>
      </c>
      <c r="L27042">
        <f t="shared" si="5923"/>
        <v>23015.325124994073</v>
      </c>
      <c r="M27042">
        <f t="shared" si="5934"/>
        <v>5.7538312812485184E-3</v>
      </c>
      <c r="N27042">
        <f t="shared" si="5927"/>
        <v>0</v>
      </c>
      <c r="O27042">
        <f t="shared" si="5928"/>
        <v>0</v>
      </c>
      <c r="P27042">
        <f t="shared" si="5929"/>
        <v>0</v>
      </c>
      <c r="Q27042">
        <f t="shared" si="5924"/>
        <v>0.7734375</v>
      </c>
      <c r="R27042">
        <f>Random!A27040</f>
        <v>0.38830816322003947</v>
      </c>
      <c r="T27042">
        <f t="shared" ca="1" si="5925"/>
        <v>-2.0776430134691604E-2</v>
      </c>
      <c r="U27042">
        <f t="shared" ca="1" si="5931"/>
        <v>0</v>
      </c>
      <c r="V27042">
        <f t="shared" ca="1" si="5926"/>
        <v>0</v>
      </c>
    </row>
    <row r="27043" spans="6:22" x14ac:dyDescent="0.25">
      <c r="F27043">
        <f t="shared" si="5921"/>
        <v>27040</v>
      </c>
      <c r="G27043">
        <f t="shared" si="5932"/>
        <v>6.7600000000000004E-3</v>
      </c>
      <c r="H27043">
        <f t="shared" si="5922"/>
        <v>0</v>
      </c>
      <c r="I27043">
        <f t="shared" si="5930"/>
        <v>0</v>
      </c>
      <c r="J27043">
        <f t="shared" si="5933"/>
        <v>0</v>
      </c>
      <c r="L27043">
        <f t="shared" si="5923"/>
        <v>23016.325124994073</v>
      </c>
      <c r="M27043">
        <f t="shared" si="5934"/>
        <v>5.7540812812485187E-3</v>
      </c>
      <c r="N27043">
        <f t="shared" si="5927"/>
        <v>0</v>
      </c>
      <c r="O27043">
        <f t="shared" si="5928"/>
        <v>0</v>
      </c>
      <c r="P27043">
        <f t="shared" si="5929"/>
        <v>0</v>
      </c>
      <c r="Q27043">
        <f t="shared" si="5924"/>
        <v>0.8046875</v>
      </c>
      <c r="R27043">
        <f>Random!A27041</f>
        <v>0.40189271195356291</v>
      </c>
      <c r="T27043">
        <f t="shared" ca="1" si="5925"/>
        <v>-2.1599108251314236E-2</v>
      </c>
      <c r="U27043">
        <f t="shared" ca="1" si="5931"/>
        <v>0</v>
      </c>
      <c r="V27043">
        <f t="shared" ca="1" si="5926"/>
        <v>0</v>
      </c>
    </row>
    <row r="27044" spans="6:22" x14ac:dyDescent="0.25">
      <c r="F27044">
        <f t="shared" si="5921"/>
        <v>27041</v>
      </c>
      <c r="G27044">
        <f t="shared" si="5932"/>
        <v>6.7602499999999998E-3</v>
      </c>
      <c r="H27044">
        <f t="shared" si="5922"/>
        <v>0</v>
      </c>
      <c r="I27044">
        <f t="shared" si="5930"/>
        <v>0</v>
      </c>
      <c r="J27044">
        <f t="shared" si="5933"/>
        <v>0</v>
      </c>
      <c r="L27044">
        <f t="shared" si="5923"/>
        <v>23017.325124994073</v>
      </c>
      <c r="M27044">
        <f t="shared" si="5934"/>
        <v>5.7543312812485181E-3</v>
      </c>
      <c r="N27044">
        <f t="shared" si="5927"/>
        <v>0</v>
      </c>
      <c r="O27044">
        <f t="shared" si="5928"/>
        <v>0</v>
      </c>
      <c r="P27044">
        <f t="shared" si="5929"/>
        <v>0</v>
      </c>
      <c r="Q27044">
        <f t="shared" si="5924"/>
        <v>-0.4921875</v>
      </c>
      <c r="R27044">
        <f>Random!A27042</f>
        <v>-0.24678951550027195</v>
      </c>
      <c r="T27044">
        <f t="shared" ca="1" si="5925"/>
        <v>-1.5985634549322846E-2</v>
      </c>
      <c r="U27044">
        <f t="shared" ca="1" si="5931"/>
        <v>0</v>
      </c>
      <c r="V27044">
        <f t="shared" ca="1" si="5926"/>
        <v>0</v>
      </c>
    </row>
    <row r="27045" spans="6:22" x14ac:dyDescent="0.25">
      <c r="F27045">
        <f t="shared" si="5921"/>
        <v>27042</v>
      </c>
      <c r="G27045">
        <f t="shared" si="5932"/>
        <v>6.7605E-3</v>
      </c>
      <c r="H27045">
        <f t="shared" si="5922"/>
        <v>0</v>
      </c>
      <c r="I27045">
        <f t="shared" si="5930"/>
        <v>0</v>
      </c>
      <c r="J27045">
        <f t="shared" si="5933"/>
        <v>0</v>
      </c>
      <c r="L27045">
        <f t="shared" si="5923"/>
        <v>23018.325124994073</v>
      </c>
      <c r="M27045">
        <f t="shared" si="5934"/>
        <v>5.7545812812485183E-3</v>
      </c>
      <c r="N27045">
        <f t="shared" si="5927"/>
        <v>0</v>
      </c>
      <c r="O27045">
        <f t="shared" si="5928"/>
        <v>0</v>
      </c>
      <c r="P27045">
        <f t="shared" si="5929"/>
        <v>0</v>
      </c>
      <c r="Q27045">
        <f t="shared" si="5924"/>
        <v>-5.46875E-2</v>
      </c>
      <c r="R27045">
        <f>Random!A27043</f>
        <v>-2.7075624095080353E-2</v>
      </c>
      <c r="T27045">
        <f t="shared" ca="1" si="5925"/>
        <v>-4.7303912303036551E-3</v>
      </c>
      <c r="U27045">
        <f t="shared" ca="1" si="5931"/>
        <v>0</v>
      </c>
      <c r="V27045">
        <f t="shared" ca="1" si="5926"/>
        <v>0</v>
      </c>
    </row>
    <row r="27046" spans="6:22" x14ac:dyDescent="0.25">
      <c r="F27046">
        <f t="shared" si="5921"/>
        <v>27043</v>
      </c>
      <c r="G27046">
        <f t="shared" si="5932"/>
        <v>6.7607500000000003E-3</v>
      </c>
      <c r="H27046">
        <f t="shared" si="5922"/>
        <v>0</v>
      </c>
      <c r="I27046">
        <f t="shared" si="5930"/>
        <v>0</v>
      </c>
      <c r="J27046">
        <f t="shared" si="5933"/>
        <v>0</v>
      </c>
      <c r="L27046">
        <f t="shared" si="5923"/>
        <v>23019.325124994073</v>
      </c>
      <c r="M27046">
        <f t="shared" si="5934"/>
        <v>5.7548312812485186E-3</v>
      </c>
      <c r="N27046">
        <f t="shared" si="5927"/>
        <v>0</v>
      </c>
      <c r="O27046">
        <f t="shared" si="5928"/>
        <v>0</v>
      </c>
      <c r="P27046">
        <f t="shared" si="5929"/>
        <v>0</v>
      </c>
      <c r="Q27046">
        <f t="shared" si="5924"/>
        <v>0.9765625</v>
      </c>
      <c r="R27046">
        <f>Random!A27044</f>
        <v>0.48984902806727071</v>
      </c>
      <c r="T27046">
        <f t="shared" ca="1" si="5925"/>
        <v>7.6903439847926594E-3</v>
      </c>
      <c r="U27046">
        <f t="shared" ca="1" si="5931"/>
        <v>0</v>
      </c>
      <c r="V27046">
        <f t="shared" ca="1" si="5926"/>
        <v>0</v>
      </c>
    </row>
    <row r="27047" spans="6:22" x14ac:dyDescent="0.25">
      <c r="F27047">
        <f t="shared" si="5921"/>
        <v>27044</v>
      </c>
      <c r="G27047">
        <f t="shared" si="5932"/>
        <v>6.7609999999999996E-3</v>
      </c>
      <c r="H27047">
        <f t="shared" si="5922"/>
        <v>0</v>
      </c>
      <c r="I27047">
        <f t="shared" si="5930"/>
        <v>0</v>
      </c>
      <c r="J27047">
        <f t="shared" si="5933"/>
        <v>0</v>
      </c>
      <c r="L27047">
        <f t="shared" si="5923"/>
        <v>23020.325124994073</v>
      </c>
      <c r="M27047">
        <f t="shared" si="5934"/>
        <v>5.755081281248518E-3</v>
      </c>
      <c r="N27047">
        <f t="shared" si="5927"/>
        <v>0</v>
      </c>
      <c r="O27047">
        <f t="shared" si="5928"/>
        <v>0</v>
      </c>
      <c r="P27047">
        <f t="shared" si="5929"/>
        <v>0</v>
      </c>
      <c r="Q27047">
        <f t="shared" si="5924"/>
        <v>0.46875</v>
      </c>
      <c r="R27047">
        <f>Random!A27045</f>
        <v>0.23444674222006512</v>
      </c>
      <c r="T27047">
        <f t="shared" ca="1" si="5925"/>
        <v>1.6450312904481412E-2</v>
      </c>
      <c r="U27047">
        <f t="shared" ca="1" si="5931"/>
        <v>0</v>
      </c>
      <c r="V27047">
        <f t="shared" ca="1" si="5926"/>
        <v>0</v>
      </c>
    </row>
    <row r="27048" spans="6:22" x14ac:dyDescent="0.25">
      <c r="F27048">
        <f t="shared" si="5921"/>
        <v>27045</v>
      </c>
      <c r="G27048">
        <f t="shared" si="5932"/>
        <v>6.7612499999999999E-3</v>
      </c>
      <c r="H27048">
        <f t="shared" si="5922"/>
        <v>0</v>
      </c>
      <c r="I27048">
        <f t="shared" si="5930"/>
        <v>0</v>
      </c>
      <c r="J27048">
        <f t="shared" si="5933"/>
        <v>0</v>
      </c>
      <c r="L27048">
        <f t="shared" si="5923"/>
        <v>23021.325124994073</v>
      </c>
      <c r="M27048">
        <f t="shared" si="5934"/>
        <v>5.7553312812485182E-3</v>
      </c>
      <c r="N27048">
        <f t="shared" si="5927"/>
        <v>0</v>
      </c>
      <c r="O27048">
        <f t="shared" si="5928"/>
        <v>0</v>
      </c>
      <c r="P27048">
        <f t="shared" si="5929"/>
        <v>0</v>
      </c>
      <c r="Q27048">
        <f t="shared" si="5924"/>
        <v>1</v>
      </c>
      <c r="R27048">
        <f>Random!A27046</f>
        <v>0.49991228507870855</v>
      </c>
      <c r="T27048">
        <f t="shared" ca="1" si="5925"/>
        <v>2.0245080613824139E-2</v>
      </c>
      <c r="U27048">
        <f t="shared" ca="1" si="5931"/>
        <v>0</v>
      </c>
      <c r="V27048">
        <f t="shared" ca="1" si="5926"/>
        <v>0</v>
      </c>
    </row>
    <row r="27049" spans="6:22" x14ac:dyDescent="0.25">
      <c r="F27049">
        <f t="shared" si="5921"/>
        <v>27046</v>
      </c>
      <c r="G27049">
        <f t="shared" si="5932"/>
        <v>6.7615000000000001E-3</v>
      </c>
      <c r="H27049">
        <f t="shared" si="5922"/>
        <v>0</v>
      </c>
      <c r="I27049">
        <f t="shared" si="5930"/>
        <v>0</v>
      </c>
      <c r="J27049">
        <f t="shared" si="5933"/>
        <v>0</v>
      </c>
      <c r="L27049">
        <f t="shared" si="5923"/>
        <v>23022.325124994073</v>
      </c>
      <c r="M27049">
        <f t="shared" si="5934"/>
        <v>5.7555812812485185E-3</v>
      </c>
      <c r="N27049">
        <f t="shared" si="5927"/>
        <v>0</v>
      </c>
      <c r="O27049">
        <f t="shared" si="5928"/>
        <v>0</v>
      </c>
      <c r="P27049">
        <f t="shared" si="5929"/>
        <v>0</v>
      </c>
      <c r="Q27049">
        <f t="shared" si="5924"/>
        <v>-0.84375</v>
      </c>
      <c r="R27049">
        <f>Random!A27047</f>
        <v>-0.42078477194869612</v>
      </c>
      <c r="T27049">
        <f t="shared" ca="1" si="5925"/>
        <v>1.5418014790078134E-2</v>
      </c>
      <c r="U27049">
        <f t="shared" ca="1" si="5931"/>
        <v>0</v>
      </c>
      <c r="V27049">
        <f t="shared" ca="1" si="5926"/>
        <v>0</v>
      </c>
    </row>
    <row r="27050" spans="6:22" x14ac:dyDescent="0.25">
      <c r="F27050">
        <f t="shared" si="5921"/>
        <v>27047</v>
      </c>
      <c r="G27050">
        <f t="shared" si="5932"/>
        <v>6.7617500000000004E-3</v>
      </c>
      <c r="H27050">
        <f t="shared" si="5922"/>
        <v>0</v>
      </c>
      <c r="I27050">
        <f t="shared" si="5930"/>
        <v>0</v>
      </c>
      <c r="J27050">
        <f t="shared" si="5933"/>
        <v>0</v>
      </c>
      <c r="L27050">
        <f t="shared" si="5923"/>
        <v>23023.325124994073</v>
      </c>
      <c r="M27050">
        <f t="shared" si="5934"/>
        <v>5.7558312812485187E-3</v>
      </c>
      <c r="N27050">
        <f t="shared" si="5927"/>
        <v>0</v>
      </c>
      <c r="O27050">
        <f t="shared" si="5928"/>
        <v>0</v>
      </c>
      <c r="P27050">
        <f t="shared" si="5929"/>
        <v>0</v>
      </c>
      <c r="Q27050">
        <f t="shared" si="5924"/>
        <v>-7.03125E-2</v>
      </c>
      <c r="R27050">
        <f>Random!A27048</f>
        <v>-3.5290165813506302E-2</v>
      </c>
      <c r="T27050">
        <f t="shared" ca="1" si="5925"/>
        <v>6.7159979609155195E-3</v>
      </c>
      <c r="U27050">
        <f t="shared" ca="1" si="5931"/>
        <v>0</v>
      </c>
      <c r="V27050">
        <f t="shared" ca="1" si="5926"/>
        <v>0</v>
      </c>
    </row>
    <row r="27051" spans="6:22" x14ac:dyDescent="0.25">
      <c r="F27051">
        <f t="shared" si="5921"/>
        <v>27048</v>
      </c>
      <c r="G27051">
        <f t="shared" si="5932"/>
        <v>6.7619999999999998E-3</v>
      </c>
      <c r="H27051">
        <f t="shared" si="5922"/>
        <v>0</v>
      </c>
      <c r="I27051">
        <f t="shared" si="5930"/>
        <v>0</v>
      </c>
      <c r="J27051">
        <f t="shared" si="5933"/>
        <v>0</v>
      </c>
      <c r="L27051">
        <f t="shared" si="5923"/>
        <v>23024.325124994073</v>
      </c>
      <c r="M27051">
        <f t="shared" si="5934"/>
        <v>5.7560812812485181E-3</v>
      </c>
      <c r="N27051">
        <f t="shared" si="5927"/>
        <v>0</v>
      </c>
      <c r="O27051">
        <f t="shared" si="5928"/>
        <v>0</v>
      </c>
      <c r="P27051">
        <f t="shared" si="5929"/>
        <v>0</v>
      </c>
      <c r="Q27051">
        <f t="shared" si="5924"/>
        <v>-0.859375</v>
      </c>
      <c r="R27051">
        <f>Random!A27049</f>
        <v>-0.42918731541664967</v>
      </c>
      <c r="T27051">
        <f t="shared" ca="1" si="5925"/>
        <v>-3.3840968638184712E-3</v>
      </c>
      <c r="U27051">
        <f t="shared" ca="1" si="5931"/>
        <v>0</v>
      </c>
      <c r="V27051">
        <f t="shared" ca="1" si="5926"/>
        <v>0</v>
      </c>
    </row>
    <row r="27052" spans="6:22" x14ac:dyDescent="0.25">
      <c r="F27052">
        <f t="shared" si="5921"/>
        <v>27049</v>
      </c>
      <c r="G27052">
        <f t="shared" si="5932"/>
        <v>6.76225E-3</v>
      </c>
      <c r="H27052">
        <f t="shared" si="5922"/>
        <v>0</v>
      </c>
      <c r="I27052">
        <f t="shared" si="5930"/>
        <v>0</v>
      </c>
      <c r="J27052">
        <f t="shared" si="5933"/>
        <v>0</v>
      </c>
      <c r="L27052">
        <f t="shared" si="5923"/>
        <v>23025.325124994073</v>
      </c>
      <c r="M27052">
        <f t="shared" si="5934"/>
        <v>5.7563312812485183E-3</v>
      </c>
      <c r="N27052">
        <f t="shared" si="5927"/>
        <v>0</v>
      </c>
      <c r="O27052">
        <f t="shared" si="5928"/>
        <v>0</v>
      </c>
      <c r="P27052">
        <f t="shared" si="5929"/>
        <v>0</v>
      </c>
      <c r="Q27052">
        <f t="shared" si="5924"/>
        <v>-0.234375</v>
      </c>
      <c r="R27052">
        <f>Random!A27050</f>
        <v>-0.11677679042027012</v>
      </c>
      <c r="T27052">
        <f t="shared" ca="1" si="5925"/>
        <v>-1.021409252738569E-2</v>
      </c>
      <c r="U27052">
        <f t="shared" ca="1" si="5931"/>
        <v>0</v>
      </c>
      <c r="V27052">
        <f t="shared" ca="1" si="5926"/>
        <v>0</v>
      </c>
    </row>
    <row r="27053" spans="6:22" x14ac:dyDescent="0.25">
      <c r="F27053">
        <f t="shared" si="5921"/>
        <v>27050</v>
      </c>
      <c r="G27053">
        <f t="shared" si="5932"/>
        <v>6.7625000000000003E-3</v>
      </c>
      <c r="H27053">
        <f t="shared" si="5922"/>
        <v>0</v>
      </c>
      <c r="I27053">
        <f t="shared" si="5930"/>
        <v>0</v>
      </c>
      <c r="J27053">
        <f t="shared" si="5933"/>
        <v>0</v>
      </c>
      <c r="L27053">
        <f t="shared" si="5923"/>
        <v>23026.325124994073</v>
      </c>
      <c r="M27053">
        <f t="shared" si="5934"/>
        <v>5.7565812812485186E-3</v>
      </c>
      <c r="N27053">
        <f t="shared" si="5927"/>
        <v>0</v>
      </c>
      <c r="O27053">
        <f t="shared" si="5928"/>
        <v>0</v>
      </c>
      <c r="P27053">
        <f t="shared" si="5929"/>
        <v>0</v>
      </c>
      <c r="Q27053">
        <f t="shared" si="5924"/>
        <v>-0.640625</v>
      </c>
      <c r="R27053">
        <f>Random!A27051</f>
        <v>-0.31838275192363641</v>
      </c>
      <c r="T27053">
        <f t="shared" ca="1" si="5925"/>
        <v>-1.2214076165577353E-2</v>
      </c>
      <c r="U27053">
        <f t="shared" ca="1" si="5931"/>
        <v>0</v>
      </c>
      <c r="V27053">
        <f t="shared" ca="1" si="5926"/>
        <v>0</v>
      </c>
    </row>
    <row r="27054" spans="6:22" x14ac:dyDescent="0.25">
      <c r="F27054">
        <f t="shared" si="5921"/>
        <v>27051</v>
      </c>
      <c r="G27054">
        <f t="shared" si="5932"/>
        <v>6.7627499999999997E-3</v>
      </c>
      <c r="H27054">
        <f t="shared" si="5922"/>
        <v>0</v>
      </c>
      <c r="I27054">
        <f t="shared" si="5930"/>
        <v>0</v>
      </c>
      <c r="J27054">
        <f t="shared" si="5933"/>
        <v>0</v>
      </c>
      <c r="L27054">
        <f t="shared" si="5923"/>
        <v>23027.325124994073</v>
      </c>
      <c r="M27054">
        <f t="shared" si="5934"/>
        <v>5.756831281248518E-3</v>
      </c>
      <c r="N27054">
        <f t="shared" si="5927"/>
        <v>0</v>
      </c>
      <c r="O27054">
        <f t="shared" si="5928"/>
        <v>0</v>
      </c>
      <c r="P27054">
        <f t="shared" si="5929"/>
        <v>0</v>
      </c>
      <c r="Q27054">
        <f t="shared" si="5924"/>
        <v>-0.109375</v>
      </c>
      <c r="R27054">
        <f>Random!A27052</f>
        <v>-5.6442362974967075E-2</v>
      </c>
      <c r="T27054">
        <f t="shared" ca="1" si="5925"/>
        <v>-1.0017626496889314E-2</v>
      </c>
      <c r="U27054">
        <f t="shared" ca="1" si="5931"/>
        <v>0</v>
      </c>
      <c r="V27054">
        <f t="shared" ca="1" si="5926"/>
        <v>0</v>
      </c>
    </row>
    <row r="27055" spans="6:22" x14ac:dyDescent="0.25">
      <c r="F27055">
        <f t="shared" si="5921"/>
        <v>27052</v>
      </c>
      <c r="G27055">
        <f t="shared" si="5932"/>
        <v>6.7629999999999999E-3</v>
      </c>
      <c r="H27055">
        <f t="shared" si="5922"/>
        <v>0</v>
      </c>
      <c r="I27055">
        <f t="shared" si="5930"/>
        <v>0</v>
      </c>
      <c r="J27055">
        <f t="shared" si="5933"/>
        <v>0</v>
      </c>
      <c r="L27055">
        <f t="shared" si="5923"/>
        <v>23028.325124994073</v>
      </c>
      <c r="M27055">
        <f t="shared" si="5934"/>
        <v>5.7570812812485182E-3</v>
      </c>
      <c r="N27055">
        <f t="shared" si="5927"/>
        <v>0</v>
      </c>
      <c r="O27055">
        <f t="shared" si="5928"/>
        <v>0</v>
      </c>
      <c r="P27055">
        <f t="shared" si="5929"/>
        <v>0</v>
      </c>
      <c r="Q27055">
        <f t="shared" si="5924"/>
        <v>0.1171875</v>
      </c>
      <c r="R27055">
        <f>Random!A27053</f>
        <v>5.902926819619525E-2</v>
      </c>
      <c r="T27055">
        <f t="shared" ca="1" si="5925"/>
        <v>-3.921966327272171E-3</v>
      </c>
      <c r="U27055">
        <f t="shared" ca="1" si="5931"/>
        <v>0</v>
      </c>
      <c r="V27055">
        <f t="shared" ca="1" si="5926"/>
        <v>0</v>
      </c>
    </row>
    <row r="27056" spans="6:22" x14ac:dyDescent="0.25">
      <c r="F27056">
        <f t="shared" si="5921"/>
        <v>27053</v>
      </c>
      <c r="G27056">
        <f t="shared" si="5932"/>
        <v>6.7632500000000002E-3</v>
      </c>
      <c r="H27056">
        <f t="shared" si="5922"/>
        <v>0</v>
      </c>
      <c r="I27056">
        <f t="shared" si="5930"/>
        <v>0</v>
      </c>
      <c r="J27056">
        <f t="shared" si="5933"/>
        <v>0</v>
      </c>
      <c r="L27056">
        <f t="shared" si="5923"/>
        <v>23029.325124994073</v>
      </c>
      <c r="M27056">
        <f t="shared" si="5934"/>
        <v>5.7573312812485185E-3</v>
      </c>
      <c r="N27056">
        <f t="shared" si="5927"/>
        <v>0</v>
      </c>
      <c r="O27056">
        <f t="shared" si="5928"/>
        <v>0</v>
      </c>
      <c r="P27056">
        <f t="shared" si="5929"/>
        <v>0</v>
      </c>
      <c r="Q27056">
        <f t="shared" si="5924"/>
        <v>-9.375E-2</v>
      </c>
      <c r="R27056">
        <f>Random!A27054</f>
        <v>-4.6181907189147497E-2</v>
      </c>
      <c r="T27056">
        <f t="shared" ca="1" si="5925"/>
        <v>3.3746179014941167E-3</v>
      </c>
      <c r="U27056">
        <f t="shared" ca="1" si="5931"/>
        <v>0</v>
      </c>
      <c r="V27056">
        <f t="shared" ca="1" si="5926"/>
        <v>0</v>
      </c>
    </row>
    <row r="27057" spans="6:22" x14ac:dyDescent="0.25">
      <c r="F27057">
        <f t="shared" si="5921"/>
        <v>27054</v>
      </c>
      <c r="G27057">
        <f t="shared" si="5932"/>
        <v>6.7635000000000004E-3</v>
      </c>
      <c r="H27057">
        <f t="shared" si="5922"/>
        <v>0</v>
      </c>
      <c r="I27057">
        <f t="shared" si="5930"/>
        <v>0</v>
      </c>
      <c r="J27057">
        <f t="shared" si="5933"/>
        <v>0</v>
      </c>
      <c r="L27057">
        <f t="shared" si="5923"/>
        <v>23030.325124994073</v>
      </c>
      <c r="M27057">
        <f t="shared" si="5934"/>
        <v>5.7575812812485179E-3</v>
      </c>
      <c r="N27057">
        <f t="shared" si="5927"/>
        <v>0</v>
      </c>
      <c r="O27057">
        <f t="shared" si="5928"/>
        <v>0</v>
      </c>
      <c r="P27057">
        <f t="shared" si="5929"/>
        <v>0</v>
      </c>
      <c r="Q27057">
        <f t="shared" si="5924"/>
        <v>-0.609375</v>
      </c>
      <c r="R27057">
        <f>Random!A27055</f>
        <v>-0.3050610058812544</v>
      </c>
      <c r="T27057">
        <f t="shared" ca="1" si="5925"/>
        <v>8.3299409284118501E-3</v>
      </c>
      <c r="U27057">
        <f t="shared" ca="1" si="5931"/>
        <v>0</v>
      </c>
      <c r="V27057">
        <f t="shared" ca="1" si="5926"/>
        <v>0</v>
      </c>
    </row>
    <row r="27058" spans="6:22" x14ac:dyDescent="0.25">
      <c r="F27058">
        <f t="shared" si="5921"/>
        <v>27055</v>
      </c>
      <c r="G27058">
        <f t="shared" si="5932"/>
        <v>6.7637499999999998E-3</v>
      </c>
      <c r="H27058">
        <f t="shared" si="5922"/>
        <v>0</v>
      </c>
      <c r="I27058">
        <f t="shared" si="5930"/>
        <v>0</v>
      </c>
      <c r="J27058">
        <f t="shared" si="5933"/>
        <v>0</v>
      </c>
      <c r="L27058">
        <f t="shared" si="5923"/>
        <v>23031.325124994073</v>
      </c>
      <c r="M27058">
        <f t="shared" si="5934"/>
        <v>5.7578312812485181E-3</v>
      </c>
      <c r="N27058">
        <f t="shared" si="5927"/>
        <v>0</v>
      </c>
      <c r="O27058">
        <f t="shared" si="5928"/>
        <v>0</v>
      </c>
      <c r="P27058">
        <f t="shared" si="5929"/>
        <v>0</v>
      </c>
      <c r="Q27058">
        <f t="shared" si="5924"/>
        <v>-0.703125</v>
      </c>
      <c r="R27058">
        <f>Random!A27056</f>
        <v>-0.35108134506931432</v>
      </c>
      <c r="T27058">
        <f t="shared" ca="1" si="5925"/>
        <v>1.1067078327906018E-2</v>
      </c>
      <c r="U27058">
        <f t="shared" ca="1" si="5931"/>
        <v>0</v>
      </c>
      <c r="V27058">
        <f t="shared" ca="1" si="5926"/>
        <v>0</v>
      </c>
    </row>
    <row r="27059" spans="6:22" x14ac:dyDescent="0.25">
      <c r="F27059">
        <f t="shared" si="5921"/>
        <v>27056</v>
      </c>
      <c r="G27059">
        <f t="shared" si="5932"/>
        <v>6.764E-3</v>
      </c>
      <c r="H27059">
        <f t="shared" si="5922"/>
        <v>0</v>
      </c>
      <c r="I27059">
        <f t="shared" si="5930"/>
        <v>0</v>
      </c>
      <c r="J27059">
        <f t="shared" si="5933"/>
        <v>0</v>
      </c>
      <c r="L27059">
        <f t="shared" si="5923"/>
        <v>23032.325124994073</v>
      </c>
      <c r="M27059">
        <f t="shared" si="5934"/>
        <v>5.7580812812485184E-3</v>
      </c>
      <c r="N27059">
        <f t="shared" si="5927"/>
        <v>0</v>
      </c>
      <c r="O27059">
        <f t="shared" si="5928"/>
        <v>0</v>
      </c>
      <c r="P27059">
        <f t="shared" si="5929"/>
        <v>0</v>
      </c>
      <c r="Q27059">
        <f t="shared" si="5924"/>
        <v>0.2890625</v>
      </c>
      <c r="R27059">
        <f>Random!A27057</f>
        <v>0.14286351903441241</v>
      </c>
      <c r="T27059">
        <f t="shared" ca="1" si="5925"/>
        <v>1.0295585848037955E-2</v>
      </c>
      <c r="U27059">
        <f t="shared" ca="1" si="5931"/>
        <v>0</v>
      </c>
      <c r="V27059">
        <f t="shared" ca="1" si="5926"/>
        <v>0</v>
      </c>
    </row>
    <row r="27060" spans="6:22" x14ac:dyDescent="0.25">
      <c r="F27060">
        <f t="shared" si="5921"/>
        <v>27057</v>
      </c>
      <c r="G27060">
        <f t="shared" si="5932"/>
        <v>6.7642500000000003E-3</v>
      </c>
      <c r="H27060">
        <f t="shared" si="5922"/>
        <v>0</v>
      </c>
      <c r="I27060">
        <f t="shared" si="5930"/>
        <v>0</v>
      </c>
      <c r="J27060">
        <f t="shared" si="5933"/>
        <v>0</v>
      </c>
      <c r="L27060">
        <f t="shared" si="5923"/>
        <v>23033.325124994073</v>
      </c>
      <c r="M27060">
        <f t="shared" si="5934"/>
        <v>5.7583312812485186E-3</v>
      </c>
      <c r="N27060">
        <f t="shared" si="5927"/>
        <v>0</v>
      </c>
      <c r="O27060">
        <f t="shared" si="5928"/>
        <v>0</v>
      </c>
      <c r="P27060">
        <f t="shared" si="5929"/>
        <v>0</v>
      </c>
      <c r="Q27060">
        <f t="shared" si="5924"/>
        <v>7.8125E-3</v>
      </c>
      <c r="R27060">
        <f>Random!A27058</f>
        <v>2.7191951694047756E-3</v>
      </c>
      <c r="T27060">
        <f t="shared" ca="1" si="5925"/>
        <v>4.7095158585166181E-3</v>
      </c>
      <c r="U27060">
        <f t="shared" ca="1" si="5931"/>
        <v>0</v>
      </c>
      <c r="V27060">
        <f t="shared" ca="1" si="5926"/>
        <v>0</v>
      </c>
    </row>
    <row r="27061" spans="6:22" x14ac:dyDescent="0.25">
      <c r="F27061">
        <f t="shared" si="5921"/>
        <v>27058</v>
      </c>
      <c r="G27061">
        <f t="shared" si="5932"/>
        <v>6.7644999999999997E-3</v>
      </c>
      <c r="H27061">
        <f t="shared" si="5922"/>
        <v>0</v>
      </c>
      <c r="I27061">
        <f t="shared" si="5930"/>
        <v>0</v>
      </c>
      <c r="J27061">
        <f t="shared" si="5933"/>
        <v>0</v>
      </c>
      <c r="L27061">
        <f t="shared" si="5923"/>
        <v>23034.325124994073</v>
      </c>
      <c r="M27061">
        <f t="shared" si="5934"/>
        <v>5.758581281248518E-3</v>
      </c>
      <c r="N27061">
        <f t="shared" si="5927"/>
        <v>0</v>
      </c>
      <c r="O27061">
        <f t="shared" si="5928"/>
        <v>0</v>
      </c>
      <c r="P27061">
        <f t="shared" si="5929"/>
        <v>0</v>
      </c>
      <c r="Q27061">
        <f t="shared" si="5924"/>
        <v>0.5625</v>
      </c>
      <c r="R27061">
        <f>Random!A27059</f>
        <v>0.28031412497613295</v>
      </c>
      <c r="T27061">
        <f t="shared" ca="1" si="5925"/>
        <v>-2.1878728861820127E-3</v>
      </c>
      <c r="U27061">
        <f t="shared" ca="1" si="5931"/>
        <v>0</v>
      </c>
      <c r="V27061">
        <f t="shared" ca="1" si="5926"/>
        <v>0</v>
      </c>
    </row>
    <row r="27062" spans="6:22" x14ac:dyDescent="0.25">
      <c r="F27062">
        <f t="shared" si="5921"/>
        <v>27059</v>
      </c>
      <c r="G27062">
        <f t="shared" si="5932"/>
        <v>6.7647499999999999E-3</v>
      </c>
      <c r="H27062">
        <f t="shared" si="5922"/>
        <v>0</v>
      </c>
      <c r="I27062">
        <f t="shared" si="5930"/>
        <v>0</v>
      </c>
      <c r="J27062">
        <f t="shared" si="5933"/>
        <v>0</v>
      </c>
      <c r="L27062">
        <f t="shared" si="5923"/>
        <v>23035.325124994073</v>
      </c>
      <c r="M27062">
        <f t="shared" si="5934"/>
        <v>5.7588312812485182E-3</v>
      </c>
      <c r="N27062">
        <f t="shared" si="5927"/>
        <v>0</v>
      </c>
      <c r="O27062">
        <f t="shared" si="5928"/>
        <v>0</v>
      </c>
      <c r="P27062">
        <f t="shared" si="5929"/>
        <v>0</v>
      </c>
      <c r="Q27062">
        <f t="shared" si="5924"/>
        <v>-0.8359375</v>
      </c>
      <c r="R27062">
        <f>Random!A27060</f>
        <v>-0.41937932899163399</v>
      </c>
      <c r="T27062">
        <f t="shared" ca="1" si="5925"/>
        <v>-8.529234364626305E-3</v>
      </c>
      <c r="U27062">
        <f t="shared" ca="1" si="5931"/>
        <v>0</v>
      </c>
      <c r="V27062">
        <f t="shared" ca="1" si="5926"/>
        <v>0</v>
      </c>
    </row>
    <row r="27063" spans="6:22" x14ac:dyDescent="0.25">
      <c r="F27063">
        <f t="shared" si="5921"/>
        <v>27060</v>
      </c>
      <c r="G27063">
        <f t="shared" si="5932"/>
        <v>6.7650000000000002E-3</v>
      </c>
      <c r="H27063">
        <f t="shared" si="5922"/>
        <v>0</v>
      </c>
      <c r="I27063">
        <f t="shared" si="5930"/>
        <v>0</v>
      </c>
      <c r="J27063">
        <f t="shared" si="5933"/>
        <v>0</v>
      </c>
      <c r="L27063">
        <f t="shared" si="5923"/>
        <v>23036.325124994073</v>
      </c>
      <c r="M27063">
        <f t="shared" si="5934"/>
        <v>5.7590812812485185E-3</v>
      </c>
      <c r="N27063">
        <f t="shared" si="5927"/>
        <v>0</v>
      </c>
      <c r="O27063">
        <f t="shared" si="5928"/>
        <v>0</v>
      </c>
      <c r="P27063">
        <f t="shared" si="5929"/>
        <v>0</v>
      </c>
      <c r="Q27063">
        <f t="shared" si="5924"/>
        <v>0.234375</v>
      </c>
      <c r="R27063">
        <f>Random!A27061</f>
        <v>0.11682504751940892</v>
      </c>
      <c r="T27063">
        <f t="shared" ca="1" si="5925"/>
        <v>-1.1922391077675914E-2</v>
      </c>
      <c r="U27063">
        <f t="shared" ca="1" si="5931"/>
        <v>0</v>
      </c>
      <c r="V27063">
        <f t="shared" ca="1" si="5926"/>
        <v>0</v>
      </c>
    </row>
    <row r="27064" spans="6:22" x14ac:dyDescent="0.25">
      <c r="F27064">
        <f t="shared" si="5921"/>
        <v>27061</v>
      </c>
      <c r="G27064">
        <f t="shared" si="5932"/>
        <v>6.7652500000000004E-3</v>
      </c>
      <c r="H27064">
        <f t="shared" si="5922"/>
        <v>0</v>
      </c>
      <c r="I27064">
        <f t="shared" si="5930"/>
        <v>0</v>
      </c>
      <c r="J27064">
        <f t="shared" si="5933"/>
        <v>0</v>
      </c>
      <c r="L27064">
        <f t="shared" si="5923"/>
        <v>23037.325124994073</v>
      </c>
      <c r="M27064">
        <f t="shared" si="5934"/>
        <v>5.7593312812485179E-3</v>
      </c>
      <c r="N27064">
        <f t="shared" si="5927"/>
        <v>0</v>
      </c>
      <c r="O27064">
        <f t="shared" si="5928"/>
        <v>0</v>
      </c>
      <c r="P27064">
        <f t="shared" si="5929"/>
        <v>0</v>
      </c>
      <c r="Q27064">
        <f t="shared" si="5924"/>
        <v>0.2265625</v>
      </c>
      <c r="R27064">
        <f>Random!A27062</f>
        <v>0.11457144180388923</v>
      </c>
      <c r="T27064">
        <f t="shared" ca="1" si="5925"/>
        <v>-1.2401659436346912E-2</v>
      </c>
      <c r="U27064">
        <f t="shared" ca="1" si="5931"/>
        <v>0</v>
      </c>
      <c r="V27064">
        <f t="shared" ca="1" si="5926"/>
        <v>0</v>
      </c>
    </row>
    <row r="27065" spans="6:22" x14ac:dyDescent="0.25">
      <c r="F27065">
        <f t="shared" si="5921"/>
        <v>27062</v>
      </c>
      <c r="G27065">
        <f t="shared" si="5932"/>
        <v>6.7654999999999998E-3</v>
      </c>
      <c r="H27065">
        <f t="shared" si="5922"/>
        <v>0</v>
      </c>
      <c r="I27065">
        <f t="shared" si="5930"/>
        <v>0</v>
      </c>
      <c r="J27065">
        <f t="shared" si="5933"/>
        <v>0</v>
      </c>
      <c r="L27065">
        <f t="shared" si="5923"/>
        <v>23038.325124994073</v>
      </c>
      <c r="M27065">
        <f t="shared" si="5934"/>
        <v>5.7595812812485181E-3</v>
      </c>
      <c r="N27065">
        <f t="shared" si="5927"/>
        <v>0</v>
      </c>
      <c r="O27065">
        <f t="shared" si="5928"/>
        <v>0</v>
      </c>
      <c r="P27065">
        <f t="shared" si="5929"/>
        <v>0</v>
      </c>
      <c r="Q27065">
        <f t="shared" si="5924"/>
        <v>-0.3203125</v>
      </c>
      <c r="R27065">
        <f>Random!A27063</f>
        <v>-0.16058862394219231</v>
      </c>
      <c r="T27065">
        <f t="shared" ca="1" si="5925"/>
        <v>-9.5890332005861157E-3</v>
      </c>
      <c r="U27065">
        <f t="shared" ca="1" si="5931"/>
        <v>0</v>
      </c>
      <c r="V27065">
        <f t="shared" ca="1" si="5926"/>
        <v>0</v>
      </c>
    </row>
    <row r="27066" spans="6:22" x14ac:dyDescent="0.25">
      <c r="F27066">
        <f t="shared" si="5921"/>
        <v>27063</v>
      </c>
      <c r="G27066">
        <f t="shared" si="5932"/>
        <v>6.7657500000000001E-3</v>
      </c>
      <c r="H27066">
        <f t="shared" si="5922"/>
        <v>0</v>
      </c>
      <c r="I27066">
        <f t="shared" si="5930"/>
        <v>0</v>
      </c>
      <c r="J27066">
        <f t="shared" si="5933"/>
        <v>0</v>
      </c>
      <c r="L27066">
        <f t="shared" si="5923"/>
        <v>23039.325124994073</v>
      </c>
      <c r="M27066">
        <f t="shared" si="5934"/>
        <v>5.7598312812485184E-3</v>
      </c>
      <c r="N27066">
        <f t="shared" si="5927"/>
        <v>0</v>
      </c>
      <c r="O27066">
        <f t="shared" si="5928"/>
        <v>0</v>
      </c>
      <c r="P27066">
        <f t="shared" si="5929"/>
        <v>0</v>
      </c>
      <c r="Q27066">
        <f t="shared" si="5924"/>
        <v>-0.3046875</v>
      </c>
      <c r="R27066">
        <f>Random!A27064</f>
        <v>-0.15350849129694255</v>
      </c>
      <c r="T27066">
        <f t="shared" ca="1" si="5925"/>
        <v>-2.9429022217391004E-3</v>
      </c>
      <c r="U27066">
        <f t="shared" ca="1" si="5931"/>
        <v>0</v>
      </c>
      <c r="V27066">
        <f t="shared" ca="1" si="5926"/>
        <v>0</v>
      </c>
    </row>
    <row r="27067" spans="6:22" x14ac:dyDescent="0.25">
      <c r="F27067">
        <f t="shared" si="5921"/>
        <v>27064</v>
      </c>
      <c r="G27067">
        <f t="shared" si="5932"/>
        <v>6.7660000000000003E-3</v>
      </c>
      <c r="H27067">
        <f t="shared" si="5922"/>
        <v>0</v>
      </c>
      <c r="I27067">
        <f t="shared" si="5930"/>
        <v>0</v>
      </c>
      <c r="J27067">
        <f t="shared" si="5933"/>
        <v>0</v>
      </c>
      <c r="L27067">
        <f t="shared" si="5923"/>
        <v>23040.325124994073</v>
      </c>
      <c r="M27067">
        <f t="shared" si="5934"/>
        <v>5.7600812812485186E-3</v>
      </c>
      <c r="N27067">
        <f t="shared" si="5927"/>
        <v>0</v>
      </c>
      <c r="O27067">
        <f t="shared" si="5928"/>
        <v>0</v>
      </c>
      <c r="P27067">
        <f t="shared" si="5929"/>
        <v>0</v>
      </c>
      <c r="Q27067">
        <f t="shared" si="5924"/>
        <v>0.265625</v>
      </c>
      <c r="R27067">
        <f>Random!A27065</f>
        <v>0.13116090697686811</v>
      </c>
      <c r="T27067">
        <f t="shared" ca="1" si="5925"/>
        <v>5.2697852439290514E-3</v>
      </c>
      <c r="U27067">
        <f t="shared" ca="1" si="5931"/>
        <v>0</v>
      </c>
      <c r="V27067">
        <f t="shared" ca="1" si="5926"/>
        <v>0</v>
      </c>
    </row>
    <row r="27068" spans="6:22" x14ac:dyDescent="0.25">
      <c r="F27068">
        <f t="shared" si="5921"/>
        <v>27065</v>
      </c>
      <c r="G27068">
        <f t="shared" si="5932"/>
        <v>6.7662499999999997E-3</v>
      </c>
      <c r="H27068">
        <f t="shared" si="5922"/>
        <v>0</v>
      </c>
      <c r="I27068">
        <f t="shared" si="5930"/>
        <v>0</v>
      </c>
      <c r="J27068">
        <f t="shared" si="5933"/>
        <v>0</v>
      </c>
      <c r="L27068">
        <f t="shared" si="5923"/>
        <v>23041.325124994073</v>
      </c>
      <c r="M27068">
        <f t="shared" si="5934"/>
        <v>5.760331281248518E-3</v>
      </c>
      <c r="N27068">
        <f t="shared" si="5927"/>
        <v>0</v>
      </c>
      <c r="O27068">
        <f t="shared" si="5928"/>
        <v>0</v>
      </c>
      <c r="P27068">
        <f t="shared" si="5929"/>
        <v>0</v>
      </c>
      <c r="Q27068">
        <f t="shared" si="5924"/>
        <v>-0.6015625</v>
      </c>
      <c r="R27068">
        <f>Random!A27066</f>
        <v>-0.30138810010843142</v>
      </c>
      <c r="T27068">
        <f t="shared" ca="1" si="5925"/>
        <v>1.1398988040505337E-2</v>
      </c>
      <c r="U27068">
        <f t="shared" ca="1" si="5931"/>
        <v>0</v>
      </c>
      <c r="V27068">
        <f t="shared" ca="1" si="5926"/>
        <v>0</v>
      </c>
    </row>
    <row r="27069" spans="6:22" x14ac:dyDescent="0.25">
      <c r="F27069">
        <f t="shared" si="5921"/>
        <v>27066</v>
      </c>
      <c r="G27069">
        <f t="shared" si="5932"/>
        <v>6.7664999999999999E-3</v>
      </c>
      <c r="H27069">
        <f t="shared" si="5922"/>
        <v>0</v>
      </c>
      <c r="I27069">
        <f t="shared" si="5930"/>
        <v>0</v>
      </c>
      <c r="J27069">
        <f t="shared" si="5933"/>
        <v>0</v>
      </c>
      <c r="L27069">
        <f t="shared" si="5923"/>
        <v>23042.325124994073</v>
      </c>
      <c r="M27069">
        <f t="shared" si="5934"/>
        <v>5.7605812812485183E-3</v>
      </c>
      <c r="N27069">
        <f t="shared" si="5927"/>
        <v>0</v>
      </c>
      <c r="O27069">
        <f t="shared" si="5928"/>
        <v>0</v>
      </c>
      <c r="P27069">
        <f t="shared" si="5929"/>
        <v>0</v>
      </c>
      <c r="Q27069">
        <f t="shared" si="5924"/>
        <v>0.28125</v>
      </c>
      <c r="R27069">
        <f>Random!A27067</f>
        <v>0.14138279660179853</v>
      </c>
      <c r="T27069">
        <f t="shared" ca="1" si="5925"/>
        <v>1.4889366029536208E-2</v>
      </c>
      <c r="U27069">
        <f t="shared" ca="1" si="5931"/>
        <v>0</v>
      </c>
      <c r="V27069">
        <f t="shared" ca="1" si="5926"/>
        <v>0</v>
      </c>
    </row>
    <row r="27070" spans="6:22" x14ac:dyDescent="0.25">
      <c r="F27070">
        <f t="shared" ref="F27070:F27133" si="5935">F27069+1</f>
        <v>27067</v>
      </c>
      <c r="G27070">
        <f t="shared" si="5932"/>
        <v>6.7667500000000002E-3</v>
      </c>
      <c r="H27070">
        <f t="shared" ref="H27070:H27133" si="5936">IF(AND(0&lt;=F27070, F27070&lt;=$D$10),2*PI()*($D$8+$D$5*G27070/(2*$D$6))*G27070,0)</f>
        <v>0</v>
      </c>
      <c r="I27070">
        <f t="shared" si="5930"/>
        <v>0</v>
      </c>
      <c r="J27070">
        <f t="shared" si="5933"/>
        <v>0</v>
      </c>
      <c r="L27070">
        <f t="shared" ref="L27070:L27133" si="5937">L27069+1</f>
        <v>23043.325124994073</v>
      </c>
      <c r="M27070">
        <f t="shared" si="5934"/>
        <v>5.7608312812485185E-3</v>
      </c>
      <c r="N27070">
        <f t="shared" si="5927"/>
        <v>0</v>
      </c>
      <c r="O27070">
        <f t="shared" si="5928"/>
        <v>0</v>
      </c>
      <c r="P27070">
        <f t="shared" si="5929"/>
        <v>0</v>
      </c>
      <c r="Q27070">
        <f t="shared" ref="Q27070:Q27133" si="5938">ROUND((O27070+$D$13*R27070)*$D$3,0)/($D$3)</f>
        <v>-0.6796875</v>
      </c>
      <c r="R27070">
        <f>Random!A27068</f>
        <v>-0.338944605363378</v>
      </c>
      <c r="T27070">
        <f t="shared" ref="T27070:T27133" ca="1" si="5939">IF(F27070&lt;$D$10,0,IFERROR(CORREL(OFFSET($J$3,0,0,$D$10,1),OFFSET($Q$3,F27070-$D$10,0,$D$10,1)),0))</f>
        <v>1.208441536404993E-2</v>
      </c>
      <c r="U27070">
        <f t="shared" ca="1" si="5931"/>
        <v>0</v>
      </c>
      <c r="V27070">
        <f t="shared" ref="V27070:V27133" ca="1" si="5940">U27070*G27070</f>
        <v>0</v>
      </c>
    </row>
    <row r="27071" spans="6:22" x14ac:dyDescent="0.25">
      <c r="F27071">
        <f t="shared" si="5935"/>
        <v>27068</v>
      </c>
      <c r="G27071">
        <f t="shared" si="5932"/>
        <v>6.7669999999999996E-3</v>
      </c>
      <c r="H27071">
        <f t="shared" si="5936"/>
        <v>0</v>
      </c>
      <c r="I27071">
        <f t="shared" si="5930"/>
        <v>0</v>
      </c>
      <c r="J27071">
        <f t="shared" si="5933"/>
        <v>0</v>
      </c>
      <c r="L27071">
        <f t="shared" si="5937"/>
        <v>23044.325124994073</v>
      </c>
      <c r="M27071">
        <f t="shared" si="5934"/>
        <v>5.7610812812485179E-3</v>
      </c>
      <c r="N27071">
        <f t="shared" si="5927"/>
        <v>0</v>
      </c>
      <c r="O27071">
        <f t="shared" si="5928"/>
        <v>0</v>
      </c>
      <c r="P27071">
        <f t="shared" si="5929"/>
        <v>0</v>
      </c>
      <c r="Q27071">
        <f t="shared" si="5938"/>
        <v>-0.59375</v>
      </c>
      <c r="R27071">
        <f>Random!A27069</f>
        <v>-0.29821249961647689</v>
      </c>
      <c r="T27071">
        <f t="shared" ca="1" si="5939"/>
        <v>5.8561982130446045E-3</v>
      </c>
      <c r="U27071">
        <f t="shared" ca="1" si="5931"/>
        <v>0</v>
      </c>
      <c r="V27071">
        <f t="shared" ca="1" si="5940"/>
        <v>0</v>
      </c>
    </row>
    <row r="27072" spans="6:22" x14ac:dyDescent="0.25">
      <c r="F27072">
        <f t="shared" si="5935"/>
        <v>27069</v>
      </c>
      <c r="G27072">
        <f t="shared" si="5932"/>
        <v>6.7672499999999998E-3</v>
      </c>
      <c r="H27072">
        <f t="shared" si="5936"/>
        <v>0</v>
      </c>
      <c r="I27072">
        <f t="shared" si="5930"/>
        <v>0</v>
      </c>
      <c r="J27072">
        <f t="shared" si="5933"/>
        <v>0</v>
      </c>
      <c r="L27072">
        <f t="shared" si="5937"/>
        <v>23045.325124994073</v>
      </c>
      <c r="M27072">
        <f t="shared" si="5934"/>
        <v>5.7613312812485181E-3</v>
      </c>
      <c r="N27072">
        <f t="shared" si="5927"/>
        <v>0</v>
      </c>
      <c r="O27072">
        <f t="shared" si="5928"/>
        <v>0</v>
      </c>
      <c r="P27072">
        <f t="shared" si="5929"/>
        <v>0</v>
      </c>
      <c r="Q27072">
        <f t="shared" si="5938"/>
        <v>-0.75</v>
      </c>
      <c r="R27072">
        <f>Random!A27070</f>
        <v>-0.37310616292098298</v>
      </c>
      <c r="T27072">
        <f t="shared" ca="1" si="5939"/>
        <v>-8.5934884235519147E-4</v>
      </c>
      <c r="U27072">
        <f t="shared" ca="1" si="5931"/>
        <v>0</v>
      </c>
      <c r="V27072">
        <f t="shared" ca="1" si="5940"/>
        <v>0</v>
      </c>
    </row>
    <row r="27073" spans="6:22" x14ac:dyDescent="0.25">
      <c r="F27073">
        <f t="shared" si="5935"/>
        <v>27070</v>
      </c>
      <c r="G27073">
        <f t="shared" si="5932"/>
        <v>6.7675000000000001E-3</v>
      </c>
      <c r="H27073">
        <f t="shared" si="5936"/>
        <v>0</v>
      </c>
      <c r="I27073">
        <f t="shared" si="5930"/>
        <v>0</v>
      </c>
      <c r="J27073">
        <f t="shared" si="5933"/>
        <v>0</v>
      </c>
      <c r="L27073">
        <f t="shared" si="5937"/>
        <v>23046.325124994073</v>
      </c>
      <c r="M27073">
        <f t="shared" si="5934"/>
        <v>5.7615812812485184E-3</v>
      </c>
      <c r="N27073">
        <f t="shared" si="5927"/>
        <v>0</v>
      </c>
      <c r="O27073">
        <f t="shared" si="5928"/>
        <v>0</v>
      </c>
      <c r="P27073">
        <f t="shared" si="5929"/>
        <v>0</v>
      </c>
      <c r="Q27073">
        <f t="shared" si="5938"/>
        <v>-0.890625</v>
      </c>
      <c r="R27073">
        <f>Random!A27071</f>
        <v>-0.44631073826622614</v>
      </c>
      <c r="T27073">
        <f t="shared" ca="1" si="5939"/>
        <v>-6.020000434032129E-3</v>
      </c>
      <c r="U27073">
        <f t="shared" ca="1" si="5931"/>
        <v>0</v>
      </c>
      <c r="V27073">
        <f t="shared" ca="1" si="5940"/>
        <v>0</v>
      </c>
    </row>
    <row r="27074" spans="6:22" x14ac:dyDescent="0.25">
      <c r="F27074">
        <f t="shared" si="5935"/>
        <v>27071</v>
      </c>
      <c r="G27074">
        <f t="shared" si="5932"/>
        <v>6.7677500000000003E-3</v>
      </c>
      <c r="H27074">
        <f t="shared" si="5936"/>
        <v>0</v>
      </c>
      <c r="I27074">
        <f t="shared" si="5930"/>
        <v>0</v>
      </c>
      <c r="J27074">
        <f t="shared" si="5933"/>
        <v>0</v>
      </c>
      <c r="L27074">
        <f t="shared" si="5937"/>
        <v>23047.325124994073</v>
      </c>
      <c r="M27074">
        <f t="shared" si="5934"/>
        <v>5.7618312812485186E-3</v>
      </c>
      <c r="N27074">
        <f t="shared" si="5927"/>
        <v>0</v>
      </c>
      <c r="O27074">
        <f t="shared" si="5928"/>
        <v>0</v>
      </c>
      <c r="P27074">
        <f t="shared" si="5929"/>
        <v>0</v>
      </c>
      <c r="Q27074">
        <f t="shared" si="5938"/>
        <v>-0.8984375</v>
      </c>
      <c r="R27074">
        <f>Random!A27072</f>
        <v>-0.44877330091354395</v>
      </c>
      <c r="T27074">
        <f t="shared" ca="1" si="5939"/>
        <v>-7.7340556526581368E-3</v>
      </c>
      <c r="U27074">
        <f t="shared" ca="1" si="5931"/>
        <v>0</v>
      </c>
      <c r="V27074">
        <f t="shared" ca="1" si="5940"/>
        <v>0</v>
      </c>
    </row>
    <row r="27075" spans="6:22" x14ac:dyDescent="0.25">
      <c r="F27075">
        <f t="shared" si="5935"/>
        <v>27072</v>
      </c>
      <c r="G27075">
        <f t="shared" si="5932"/>
        <v>6.7679999999999997E-3</v>
      </c>
      <c r="H27075">
        <f t="shared" si="5936"/>
        <v>0</v>
      </c>
      <c r="I27075">
        <f t="shared" si="5930"/>
        <v>0</v>
      </c>
      <c r="J27075">
        <f t="shared" si="5933"/>
        <v>0</v>
      </c>
      <c r="L27075">
        <f t="shared" si="5937"/>
        <v>23048.325124994073</v>
      </c>
      <c r="M27075">
        <f t="shared" si="5934"/>
        <v>5.762081281248518E-3</v>
      </c>
      <c r="N27075">
        <f t="shared" si="5927"/>
        <v>0</v>
      </c>
      <c r="O27075">
        <f t="shared" si="5928"/>
        <v>0</v>
      </c>
      <c r="P27075">
        <f t="shared" si="5929"/>
        <v>0</v>
      </c>
      <c r="Q27075">
        <f t="shared" si="5938"/>
        <v>2.34375E-2</v>
      </c>
      <c r="R27075">
        <f>Random!A27073</f>
        <v>1.0883328262443537E-2</v>
      </c>
      <c r="T27075">
        <f t="shared" ca="1" si="5939"/>
        <v>-5.203373983128686E-3</v>
      </c>
      <c r="U27075">
        <f t="shared" ca="1" si="5931"/>
        <v>0</v>
      </c>
      <c r="V27075">
        <f t="shared" ca="1" si="5940"/>
        <v>0</v>
      </c>
    </row>
    <row r="27076" spans="6:22" x14ac:dyDescent="0.25">
      <c r="F27076">
        <f t="shared" si="5935"/>
        <v>27073</v>
      </c>
      <c r="G27076">
        <f t="shared" si="5932"/>
        <v>6.76825E-3</v>
      </c>
      <c r="H27076">
        <f t="shared" si="5936"/>
        <v>0</v>
      </c>
      <c r="I27076">
        <f t="shared" si="5930"/>
        <v>0</v>
      </c>
      <c r="J27076">
        <f t="shared" si="5933"/>
        <v>0</v>
      </c>
      <c r="L27076">
        <f t="shared" si="5937"/>
        <v>23049.325124994073</v>
      </c>
      <c r="M27076">
        <f t="shared" si="5934"/>
        <v>5.7623312812485183E-3</v>
      </c>
      <c r="N27076">
        <f t="shared" ref="N27076:N27139" si="5941">IF(AND(0&lt;=M27076,M27076&lt;=$D$6),2*PI()*($D$8+$D$5*M27076/(2*$D$6))*M27076,0)</f>
        <v>0</v>
      </c>
      <c r="O27076">
        <f t="shared" ref="O27076:O27139" si="5942">SIN(N27076)</f>
        <v>0</v>
      </c>
      <c r="P27076">
        <f t="shared" ref="P27076:P27139" si="5943">ROUND(O27076*$D$3,0)/($D$3)</f>
        <v>0</v>
      </c>
      <c r="Q27076">
        <f t="shared" si="5938"/>
        <v>-0.8828125</v>
      </c>
      <c r="R27076">
        <f>Random!A27074</f>
        <v>-0.43999085029180007</v>
      </c>
      <c r="T27076">
        <f t="shared" ca="1" si="5939"/>
        <v>-1.3275589895601337E-3</v>
      </c>
      <c r="U27076">
        <f t="shared" ca="1" si="5931"/>
        <v>0</v>
      </c>
      <c r="V27076">
        <f t="shared" ca="1" si="5940"/>
        <v>0</v>
      </c>
    </row>
    <row r="27077" spans="6:22" x14ac:dyDescent="0.25">
      <c r="F27077">
        <f t="shared" si="5935"/>
        <v>27074</v>
      </c>
      <c r="G27077">
        <f t="shared" si="5932"/>
        <v>6.7685000000000002E-3</v>
      </c>
      <c r="H27077">
        <f t="shared" si="5936"/>
        <v>0</v>
      </c>
      <c r="I27077">
        <f t="shared" ref="I27077:I27140" si="5944">SIN(H27077)</f>
        <v>0</v>
      </c>
      <c r="J27077">
        <f t="shared" si="5933"/>
        <v>0</v>
      </c>
      <c r="L27077">
        <f t="shared" si="5937"/>
        <v>23050.325124994073</v>
      </c>
      <c r="M27077">
        <f t="shared" si="5934"/>
        <v>5.7625812812485185E-3</v>
      </c>
      <c r="N27077">
        <f t="shared" si="5941"/>
        <v>0</v>
      </c>
      <c r="O27077">
        <f t="shared" si="5942"/>
        <v>0</v>
      </c>
      <c r="P27077">
        <f t="shared" si="5943"/>
        <v>0</v>
      </c>
      <c r="Q27077">
        <f t="shared" si="5938"/>
        <v>0.96875</v>
      </c>
      <c r="R27077">
        <f>Random!A27075</f>
        <v>0.48464313379168633</v>
      </c>
      <c r="T27077">
        <f t="shared" ca="1" si="5939"/>
        <v>3.8154381871114101E-3</v>
      </c>
      <c r="U27077">
        <f t="shared" ca="1" si="5931"/>
        <v>0</v>
      </c>
      <c r="V27077">
        <f t="shared" ca="1" si="5940"/>
        <v>0</v>
      </c>
    </row>
    <row r="27078" spans="6:22" x14ac:dyDescent="0.25">
      <c r="F27078">
        <f t="shared" si="5935"/>
        <v>27075</v>
      </c>
      <c r="G27078">
        <f t="shared" si="5932"/>
        <v>6.7687499999999996E-3</v>
      </c>
      <c r="H27078">
        <f t="shared" si="5936"/>
        <v>0</v>
      </c>
      <c r="I27078">
        <f t="shared" si="5944"/>
        <v>0</v>
      </c>
      <c r="J27078">
        <f t="shared" si="5933"/>
        <v>0</v>
      </c>
      <c r="L27078">
        <f t="shared" si="5937"/>
        <v>23051.325124994073</v>
      </c>
      <c r="M27078">
        <f t="shared" si="5934"/>
        <v>5.7628312812485179E-3</v>
      </c>
      <c r="N27078">
        <f t="shared" si="5941"/>
        <v>0</v>
      </c>
      <c r="O27078">
        <f t="shared" si="5942"/>
        <v>0</v>
      </c>
      <c r="P27078">
        <f t="shared" si="5943"/>
        <v>0</v>
      </c>
      <c r="Q27078">
        <f t="shared" si="5938"/>
        <v>0.46875</v>
      </c>
      <c r="R27078">
        <f>Random!A27076</f>
        <v>0.23428127392354381</v>
      </c>
      <c r="T27078">
        <f t="shared" ca="1" si="5939"/>
        <v>7.0655813360130122E-3</v>
      </c>
      <c r="U27078">
        <f t="shared" ca="1" si="5931"/>
        <v>0</v>
      </c>
      <c r="V27078">
        <f t="shared" ca="1" si="5940"/>
        <v>0</v>
      </c>
    </row>
    <row r="27079" spans="6:22" x14ac:dyDescent="0.25">
      <c r="F27079">
        <f t="shared" si="5935"/>
        <v>27076</v>
      </c>
      <c r="G27079">
        <f t="shared" si="5932"/>
        <v>6.7689999999999998E-3</v>
      </c>
      <c r="H27079">
        <f t="shared" si="5936"/>
        <v>0</v>
      </c>
      <c r="I27079">
        <f t="shared" si="5944"/>
        <v>0</v>
      </c>
      <c r="J27079">
        <f t="shared" si="5933"/>
        <v>0</v>
      </c>
      <c r="L27079">
        <f t="shared" si="5937"/>
        <v>23052.325124994073</v>
      </c>
      <c r="M27079">
        <f t="shared" si="5934"/>
        <v>5.7630812812485182E-3</v>
      </c>
      <c r="N27079">
        <f t="shared" si="5941"/>
        <v>0</v>
      </c>
      <c r="O27079">
        <f t="shared" si="5942"/>
        <v>0</v>
      </c>
      <c r="P27079">
        <f t="shared" si="5943"/>
        <v>0</v>
      </c>
      <c r="Q27079">
        <f t="shared" si="5938"/>
        <v>0.6484375</v>
      </c>
      <c r="R27079">
        <f>Random!A27077</f>
        <v>0.32594080694066374</v>
      </c>
      <c r="T27079">
        <f t="shared" ca="1" si="5939"/>
        <v>6.248077180843711E-3</v>
      </c>
      <c r="U27079">
        <f t="shared" ca="1" si="5931"/>
        <v>0</v>
      </c>
      <c r="V27079">
        <f t="shared" ca="1" si="5940"/>
        <v>0</v>
      </c>
    </row>
    <row r="27080" spans="6:22" x14ac:dyDescent="0.25">
      <c r="F27080">
        <f t="shared" si="5935"/>
        <v>27077</v>
      </c>
      <c r="G27080">
        <f t="shared" si="5932"/>
        <v>6.7692500000000001E-3</v>
      </c>
      <c r="H27080">
        <f t="shared" si="5936"/>
        <v>0</v>
      </c>
      <c r="I27080">
        <f t="shared" si="5944"/>
        <v>0</v>
      </c>
      <c r="J27080">
        <f t="shared" si="5933"/>
        <v>0</v>
      </c>
      <c r="L27080">
        <f t="shared" si="5937"/>
        <v>23053.325124994073</v>
      </c>
      <c r="M27080">
        <f t="shared" si="5934"/>
        <v>5.7633312812485184E-3</v>
      </c>
      <c r="N27080">
        <f t="shared" si="5941"/>
        <v>0</v>
      </c>
      <c r="O27080">
        <f t="shared" si="5942"/>
        <v>0</v>
      </c>
      <c r="P27080">
        <f t="shared" si="5943"/>
        <v>0</v>
      </c>
      <c r="Q27080">
        <f t="shared" si="5938"/>
        <v>-7.8125E-2</v>
      </c>
      <c r="R27080">
        <f>Random!A27078</f>
        <v>-3.8910868490532158E-2</v>
      </c>
      <c r="T27080">
        <f t="shared" ca="1" si="5939"/>
        <v>3.2221480161771913E-3</v>
      </c>
      <c r="U27080">
        <f t="shared" ca="1" si="5931"/>
        <v>0</v>
      </c>
      <c r="V27080">
        <f t="shared" ca="1" si="5940"/>
        <v>0</v>
      </c>
    </row>
    <row r="27081" spans="6:22" x14ac:dyDescent="0.25">
      <c r="F27081">
        <f t="shared" si="5935"/>
        <v>27078</v>
      </c>
      <c r="G27081">
        <f t="shared" si="5932"/>
        <v>6.7695000000000003E-3</v>
      </c>
      <c r="H27081">
        <f t="shared" si="5936"/>
        <v>0</v>
      </c>
      <c r="I27081">
        <f t="shared" si="5944"/>
        <v>0</v>
      </c>
      <c r="J27081">
        <f t="shared" si="5933"/>
        <v>0</v>
      </c>
      <c r="L27081">
        <f t="shared" si="5937"/>
        <v>23054.325124994073</v>
      </c>
      <c r="M27081">
        <f t="shared" si="5934"/>
        <v>5.7635812812485187E-3</v>
      </c>
      <c r="N27081">
        <f t="shared" si="5941"/>
        <v>0</v>
      </c>
      <c r="O27081">
        <f t="shared" si="5942"/>
        <v>0</v>
      </c>
      <c r="P27081">
        <f t="shared" si="5943"/>
        <v>0</v>
      </c>
      <c r="Q27081">
        <f t="shared" si="5938"/>
        <v>-0.2734375</v>
      </c>
      <c r="R27081">
        <f>Random!A27079</f>
        <v>-0.13811751979839626</v>
      </c>
      <c r="T27081">
        <f t="shared" ca="1" si="5939"/>
        <v>-3.2700807274429401E-5</v>
      </c>
      <c r="U27081">
        <f t="shared" ca="1" si="5931"/>
        <v>0</v>
      </c>
      <c r="V27081">
        <f t="shared" ca="1" si="5940"/>
        <v>0</v>
      </c>
    </row>
    <row r="27082" spans="6:22" x14ac:dyDescent="0.25">
      <c r="F27082">
        <f t="shared" si="5935"/>
        <v>27079</v>
      </c>
      <c r="G27082">
        <f t="shared" si="5932"/>
        <v>6.7697499999999997E-3</v>
      </c>
      <c r="H27082">
        <f t="shared" si="5936"/>
        <v>0</v>
      </c>
      <c r="I27082">
        <f t="shared" si="5944"/>
        <v>0</v>
      </c>
      <c r="J27082">
        <f t="shared" si="5933"/>
        <v>0</v>
      </c>
      <c r="L27082">
        <f t="shared" si="5937"/>
        <v>23055.325124994073</v>
      </c>
      <c r="M27082">
        <f t="shared" si="5934"/>
        <v>5.763831281248518E-3</v>
      </c>
      <c r="N27082">
        <f t="shared" si="5941"/>
        <v>0</v>
      </c>
      <c r="O27082">
        <f t="shared" si="5942"/>
        <v>0</v>
      </c>
      <c r="P27082">
        <f t="shared" si="5943"/>
        <v>0</v>
      </c>
      <c r="Q27082">
        <f t="shared" si="5938"/>
        <v>0.640625</v>
      </c>
      <c r="R27082">
        <f>Random!A27080</f>
        <v>0.32014895318242353</v>
      </c>
      <c r="T27082">
        <f t="shared" ca="1" si="5939"/>
        <v>-2.8037112268816675E-3</v>
      </c>
      <c r="U27082">
        <f t="shared" ca="1" si="5931"/>
        <v>0</v>
      </c>
      <c r="V27082">
        <f t="shared" ca="1" si="5940"/>
        <v>0</v>
      </c>
    </row>
    <row r="27083" spans="6:22" x14ac:dyDescent="0.25">
      <c r="F27083">
        <f t="shared" si="5935"/>
        <v>27080</v>
      </c>
      <c r="G27083">
        <f t="shared" si="5932"/>
        <v>6.77E-3</v>
      </c>
      <c r="H27083">
        <f t="shared" si="5936"/>
        <v>0</v>
      </c>
      <c r="I27083">
        <f t="shared" si="5944"/>
        <v>0</v>
      </c>
      <c r="J27083">
        <f t="shared" si="5933"/>
        <v>0</v>
      </c>
      <c r="L27083">
        <f t="shared" si="5937"/>
        <v>23056.325124994073</v>
      </c>
      <c r="M27083">
        <f t="shared" si="5934"/>
        <v>5.7640812812485183E-3</v>
      </c>
      <c r="N27083">
        <f t="shared" si="5941"/>
        <v>0</v>
      </c>
      <c r="O27083">
        <f t="shared" si="5942"/>
        <v>0</v>
      </c>
      <c r="P27083">
        <f t="shared" si="5943"/>
        <v>0</v>
      </c>
      <c r="Q27083">
        <f t="shared" si="5938"/>
        <v>-0.890625</v>
      </c>
      <c r="R27083">
        <f>Random!A27081</f>
        <v>-0.44469726454068681</v>
      </c>
      <c r="T27083">
        <f t="shared" ca="1" si="5939"/>
        <v>-5.0183105145767976E-3</v>
      </c>
      <c r="U27083">
        <f t="shared" ca="1" si="5931"/>
        <v>0</v>
      </c>
      <c r="V27083">
        <f t="shared" ca="1" si="5940"/>
        <v>0</v>
      </c>
    </row>
    <row r="27084" spans="6:22" x14ac:dyDescent="0.25">
      <c r="F27084">
        <f t="shared" si="5935"/>
        <v>27081</v>
      </c>
      <c r="G27084">
        <f t="shared" si="5932"/>
        <v>6.7702500000000002E-3</v>
      </c>
      <c r="H27084">
        <f t="shared" si="5936"/>
        <v>0</v>
      </c>
      <c r="I27084">
        <f t="shared" si="5944"/>
        <v>0</v>
      </c>
      <c r="J27084">
        <f t="shared" si="5933"/>
        <v>0</v>
      </c>
      <c r="L27084">
        <f t="shared" si="5937"/>
        <v>23057.325124994073</v>
      </c>
      <c r="M27084">
        <f t="shared" si="5934"/>
        <v>5.7643312812485185E-3</v>
      </c>
      <c r="N27084">
        <f t="shared" si="5941"/>
        <v>0</v>
      </c>
      <c r="O27084">
        <f t="shared" si="5942"/>
        <v>0</v>
      </c>
      <c r="P27084">
        <f t="shared" si="5943"/>
        <v>0</v>
      </c>
      <c r="Q27084">
        <f t="shared" si="5938"/>
        <v>-0.40625</v>
      </c>
      <c r="R27084">
        <f>Random!A27082</f>
        <v>-0.20138935977684691</v>
      </c>
      <c r="T27084">
        <f t="shared" ca="1" si="5939"/>
        <v>-5.1948967345093753E-3</v>
      </c>
      <c r="U27084">
        <f t="shared" ca="1" si="5931"/>
        <v>0</v>
      </c>
      <c r="V27084">
        <f t="shared" ca="1" si="5940"/>
        <v>0</v>
      </c>
    </row>
    <row r="27085" spans="6:22" x14ac:dyDescent="0.25">
      <c r="F27085">
        <f t="shared" si="5935"/>
        <v>27082</v>
      </c>
      <c r="G27085">
        <f t="shared" si="5932"/>
        <v>6.7704999999999996E-3</v>
      </c>
      <c r="H27085">
        <f t="shared" si="5936"/>
        <v>0</v>
      </c>
      <c r="I27085">
        <f t="shared" si="5944"/>
        <v>0</v>
      </c>
      <c r="J27085">
        <f t="shared" si="5933"/>
        <v>0</v>
      </c>
      <c r="L27085">
        <f t="shared" si="5937"/>
        <v>23058.325124994073</v>
      </c>
      <c r="M27085">
        <f t="shared" si="5934"/>
        <v>5.7645812812485179E-3</v>
      </c>
      <c r="N27085">
        <f t="shared" si="5941"/>
        <v>0</v>
      </c>
      <c r="O27085">
        <f t="shared" si="5942"/>
        <v>0</v>
      </c>
      <c r="P27085">
        <f t="shared" si="5943"/>
        <v>0</v>
      </c>
      <c r="Q27085">
        <f t="shared" si="5938"/>
        <v>-0.984375</v>
      </c>
      <c r="R27085">
        <f>Random!A27083</f>
        <v>-0.49075114064103631</v>
      </c>
      <c r="T27085">
        <f t="shared" ca="1" si="5939"/>
        <v>-3.8481904850230808E-3</v>
      </c>
      <c r="U27085">
        <f t="shared" ca="1" si="5931"/>
        <v>0</v>
      </c>
      <c r="V27085">
        <f t="shared" ca="1" si="5940"/>
        <v>0</v>
      </c>
    </row>
    <row r="27086" spans="6:22" x14ac:dyDescent="0.25">
      <c r="F27086">
        <f t="shared" si="5935"/>
        <v>27083</v>
      </c>
      <c r="G27086">
        <f t="shared" si="5932"/>
        <v>6.7707499999999999E-3</v>
      </c>
      <c r="H27086">
        <f t="shared" si="5936"/>
        <v>0</v>
      </c>
      <c r="I27086">
        <f t="shared" si="5944"/>
        <v>0</v>
      </c>
      <c r="J27086">
        <f t="shared" si="5933"/>
        <v>0</v>
      </c>
      <c r="L27086">
        <f t="shared" si="5937"/>
        <v>23059.325124994073</v>
      </c>
      <c r="M27086">
        <f t="shared" si="5934"/>
        <v>5.7648312812485182E-3</v>
      </c>
      <c r="N27086">
        <f t="shared" si="5941"/>
        <v>0</v>
      </c>
      <c r="O27086">
        <f t="shared" si="5942"/>
        <v>0</v>
      </c>
      <c r="P27086">
        <f t="shared" si="5943"/>
        <v>0</v>
      </c>
      <c r="Q27086">
        <f t="shared" si="5938"/>
        <v>-0.484375</v>
      </c>
      <c r="R27086">
        <f>Random!A27084</f>
        <v>-0.24413871976887158</v>
      </c>
      <c r="T27086">
        <f t="shared" ca="1" si="5939"/>
        <v>3.232965043817338E-4</v>
      </c>
      <c r="U27086">
        <f t="shared" ca="1" si="5931"/>
        <v>0</v>
      </c>
      <c r="V27086">
        <f t="shared" ca="1" si="5940"/>
        <v>0</v>
      </c>
    </row>
    <row r="27087" spans="6:22" x14ac:dyDescent="0.25">
      <c r="F27087">
        <f t="shared" si="5935"/>
        <v>27084</v>
      </c>
      <c r="G27087">
        <f t="shared" si="5932"/>
        <v>6.7710000000000001E-3</v>
      </c>
      <c r="H27087">
        <f t="shared" si="5936"/>
        <v>0</v>
      </c>
      <c r="I27087">
        <f t="shared" si="5944"/>
        <v>0</v>
      </c>
      <c r="J27087">
        <f t="shared" si="5933"/>
        <v>0</v>
      </c>
      <c r="L27087">
        <f t="shared" si="5937"/>
        <v>23060.325124994073</v>
      </c>
      <c r="M27087">
        <f t="shared" si="5934"/>
        <v>5.7650812812485184E-3</v>
      </c>
      <c r="N27087">
        <f t="shared" si="5941"/>
        <v>0</v>
      </c>
      <c r="O27087">
        <f t="shared" si="5942"/>
        <v>0</v>
      </c>
      <c r="P27087">
        <f t="shared" si="5943"/>
        <v>0</v>
      </c>
      <c r="Q27087">
        <f t="shared" si="5938"/>
        <v>-0.71875</v>
      </c>
      <c r="R27087">
        <f>Random!A27085</f>
        <v>-0.35852829160791266</v>
      </c>
      <c r="T27087">
        <f t="shared" ca="1" si="5939"/>
        <v>3.9710589802451754E-3</v>
      </c>
      <c r="U27087">
        <f t="shared" ca="1" si="5931"/>
        <v>0</v>
      </c>
      <c r="V27087">
        <f t="shared" ca="1" si="5940"/>
        <v>0</v>
      </c>
    </row>
    <row r="27088" spans="6:22" x14ac:dyDescent="0.25">
      <c r="F27088">
        <f t="shared" si="5935"/>
        <v>27085</v>
      </c>
      <c r="G27088">
        <f t="shared" si="5932"/>
        <v>6.7712500000000004E-3</v>
      </c>
      <c r="H27088">
        <f t="shared" si="5936"/>
        <v>0</v>
      </c>
      <c r="I27088">
        <f t="shared" si="5944"/>
        <v>0</v>
      </c>
      <c r="J27088">
        <f t="shared" si="5933"/>
        <v>0</v>
      </c>
      <c r="L27088">
        <f t="shared" si="5937"/>
        <v>23061.325124994073</v>
      </c>
      <c r="M27088">
        <f t="shared" si="5934"/>
        <v>5.7653312812485187E-3</v>
      </c>
      <c r="N27088">
        <f t="shared" si="5941"/>
        <v>0</v>
      </c>
      <c r="O27088">
        <f t="shared" si="5942"/>
        <v>0</v>
      </c>
      <c r="P27088">
        <f t="shared" si="5943"/>
        <v>0</v>
      </c>
      <c r="Q27088">
        <f t="shared" si="5938"/>
        <v>-0.328125</v>
      </c>
      <c r="R27088">
        <f>Random!A27086</f>
        <v>-0.16224652527101346</v>
      </c>
      <c r="T27088">
        <f t="shared" ca="1" si="5939"/>
        <v>7.0673076447128119E-3</v>
      </c>
      <c r="U27088">
        <f t="shared" ca="1" si="5931"/>
        <v>0</v>
      </c>
      <c r="V27088">
        <f t="shared" ca="1" si="5940"/>
        <v>0</v>
      </c>
    </row>
    <row r="27089" spans="6:22" x14ac:dyDescent="0.25">
      <c r="F27089">
        <f t="shared" si="5935"/>
        <v>27086</v>
      </c>
      <c r="G27089">
        <f t="shared" si="5932"/>
        <v>6.7714999999999997E-3</v>
      </c>
      <c r="H27089">
        <f t="shared" si="5936"/>
        <v>0</v>
      </c>
      <c r="I27089">
        <f t="shared" si="5944"/>
        <v>0</v>
      </c>
      <c r="J27089">
        <f t="shared" si="5933"/>
        <v>0</v>
      </c>
      <c r="L27089">
        <f t="shared" si="5937"/>
        <v>23062.325124994073</v>
      </c>
      <c r="M27089">
        <f t="shared" si="5934"/>
        <v>5.7655812812485181E-3</v>
      </c>
      <c r="N27089">
        <f t="shared" si="5941"/>
        <v>0</v>
      </c>
      <c r="O27089">
        <f t="shared" si="5942"/>
        <v>0</v>
      </c>
      <c r="P27089">
        <f t="shared" si="5943"/>
        <v>0</v>
      </c>
      <c r="Q27089">
        <f t="shared" si="5938"/>
        <v>-0.6171875</v>
      </c>
      <c r="R27089">
        <f>Random!A27087</f>
        <v>-0.30823738091291031</v>
      </c>
      <c r="T27089">
        <f t="shared" ca="1" si="5939"/>
        <v>8.8379037754471017E-3</v>
      </c>
      <c r="U27089">
        <f t="shared" ca="1" si="5931"/>
        <v>0</v>
      </c>
      <c r="V27089">
        <f t="shared" ca="1" si="5940"/>
        <v>0</v>
      </c>
    </row>
    <row r="27090" spans="6:22" x14ac:dyDescent="0.25">
      <c r="F27090">
        <f t="shared" si="5935"/>
        <v>27087</v>
      </c>
      <c r="G27090">
        <f t="shared" si="5932"/>
        <v>6.77175E-3</v>
      </c>
      <c r="H27090">
        <f t="shared" si="5936"/>
        <v>0</v>
      </c>
      <c r="I27090">
        <f t="shared" si="5944"/>
        <v>0</v>
      </c>
      <c r="J27090">
        <f t="shared" si="5933"/>
        <v>0</v>
      </c>
      <c r="L27090">
        <f t="shared" si="5937"/>
        <v>23063.325124994073</v>
      </c>
      <c r="M27090">
        <f t="shared" si="5934"/>
        <v>5.7658312812485183E-3</v>
      </c>
      <c r="N27090">
        <f t="shared" si="5941"/>
        <v>0</v>
      </c>
      <c r="O27090">
        <f t="shared" si="5942"/>
        <v>0</v>
      </c>
      <c r="P27090">
        <f t="shared" si="5943"/>
        <v>0</v>
      </c>
      <c r="Q27090">
        <f t="shared" si="5938"/>
        <v>0.484375</v>
      </c>
      <c r="R27090">
        <f>Random!A27088</f>
        <v>0.24182782922463786</v>
      </c>
      <c r="T27090">
        <f t="shared" ca="1" si="5939"/>
        <v>8.4250174589574484E-3</v>
      </c>
      <c r="U27090">
        <f t="shared" ca="1" si="5931"/>
        <v>0</v>
      </c>
      <c r="V27090">
        <f t="shared" ca="1" si="5940"/>
        <v>0</v>
      </c>
    </row>
    <row r="27091" spans="6:22" x14ac:dyDescent="0.25">
      <c r="F27091">
        <f t="shared" si="5935"/>
        <v>27088</v>
      </c>
      <c r="G27091">
        <f t="shared" si="5932"/>
        <v>6.7720000000000002E-3</v>
      </c>
      <c r="H27091">
        <f t="shared" si="5936"/>
        <v>0</v>
      </c>
      <c r="I27091">
        <f t="shared" si="5944"/>
        <v>0</v>
      </c>
      <c r="J27091">
        <f t="shared" si="5933"/>
        <v>0</v>
      </c>
      <c r="L27091">
        <f t="shared" si="5937"/>
        <v>23064.325124994073</v>
      </c>
      <c r="M27091">
        <f t="shared" si="5934"/>
        <v>5.7660812812485186E-3</v>
      </c>
      <c r="N27091">
        <f t="shared" si="5941"/>
        <v>0</v>
      </c>
      <c r="O27091">
        <f t="shared" si="5942"/>
        <v>0</v>
      </c>
      <c r="P27091">
        <f t="shared" si="5943"/>
        <v>0</v>
      </c>
      <c r="Q27091">
        <f t="shared" si="5938"/>
        <v>0.9609375</v>
      </c>
      <c r="R27091">
        <f>Random!A27089</f>
        <v>0.48084452411421796</v>
      </c>
      <c r="T27091">
        <f t="shared" ca="1" si="5939"/>
        <v>4.5378096459416121E-3</v>
      </c>
      <c r="U27091">
        <f t="shared" ref="U27091:U27154" ca="1" si="5945">IF(T27091&gt;$D$14,T27091,0)</f>
        <v>0</v>
      </c>
      <c r="V27091">
        <f t="shared" ca="1" si="5940"/>
        <v>0</v>
      </c>
    </row>
    <row r="27092" spans="6:22" x14ac:dyDescent="0.25">
      <c r="F27092">
        <f t="shared" si="5935"/>
        <v>27089</v>
      </c>
      <c r="G27092">
        <f t="shared" si="5932"/>
        <v>6.7722499999999996E-3</v>
      </c>
      <c r="H27092">
        <f t="shared" si="5936"/>
        <v>0</v>
      </c>
      <c r="I27092">
        <f t="shared" si="5944"/>
        <v>0</v>
      </c>
      <c r="J27092">
        <f t="shared" si="5933"/>
        <v>0</v>
      </c>
      <c r="L27092">
        <f t="shared" si="5937"/>
        <v>23065.325124994073</v>
      </c>
      <c r="M27092">
        <f t="shared" si="5934"/>
        <v>5.7663312812485179E-3</v>
      </c>
      <c r="N27092">
        <f t="shared" si="5941"/>
        <v>0</v>
      </c>
      <c r="O27092">
        <f t="shared" si="5942"/>
        <v>0</v>
      </c>
      <c r="P27092">
        <f t="shared" si="5943"/>
        <v>0</v>
      </c>
      <c r="Q27092">
        <f t="shared" si="5938"/>
        <v>0.609375</v>
      </c>
      <c r="R27092">
        <f>Random!A27090</f>
        <v>0.30490434609556949</v>
      </c>
      <c r="T27092">
        <f t="shared" ca="1" si="5939"/>
        <v>-2.6045077789499825E-3</v>
      </c>
      <c r="U27092">
        <f t="shared" ca="1" si="5945"/>
        <v>0</v>
      </c>
      <c r="V27092">
        <f t="shared" ca="1" si="5940"/>
        <v>0</v>
      </c>
    </row>
    <row r="27093" spans="6:22" x14ac:dyDescent="0.25">
      <c r="F27093">
        <f t="shared" si="5935"/>
        <v>27090</v>
      </c>
      <c r="G27093">
        <f t="shared" si="5932"/>
        <v>6.7724999999999999E-3</v>
      </c>
      <c r="H27093">
        <f t="shared" si="5936"/>
        <v>0</v>
      </c>
      <c r="I27093">
        <f t="shared" si="5944"/>
        <v>0</v>
      </c>
      <c r="J27093">
        <f t="shared" si="5933"/>
        <v>0</v>
      </c>
      <c r="L27093">
        <f t="shared" si="5937"/>
        <v>23066.325124994073</v>
      </c>
      <c r="M27093">
        <f t="shared" si="5934"/>
        <v>5.7665812812485182E-3</v>
      </c>
      <c r="N27093">
        <f t="shared" si="5941"/>
        <v>0</v>
      </c>
      <c r="O27093">
        <f t="shared" si="5942"/>
        <v>0</v>
      </c>
      <c r="P27093">
        <f t="shared" si="5943"/>
        <v>0</v>
      </c>
      <c r="Q27093">
        <f t="shared" si="5938"/>
        <v>-0.921875</v>
      </c>
      <c r="R27093">
        <f>Random!A27091</f>
        <v>-0.46109196632861471</v>
      </c>
      <c r="T27093">
        <f t="shared" ca="1" si="5939"/>
        <v>-9.8593510583888707E-3</v>
      </c>
      <c r="U27093">
        <f t="shared" ca="1" si="5945"/>
        <v>0</v>
      </c>
      <c r="V27093">
        <f t="shared" ca="1" si="5940"/>
        <v>0</v>
      </c>
    </row>
    <row r="27094" spans="6:22" x14ac:dyDescent="0.25">
      <c r="F27094">
        <f t="shared" si="5935"/>
        <v>27091</v>
      </c>
      <c r="G27094">
        <f t="shared" si="5932"/>
        <v>6.7727500000000001E-3</v>
      </c>
      <c r="H27094">
        <f t="shared" si="5936"/>
        <v>0</v>
      </c>
      <c r="I27094">
        <f t="shared" si="5944"/>
        <v>0</v>
      </c>
      <c r="J27094">
        <f t="shared" si="5933"/>
        <v>0</v>
      </c>
      <c r="L27094">
        <f t="shared" si="5937"/>
        <v>23067.325124994073</v>
      </c>
      <c r="M27094">
        <f t="shared" si="5934"/>
        <v>5.7668312812485184E-3</v>
      </c>
      <c r="N27094">
        <f t="shared" si="5941"/>
        <v>0</v>
      </c>
      <c r="O27094">
        <f t="shared" si="5942"/>
        <v>0</v>
      </c>
      <c r="P27094">
        <f t="shared" si="5943"/>
        <v>0</v>
      </c>
      <c r="Q27094">
        <f t="shared" si="5938"/>
        <v>0.5625</v>
      </c>
      <c r="R27094">
        <f>Random!A27092</f>
        <v>0.28165078703582991</v>
      </c>
      <c r="T27094">
        <f t="shared" ca="1" si="5939"/>
        <v>-1.178489877637527E-2</v>
      </c>
      <c r="U27094">
        <f t="shared" ca="1" si="5945"/>
        <v>0</v>
      </c>
      <c r="V27094">
        <f t="shared" ca="1" si="5940"/>
        <v>0</v>
      </c>
    </row>
    <row r="27095" spans="6:22" x14ac:dyDescent="0.25">
      <c r="F27095">
        <f t="shared" si="5935"/>
        <v>27092</v>
      </c>
      <c r="G27095">
        <f t="shared" si="5932"/>
        <v>6.7730000000000004E-3</v>
      </c>
      <c r="H27095">
        <f t="shared" si="5936"/>
        <v>0</v>
      </c>
      <c r="I27095">
        <f t="shared" si="5944"/>
        <v>0</v>
      </c>
      <c r="J27095">
        <f t="shared" si="5933"/>
        <v>0</v>
      </c>
      <c r="L27095">
        <f t="shared" si="5937"/>
        <v>23068.325124994073</v>
      </c>
      <c r="M27095">
        <f t="shared" si="5934"/>
        <v>5.7670812812485187E-3</v>
      </c>
      <c r="N27095">
        <f t="shared" si="5941"/>
        <v>0</v>
      </c>
      <c r="O27095">
        <f t="shared" si="5942"/>
        <v>0</v>
      </c>
      <c r="P27095">
        <f t="shared" si="5943"/>
        <v>0</v>
      </c>
      <c r="Q27095">
        <f t="shared" si="5938"/>
        <v>0.6640625</v>
      </c>
      <c r="R27095">
        <f>Random!A27093</f>
        <v>0.33333418281144866</v>
      </c>
      <c r="T27095">
        <f t="shared" ca="1" si="5939"/>
        <v>-9.4163643891501496E-3</v>
      </c>
      <c r="U27095">
        <f t="shared" ca="1" si="5945"/>
        <v>0</v>
      </c>
      <c r="V27095">
        <f t="shared" ca="1" si="5940"/>
        <v>0</v>
      </c>
    </row>
    <row r="27096" spans="6:22" x14ac:dyDescent="0.25">
      <c r="F27096">
        <f t="shared" si="5935"/>
        <v>27093</v>
      </c>
      <c r="G27096">
        <f t="shared" si="5932"/>
        <v>6.7732499999999998E-3</v>
      </c>
      <c r="H27096">
        <f t="shared" si="5936"/>
        <v>0</v>
      </c>
      <c r="I27096">
        <f t="shared" si="5944"/>
        <v>0</v>
      </c>
      <c r="J27096">
        <f t="shared" si="5933"/>
        <v>0</v>
      </c>
      <c r="L27096">
        <f t="shared" si="5937"/>
        <v>23069.325124994073</v>
      </c>
      <c r="M27096">
        <f t="shared" si="5934"/>
        <v>5.7673312812485181E-3</v>
      </c>
      <c r="N27096">
        <f t="shared" si="5941"/>
        <v>0</v>
      </c>
      <c r="O27096">
        <f t="shared" si="5942"/>
        <v>0</v>
      </c>
      <c r="P27096">
        <f t="shared" si="5943"/>
        <v>0</v>
      </c>
      <c r="Q27096">
        <f t="shared" si="5938"/>
        <v>0.3984375</v>
      </c>
      <c r="R27096">
        <f>Random!A27094</f>
        <v>0.19849604001150523</v>
      </c>
      <c r="T27096">
        <f t="shared" ca="1" si="5939"/>
        <v>-5.5154409383642543E-3</v>
      </c>
      <c r="U27096">
        <f t="shared" ca="1" si="5945"/>
        <v>0</v>
      </c>
      <c r="V27096">
        <f t="shared" ca="1" si="5940"/>
        <v>0</v>
      </c>
    </row>
    <row r="27097" spans="6:22" x14ac:dyDescent="0.25">
      <c r="F27097">
        <f t="shared" si="5935"/>
        <v>27094</v>
      </c>
      <c r="G27097">
        <f t="shared" si="5932"/>
        <v>6.7735E-3</v>
      </c>
      <c r="H27097">
        <f t="shared" si="5936"/>
        <v>0</v>
      </c>
      <c r="I27097">
        <f t="shared" si="5944"/>
        <v>0</v>
      </c>
      <c r="J27097">
        <f t="shared" si="5933"/>
        <v>0</v>
      </c>
      <c r="L27097">
        <f t="shared" si="5937"/>
        <v>23070.325124994073</v>
      </c>
      <c r="M27097">
        <f t="shared" si="5934"/>
        <v>5.7675812812485183E-3</v>
      </c>
      <c r="N27097">
        <f t="shared" si="5941"/>
        <v>0</v>
      </c>
      <c r="O27097">
        <f t="shared" si="5942"/>
        <v>0</v>
      </c>
      <c r="P27097">
        <f t="shared" si="5943"/>
        <v>0</v>
      </c>
      <c r="Q27097">
        <f t="shared" si="5938"/>
        <v>-0.796875</v>
      </c>
      <c r="R27097">
        <f>Random!A27095</f>
        <v>-0.39696801613632393</v>
      </c>
      <c r="T27097">
        <f t="shared" ca="1" si="5939"/>
        <v>3.9368566034799634E-6</v>
      </c>
      <c r="U27097">
        <f t="shared" ca="1" si="5945"/>
        <v>0</v>
      </c>
      <c r="V27097">
        <f t="shared" ca="1" si="5940"/>
        <v>0</v>
      </c>
    </row>
    <row r="27098" spans="6:22" x14ac:dyDescent="0.25">
      <c r="F27098">
        <f t="shared" si="5935"/>
        <v>27095</v>
      </c>
      <c r="G27098">
        <f t="shared" si="5932"/>
        <v>6.7737500000000003E-3</v>
      </c>
      <c r="H27098">
        <f t="shared" si="5936"/>
        <v>0</v>
      </c>
      <c r="I27098">
        <f t="shared" si="5944"/>
        <v>0</v>
      </c>
      <c r="J27098">
        <f t="shared" si="5933"/>
        <v>0</v>
      </c>
      <c r="L27098">
        <f t="shared" si="5937"/>
        <v>23071.325124994073</v>
      </c>
      <c r="M27098">
        <f t="shared" si="5934"/>
        <v>5.7678312812485186E-3</v>
      </c>
      <c r="N27098">
        <f t="shared" si="5941"/>
        <v>0</v>
      </c>
      <c r="O27098">
        <f t="shared" si="5942"/>
        <v>0</v>
      </c>
      <c r="P27098">
        <f t="shared" si="5943"/>
        <v>0</v>
      </c>
      <c r="Q27098">
        <f t="shared" si="5938"/>
        <v>-0.1875</v>
      </c>
      <c r="R27098">
        <f>Random!A27096</f>
        <v>-9.2285730709542935E-2</v>
      </c>
      <c r="T27098">
        <f t="shared" ca="1" si="5939"/>
        <v>5.4441623927190402E-3</v>
      </c>
      <c r="U27098">
        <f t="shared" ca="1" si="5945"/>
        <v>0</v>
      </c>
      <c r="V27098">
        <f t="shared" ca="1" si="5940"/>
        <v>0</v>
      </c>
    </row>
    <row r="27099" spans="6:22" x14ac:dyDescent="0.25">
      <c r="F27099">
        <f t="shared" si="5935"/>
        <v>27096</v>
      </c>
      <c r="G27099">
        <f t="shared" ref="G27099:G27162" si="5946">F27099/$D$2</f>
        <v>6.7739999999999996E-3</v>
      </c>
      <c r="H27099">
        <f t="shared" si="5936"/>
        <v>0</v>
      </c>
      <c r="I27099">
        <f t="shared" si="5944"/>
        <v>0</v>
      </c>
      <c r="J27099">
        <f t="shared" ref="J27099:J27162" si="5947">ROUND(I27099*$D$3,0)/$D$3</f>
        <v>0</v>
      </c>
      <c r="L27099">
        <f t="shared" si="5937"/>
        <v>23072.325124994073</v>
      </c>
      <c r="M27099">
        <f t="shared" ref="M27099:M27162" si="5948">L27099/$D$2</f>
        <v>5.768081281248518E-3</v>
      </c>
      <c r="N27099">
        <f t="shared" si="5941"/>
        <v>0</v>
      </c>
      <c r="O27099">
        <f t="shared" si="5942"/>
        <v>0</v>
      </c>
      <c r="P27099">
        <f t="shared" si="5943"/>
        <v>0</v>
      </c>
      <c r="Q27099">
        <f t="shared" si="5938"/>
        <v>-0.7421875</v>
      </c>
      <c r="R27099">
        <f>Random!A27097</f>
        <v>-0.37238512136185054</v>
      </c>
      <c r="T27099">
        <f t="shared" ca="1" si="5939"/>
        <v>8.806956762778418E-3</v>
      </c>
      <c r="U27099">
        <f t="shared" ca="1" si="5945"/>
        <v>0</v>
      </c>
      <c r="V27099">
        <f t="shared" ca="1" si="5940"/>
        <v>0</v>
      </c>
    </row>
    <row r="27100" spans="6:22" x14ac:dyDescent="0.25">
      <c r="F27100">
        <f t="shared" si="5935"/>
        <v>27097</v>
      </c>
      <c r="G27100">
        <f t="shared" si="5946"/>
        <v>6.7742499999999999E-3</v>
      </c>
      <c r="H27100">
        <f t="shared" si="5936"/>
        <v>0</v>
      </c>
      <c r="I27100">
        <f t="shared" si="5944"/>
        <v>0</v>
      </c>
      <c r="J27100">
        <f t="shared" si="5947"/>
        <v>0</v>
      </c>
      <c r="L27100">
        <f t="shared" si="5937"/>
        <v>23073.325124994073</v>
      </c>
      <c r="M27100">
        <f t="shared" si="5948"/>
        <v>5.7683312812485182E-3</v>
      </c>
      <c r="N27100">
        <f t="shared" si="5941"/>
        <v>0</v>
      </c>
      <c r="O27100">
        <f t="shared" si="5942"/>
        <v>0</v>
      </c>
      <c r="P27100">
        <f t="shared" si="5943"/>
        <v>0</v>
      </c>
      <c r="Q27100">
        <f t="shared" si="5938"/>
        <v>-0.2109375</v>
      </c>
      <c r="R27100">
        <f>Random!A27098</f>
        <v>-0.10354122760022444</v>
      </c>
      <c r="T27100">
        <f t="shared" ca="1" si="5939"/>
        <v>9.4401358085601256E-3</v>
      </c>
      <c r="U27100">
        <f t="shared" ca="1" si="5945"/>
        <v>0</v>
      </c>
      <c r="V27100">
        <f t="shared" ca="1" si="5940"/>
        <v>0</v>
      </c>
    </row>
    <row r="27101" spans="6:22" x14ac:dyDescent="0.25">
      <c r="F27101">
        <f t="shared" si="5935"/>
        <v>27098</v>
      </c>
      <c r="G27101">
        <f t="shared" si="5946"/>
        <v>6.7745000000000001E-3</v>
      </c>
      <c r="H27101">
        <f t="shared" si="5936"/>
        <v>0</v>
      </c>
      <c r="I27101">
        <f t="shared" si="5944"/>
        <v>0</v>
      </c>
      <c r="J27101">
        <f t="shared" si="5947"/>
        <v>0</v>
      </c>
      <c r="L27101">
        <f t="shared" si="5937"/>
        <v>23074.325124994073</v>
      </c>
      <c r="M27101">
        <f t="shared" si="5948"/>
        <v>5.7685812812485185E-3</v>
      </c>
      <c r="N27101">
        <f t="shared" si="5941"/>
        <v>0</v>
      </c>
      <c r="O27101">
        <f t="shared" si="5942"/>
        <v>0</v>
      </c>
      <c r="P27101">
        <f t="shared" si="5943"/>
        <v>0</v>
      </c>
      <c r="Q27101">
        <f t="shared" si="5938"/>
        <v>9.375E-2</v>
      </c>
      <c r="R27101">
        <f>Random!A27099</f>
        <v>4.8069158452428096E-2</v>
      </c>
      <c r="T27101">
        <f t="shared" ca="1" si="5939"/>
        <v>7.4333929256007276E-3</v>
      </c>
      <c r="U27101">
        <f t="shared" ca="1" si="5945"/>
        <v>0</v>
      </c>
      <c r="V27101">
        <f t="shared" ca="1" si="5940"/>
        <v>0</v>
      </c>
    </row>
    <row r="27102" spans="6:22" x14ac:dyDescent="0.25">
      <c r="F27102">
        <f t="shared" si="5935"/>
        <v>27099</v>
      </c>
      <c r="G27102">
        <f t="shared" si="5946"/>
        <v>6.7747500000000004E-3</v>
      </c>
      <c r="H27102">
        <f t="shared" si="5936"/>
        <v>0</v>
      </c>
      <c r="I27102">
        <f t="shared" si="5944"/>
        <v>0</v>
      </c>
      <c r="J27102">
        <f t="shared" si="5947"/>
        <v>0</v>
      </c>
      <c r="L27102">
        <f t="shared" si="5937"/>
        <v>23075.325124994073</v>
      </c>
      <c r="M27102">
        <f t="shared" si="5948"/>
        <v>5.7688312812485187E-3</v>
      </c>
      <c r="N27102">
        <f t="shared" si="5941"/>
        <v>0</v>
      </c>
      <c r="O27102">
        <f t="shared" si="5942"/>
        <v>0</v>
      </c>
      <c r="P27102">
        <f t="shared" si="5943"/>
        <v>0</v>
      </c>
      <c r="Q27102">
        <f t="shared" si="5938"/>
        <v>0.9453125</v>
      </c>
      <c r="R27102">
        <f>Random!A27100</f>
        <v>0.47375299770773727</v>
      </c>
      <c r="T27102">
        <f t="shared" ca="1" si="5939"/>
        <v>2.2334718959351619E-3</v>
      </c>
      <c r="U27102">
        <f t="shared" ca="1" si="5945"/>
        <v>0</v>
      </c>
      <c r="V27102">
        <f t="shared" ca="1" si="5940"/>
        <v>0</v>
      </c>
    </row>
    <row r="27103" spans="6:22" x14ac:dyDescent="0.25">
      <c r="F27103">
        <f t="shared" si="5935"/>
        <v>27100</v>
      </c>
      <c r="G27103">
        <f t="shared" si="5946"/>
        <v>6.7749999999999998E-3</v>
      </c>
      <c r="H27103">
        <f t="shared" si="5936"/>
        <v>0</v>
      </c>
      <c r="I27103">
        <f t="shared" si="5944"/>
        <v>0</v>
      </c>
      <c r="J27103">
        <f t="shared" si="5947"/>
        <v>0</v>
      </c>
      <c r="L27103">
        <f t="shared" si="5937"/>
        <v>23076.325124994073</v>
      </c>
      <c r="M27103">
        <f t="shared" si="5948"/>
        <v>5.7690812812485181E-3</v>
      </c>
      <c r="N27103">
        <f t="shared" si="5941"/>
        <v>0</v>
      </c>
      <c r="O27103">
        <f t="shared" si="5942"/>
        <v>0</v>
      </c>
      <c r="P27103">
        <f t="shared" si="5943"/>
        <v>0</v>
      </c>
      <c r="Q27103">
        <f t="shared" si="5938"/>
        <v>-0.1484375</v>
      </c>
      <c r="R27103">
        <f>Random!A27101</f>
        <v>-7.2291752553420907E-2</v>
      </c>
      <c r="T27103">
        <f t="shared" ca="1" si="5939"/>
        <v>-5.2332998037127624E-3</v>
      </c>
      <c r="U27103">
        <f t="shared" ca="1" si="5945"/>
        <v>0</v>
      </c>
      <c r="V27103">
        <f t="shared" ca="1" si="5940"/>
        <v>0</v>
      </c>
    </row>
    <row r="27104" spans="6:22" x14ac:dyDescent="0.25">
      <c r="F27104">
        <f t="shared" si="5935"/>
        <v>27101</v>
      </c>
      <c r="G27104">
        <f t="shared" si="5946"/>
        <v>6.77525E-3</v>
      </c>
      <c r="H27104">
        <f t="shared" si="5936"/>
        <v>0</v>
      </c>
      <c r="I27104">
        <f t="shared" si="5944"/>
        <v>0</v>
      </c>
      <c r="J27104">
        <f t="shared" si="5947"/>
        <v>0</v>
      </c>
      <c r="L27104">
        <f t="shared" si="5937"/>
        <v>23077.325124994073</v>
      </c>
      <c r="M27104">
        <f t="shared" si="5948"/>
        <v>5.7693312812485183E-3</v>
      </c>
      <c r="N27104">
        <f t="shared" si="5941"/>
        <v>0</v>
      </c>
      <c r="O27104">
        <f t="shared" si="5942"/>
        <v>0</v>
      </c>
      <c r="P27104">
        <f t="shared" si="5943"/>
        <v>0</v>
      </c>
      <c r="Q27104">
        <f t="shared" si="5938"/>
        <v>-0.234375</v>
      </c>
      <c r="R27104">
        <f>Random!A27102</f>
        <v>-0.11644503528042238</v>
      </c>
      <c r="T27104">
        <f t="shared" ca="1" si="5939"/>
        <v>-1.0955217602964792E-2</v>
      </c>
      <c r="U27104">
        <f t="shared" ca="1" si="5945"/>
        <v>0</v>
      </c>
      <c r="V27104">
        <f t="shared" ca="1" si="5940"/>
        <v>0</v>
      </c>
    </row>
    <row r="27105" spans="6:22" x14ac:dyDescent="0.25">
      <c r="F27105">
        <f t="shared" si="5935"/>
        <v>27102</v>
      </c>
      <c r="G27105">
        <f t="shared" si="5946"/>
        <v>6.7755000000000003E-3</v>
      </c>
      <c r="H27105">
        <f t="shared" si="5936"/>
        <v>0</v>
      </c>
      <c r="I27105">
        <f t="shared" si="5944"/>
        <v>0</v>
      </c>
      <c r="J27105">
        <f t="shared" si="5947"/>
        <v>0</v>
      </c>
      <c r="L27105">
        <f t="shared" si="5937"/>
        <v>23078.325124994073</v>
      </c>
      <c r="M27105">
        <f t="shared" si="5948"/>
        <v>5.7695812812485186E-3</v>
      </c>
      <c r="N27105">
        <f t="shared" si="5941"/>
        <v>0</v>
      </c>
      <c r="O27105">
        <f t="shared" si="5942"/>
        <v>0</v>
      </c>
      <c r="P27105">
        <f t="shared" si="5943"/>
        <v>0</v>
      </c>
      <c r="Q27105">
        <f t="shared" si="5938"/>
        <v>0.6484375</v>
      </c>
      <c r="R27105">
        <f>Random!A27103</f>
        <v>0.32373417306618235</v>
      </c>
      <c r="T27105">
        <f t="shared" ca="1" si="5939"/>
        <v>-1.3814282914007417E-2</v>
      </c>
      <c r="U27105">
        <f t="shared" ca="1" si="5945"/>
        <v>0</v>
      </c>
      <c r="V27105">
        <f t="shared" ca="1" si="5940"/>
        <v>0</v>
      </c>
    </row>
    <row r="27106" spans="6:22" x14ac:dyDescent="0.25">
      <c r="F27106">
        <f t="shared" si="5935"/>
        <v>27103</v>
      </c>
      <c r="G27106">
        <f t="shared" si="5946"/>
        <v>6.7757499999999997E-3</v>
      </c>
      <c r="H27106">
        <f t="shared" si="5936"/>
        <v>0</v>
      </c>
      <c r="I27106">
        <f t="shared" si="5944"/>
        <v>0</v>
      </c>
      <c r="J27106">
        <f t="shared" si="5947"/>
        <v>0</v>
      </c>
      <c r="L27106">
        <f t="shared" si="5937"/>
        <v>23079.325124994073</v>
      </c>
      <c r="M27106">
        <f t="shared" si="5948"/>
        <v>5.769831281248518E-3</v>
      </c>
      <c r="N27106">
        <f t="shared" si="5941"/>
        <v>0</v>
      </c>
      <c r="O27106">
        <f t="shared" si="5942"/>
        <v>0</v>
      </c>
      <c r="P27106">
        <f t="shared" si="5943"/>
        <v>0</v>
      </c>
      <c r="Q27106">
        <f t="shared" si="5938"/>
        <v>0.8515625</v>
      </c>
      <c r="R27106">
        <f>Random!A27104</f>
        <v>0.42739203945051529</v>
      </c>
      <c r="T27106">
        <f t="shared" ca="1" si="5939"/>
        <v>-1.2454908952787534E-2</v>
      </c>
      <c r="U27106">
        <f t="shared" ca="1" si="5945"/>
        <v>0</v>
      </c>
      <c r="V27106">
        <f t="shared" ca="1" si="5940"/>
        <v>0</v>
      </c>
    </row>
    <row r="27107" spans="6:22" x14ac:dyDescent="0.25">
      <c r="F27107">
        <f t="shared" si="5935"/>
        <v>27104</v>
      </c>
      <c r="G27107">
        <f t="shared" si="5946"/>
        <v>6.7759999999999999E-3</v>
      </c>
      <c r="H27107">
        <f t="shared" si="5936"/>
        <v>0</v>
      </c>
      <c r="I27107">
        <f t="shared" si="5944"/>
        <v>0</v>
      </c>
      <c r="J27107">
        <f t="shared" si="5947"/>
        <v>0</v>
      </c>
      <c r="L27107">
        <f t="shared" si="5937"/>
        <v>23080.325124994073</v>
      </c>
      <c r="M27107">
        <f t="shared" si="5948"/>
        <v>5.7700812812485182E-3</v>
      </c>
      <c r="N27107">
        <f t="shared" si="5941"/>
        <v>0</v>
      </c>
      <c r="O27107">
        <f t="shared" si="5942"/>
        <v>0</v>
      </c>
      <c r="P27107">
        <f t="shared" si="5943"/>
        <v>0</v>
      </c>
      <c r="Q27107">
        <f t="shared" si="5938"/>
        <v>0.359375</v>
      </c>
      <c r="R27107">
        <f>Random!A27105</f>
        <v>0.1793045185036557</v>
      </c>
      <c r="T27107">
        <f t="shared" ca="1" si="5939"/>
        <v>-7.8267580709705537E-3</v>
      </c>
      <c r="U27107">
        <f t="shared" ca="1" si="5945"/>
        <v>0</v>
      </c>
      <c r="V27107">
        <f t="shared" ca="1" si="5940"/>
        <v>0</v>
      </c>
    </row>
    <row r="27108" spans="6:22" x14ac:dyDescent="0.25">
      <c r="F27108">
        <f t="shared" si="5935"/>
        <v>27105</v>
      </c>
      <c r="G27108">
        <f t="shared" si="5946"/>
        <v>6.7762500000000002E-3</v>
      </c>
      <c r="H27108">
        <f t="shared" si="5936"/>
        <v>0</v>
      </c>
      <c r="I27108">
        <f t="shared" si="5944"/>
        <v>0</v>
      </c>
      <c r="J27108">
        <f t="shared" si="5947"/>
        <v>0</v>
      </c>
      <c r="L27108">
        <f t="shared" si="5937"/>
        <v>23081.325124994073</v>
      </c>
      <c r="M27108">
        <f t="shared" si="5948"/>
        <v>5.7703312812485185E-3</v>
      </c>
      <c r="N27108">
        <f t="shared" si="5941"/>
        <v>0</v>
      </c>
      <c r="O27108">
        <f t="shared" si="5942"/>
        <v>0</v>
      </c>
      <c r="P27108">
        <f t="shared" si="5943"/>
        <v>0</v>
      </c>
      <c r="Q27108">
        <f t="shared" si="5938"/>
        <v>-0.546875</v>
      </c>
      <c r="R27108">
        <f>Random!A27106</f>
        <v>-0.27358756079765068</v>
      </c>
      <c r="T27108">
        <f t="shared" ca="1" si="5939"/>
        <v>-2.2580689852324271E-3</v>
      </c>
      <c r="U27108">
        <f t="shared" ca="1" si="5945"/>
        <v>0</v>
      </c>
      <c r="V27108">
        <f t="shared" ca="1" si="5940"/>
        <v>0</v>
      </c>
    </row>
    <row r="27109" spans="6:22" x14ac:dyDescent="0.25">
      <c r="F27109">
        <f t="shared" si="5935"/>
        <v>27106</v>
      </c>
      <c r="G27109">
        <f t="shared" si="5946"/>
        <v>6.7765000000000004E-3</v>
      </c>
      <c r="H27109">
        <f t="shared" si="5936"/>
        <v>0</v>
      </c>
      <c r="I27109">
        <f t="shared" si="5944"/>
        <v>0</v>
      </c>
      <c r="J27109">
        <f t="shared" si="5947"/>
        <v>0</v>
      </c>
      <c r="L27109">
        <f t="shared" si="5937"/>
        <v>23082.325124994073</v>
      </c>
      <c r="M27109">
        <f t="shared" si="5948"/>
        <v>5.7705812812485179E-3</v>
      </c>
      <c r="N27109">
        <f t="shared" si="5941"/>
        <v>0</v>
      </c>
      <c r="O27109">
        <f t="shared" si="5942"/>
        <v>0</v>
      </c>
      <c r="P27109">
        <f t="shared" si="5943"/>
        <v>0</v>
      </c>
      <c r="Q27109">
        <f t="shared" si="5938"/>
        <v>-0.1015625</v>
      </c>
      <c r="R27109">
        <f>Random!A27107</f>
        <v>-5.1127305033225601E-2</v>
      </c>
      <c r="T27109">
        <f t="shared" ca="1" si="5939"/>
        <v>4.7064272935728284E-3</v>
      </c>
      <c r="U27109">
        <f t="shared" ca="1" si="5945"/>
        <v>0</v>
      </c>
      <c r="V27109">
        <f t="shared" ca="1" si="5940"/>
        <v>0</v>
      </c>
    </row>
    <row r="27110" spans="6:22" x14ac:dyDescent="0.25">
      <c r="F27110">
        <f t="shared" si="5935"/>
        <v>27107</v>
      </c>
      <c r="G27110">
        <f t="shared" si="5946"/>
        <v>6.7767499999999998E-3</v>
      </c>
      <c r="H27110">
        <f t="shared" si="5936"/>
        <v>0</v>
      </c>
      <c r="I27110">
        <f t="shared" si="5944"/>
        <v>0</v>
      </c>
      <c r="J27110">
        <f t="shared" si="5947"/>
        <v>0</v>
      </c>
      <c r="L27110">
        <f t="shared" si="5937"/>
        <v>23083.325124994073</v>
      </c>
      <c r="M27110">
        <f t="shared" si="5948"/>
        <v>5.7708312812485181E-3</v>
      </c>
      <c r="N27110">
        <f t="shared" si="5941"/>
        <v>0</v>
      </c>
      <c r="O27110">
        <f t="shared" si="5942"/>
        <v>0</v>
      </c>
      <c r="P27110">
        <f t="shared" si="5943"/>
        <v>0</v>
      </c>
      <c r="Q27110">
        <f t="shared" si="5938"/>
        <v>-0.2890625</v>
      </c>
      <c r="R27110">
        <f>Random!A27108</f>
        <v>-0.14317155863407616</v>
      </c>
      <c r="T27110">
        <f t="shared" ca="1" si="5939"/>
        <v>1.0562906760246075E-2</v>
      </c>
      <c r="U27110">
        <f t="shared" ca="1" si="5945"/>
        <v>0</v>
      </c>
      <c r="V27110">
        <f t="shared" ca="1" si="5940"/>
        <v>0</v>
      </c>
    </row>
    <row r="27111" spans="6:22" x14ac:dyDescent="0.25">
      <c r="F27111">
        <f t="shared" si="5935"/>
        <v>27108</v>
      </c>
      <c r="G27111">
        <f t="shared" si="5946"/>
        <v>6.777E-3</v>
      </c>
      <c r="H27111">
        <f t="shared" si="5936"/>
        <v>0</v>
      </c>
      <c r="I27111">
        <f t="shared" si="5944"/>
        <v>0</v>
      </c>
      <c r="J27111">
        <f t="shared" si="5947"/>
        <v>0</v>
      </c>
      <c r="L27111">
        <f t="shared" si="5937"/>
        <v>23084.325124994073</v>
      </c>
      <c r="M27111">
        <f t="shared" si="5948"/>
        <v>5.7710812812485184E-3</v>
      </c>
      <c r="N27111">
        <f t="shared" si="5941"/>
        <v>0</v>
      </c>
      <c r="O27111">
        <f t="shared" si="5942"/>
        <v>0</v>
      </c>
      <c r="P27111">
        <f t="shared" si="5943"/>
        <v>0</v>
      </c>
      <c r="Q27111">
        <f t="shared" si="5938"/>
        <v>-4.6875E-2</v>
      </c>
      <c r="R27111">
        <f>Random!A27109</f>
        <v>-2.4076677909470323E-2</v>
      </c>
      <c r="T27111">
        <f t="shared" ca="1" si="5939"/>
        <v>1.2488907578721758E-2</v>
      </c>
      <c r="U27111">
        <f t="shared" ca="1" si="5945"/>
        <v>0</v>
      </c>
      <c r="V27111">
        <f t="shared" ca="1" si="5940"/>
        <v>0</v>
      </c>
    </row>
    <row r="27112" spans="6:22" x14ac:dyDescent="0.25">
      <c r="F27112">
        <f t="shared" si="5935"/>
        <v>27109</v>
      </c>
      <c r="G27112">
        <f t="shared" si="5946"/>
        <v>6.7772500000000003E-3</v>
      </c>
      <c r="H27112">
        <f t="shared" si="5936"/>
        <v>0</v>
      </c>
      <c r="I27112">
        <f t="shared" si="5944"/>
        <v>0</v>
      </c>
      <c r="J27112">
        <f t="shared" si="5947"/>
        <v>0</v>
      </c>
      <c r="L27112">
        <f t="shared" si="5937"/>
        <v>23085.325124994073</v>
      </c>
      <c r="M27112">
        <f t="shared" si="5948"/>
        <v>5.7713312812485186E-3</v>
      </c>
      <c r="N27112">
        <f t="shared" si="5941"/>
        <v>0</v>
      </c>
      <c r="O27112">
        <f t="shared" si="5942"/>
        <v>0</v>
      </c>
      <c r="P27112">
        <f t="shared" si="5943"/>
        <v>0</v>
      </c>
      <c r="Q27112">
        <f t="shared" si="5938"/>
        <v>0.125</v>
      </c>
      <c r="R27112">
        <f>Random!A27110</f>
        <v>6.1580677507326098E-2</v>
      </c>
      <c r="T27112">
        <f t="shared" ca="1" si="5939"/>
        <v>1.0300923303177188E-2</v>
      </c>
      <c r="U27112">
        <f t="shared" ca="1" si="5945"/>
        <v>0</v>
      </c>
      <c r="V27112">
        <f t="shared" ca="1" si="5940"/>
        <v>0</v>
      </c>
    </row>
    <row r="27113" spans="6:22" x14ac:dyDescent="0.25">
      <c r="F27113">
        <f t="shared" si="5935"/>
        <v>27110</v>
      </c>
      <c r="G27113">
        <f t="shared" si="5946"/>
        <v>6.7774999999999997E-3</v>
      </c>
      <c r="H27113">
        <f t="shared" si="5936"/>
        <v>0</v>
      </c>
      <c r="I27113">
        <f t="shared" si="5944"/>
        <v>0</v>
      </c>
      <c r="J27113">
        <f t="shared" si="5947"/>
        <v>0</v>
      </c>
      <c r="L27113">
        <f t="shared" si="5937"/>
        <v>23086.325124994073</v>
      </c>
      <c r="M27113">
        <f t="shared" si="5948"/>
        <v>5.771581281248518E-3</v>
      </c>
      <c r="N27113">
        <f t="shared" si="5941"/>
        <v>0</v>
      </c>
      <c r="O27113">
        <f t="shared" si="5942"/>
        <v>0</v>
      </c>
      <c r="P27113">
        <f t="shared" si="5943"/>
        <v>0</v>
      </c>
      <c r="Q27113">
        <f t="shared" si="5938"/>
        <v>0.1875</v>
      </c>
      <c r="R27113">
        <f>Random!A27111</f>
        <v>9.2561449499401371E-2</v>
      </c>
      <c r="T27113">
        <f t="shared" ca="1" si="5939"/>
        <v>3.6203626862159636E-3</v>
      </c>
      <c r="U27113">
        <f t="shared" ca="1" si="5945"/>
        <v>0</v>
      </c>
      <c r="V27113">
        <f t="shared" ca="1" si="5940"/>
        <v>0</v>
      </c>
    </row>
    <row r="27114" spans="6:22" x14ac:dyDescent="0.25">
      <c r="F27114">
        <f t="shared" si="5935"/>
        <v>27111</v>
      </c>
      <c r="G27114">
        <f t="shared" si="5946"/>
        <v>6.7777499999999999E-3</v>
      </c>
      <c r="H27114">
        <f t="shared" si="5936"/>
        <v>0</v>
      </c>
      <c r="I27114">
        <f t="shared" si="5944"/>
        <v>0</v>
      </c>
      <c r="J27114">
        <f t="shared" si="5947"/>
        <v>0</v>
      </c>
      <c r="L27114">
        <f t="shared" si="5937"/>
        <v>23087.325124994073</v>
      </c>
      <c r="M27114">
        <f t="shared" si="5948"/>
        <v>5.7718312812485182E-3</v>
      </c>
      <c r="N27114">
        <f t="shared" si="5941"/>
        <v>0</v>
      </c>
      <c r="O27114">
        <f t="shared" si="5942"/>
        <v>0</v>
      </c>
      <c r="P27114">
        <f t="shared" si="5943"/>
        <v>0</v>
      </c>
      <c r="Q27114">
        <f t="shared" si="5938"/>
        <v>7.8125E-3</v>
      </c>
      <c r="R27114">
        <f>Random!A27112</f>
        <v>4.1402714426853615E-3</v>
      </c>
      <c r="T27114">
        <f t="shared" ca="1" si="5939"/>
        <v>-5.9753847933617594E-3</v>
      </c>
      <c r="U27114">
        <f t="shared" ca="1" si="5945"/>
        <v>0</v>
      </c>
      <c r="V27114">
        <f t="shared" ca="1" si="5940"/>
        <v>0</v>
      </c>
    </row>
    <row r="27115" spans="6:22" x14ac:dyDescent="0.25">
      <c r="F27115">
        <f t="shared" si="5935"/>
        <v>27112</v>
      </c>
      <c r="G27115">
        <f t="shared" si="5946"/>
        <v>6.7780000000000002E-3</v>
      </c>
      <c r="H27115">
        <f t="shared" si="5936"/>
        <v>0</v>
      </c>
      <c r="I27115">
        <f t="shared" si="5944"/>
        <v>0</v>
      </c>
      <c r="J27115">
        <f t="shared" si="5947"/>
        <v>0</v>
      </c>
      <c r="L27115">
        <f t="shared" si="5937"/>
        <v>23088.325124994073</v>
      </c>
      <c r="M27115">
        <f t="shared" si="5948"/>
        <v>5.7720812812485185E-3</v>
      </c>
      <c r="N27115">
        <f t="shared" si="5941"/>
        <v>0</v>
      </c>
      <c r="O27115">
        <f t="shared" si="5942"/>
        <v>0</v>
      </c>
      <c r="P27115">
        <f t="shared" si="5943"/>
        <v>0</v>
      </c>
      <c r="Q27115">
        <f t="shared" si="5938"/>
        <v>1.5625E-2</v>
      </c>
      <c r="R27115">
        <f>Random!A27113</f>
        <v>6.3050580425446645E-3</v>
      </c>
      <c r="T27115">
        <f t="shared" ca="1" si="5939"/>
        <v>-1.3427929908097904E-2</v>
      </c>
      <c r="U27115">
        <f t="shared" ca="1" si="5945"/>
        <v>0</v>
      </c>
      <c r="V27115">
        <f t="shared" ca="1" si="5940"/>
        <v>0</v>
      </c>
    </row>
    <row r="27116" spans="6:22" x14ac:dyDescent="0.25">
      <c r="F27116">
        <f t="shared" si="5935"/>
        <v>27113</v>
      </c>
      <c r="G27116">
        <f t="shared" si="5946"/>
        <v>6.7782500000000004E-3</v>
      </c>
      <c r="H27116">
        <f t="shared" si="5936"/>
        <v>0</v>
      </c>
      <c r="I27116">
        <f t="shared" si="5944"/>
        <v>0</v>
      </c>
      <c r="J27116">
        <f t="shared" si="5947"/>
        <v>0</v>
      </c>
      <c r="L27116">
        <f t="shared" si="5937"/>
        <v>23089.325124994073</v>
      </c>
      <c r="M27116">
        <f t="shared" si="5948"/>
        <v>5.7723312812485179E-3</v>
      </c>
      <c r="N27116">
        <f t="shared" si="5941"/>
        <v>0</v>
      </c>
      <c r="O27116">
        <f t="shared" si="5942"/>
        <v>0</v>
      </c>
      <c r="P27116">
        <f t="shared" si="5943"/>
        <v>0</v>
      </c>
      <c r="Q27116">
        <f t="shared" si="5938"/>
        <v>-0.96875</v>
      </c>
      <c r="R27116">
        <f>Random!A27114</f>
        <v>-0.48341986702202033</v>
      </c>
      <c r="T27116">
        <f t="shared" ca="1" si="5939"/>
        <v>-1.6976014246012455E-2</v>
      </c>
      <c r="U27116">
        <f t="shared" ca="1" si="5945"/>
        <v>0</v>
      </c>
      <c r="V27116">
        <f t="shared" ca="1" si="5940"/>
        <v>0</v>
      </c>
    </row>
    <row r="27117" spans="6:22" x14ac:dyDescent="0.25">
      <c r="F27117">
        <f t="shared" si="5935"/>
        <v>27114</v>
      </c>
      <c r="G27117">
        <f t="shared" si="5946"/>
        <v>6.7784999999999998E-3</v>
      </c>
      <c r="H27117">
        <f t="shared" si="5936"/>
        <v>0</v>
      </c>
      <c r="I27117">
        <f t="shared" si="5944"/>
        <v>0</v>
      </c>
      <c r="J27117">
        <f t="shared" si="5947"/>
        <v>0</v>
      </c>
      <c r="L27117">
        <f t="shared" si="5937"/>
        <v>23090.325124994073</v>
      </c>
      <c r="M27117">
        <f t="shared" si="5948"/>
        <v>5.7725812812485181E-3</v>
      </c>
      <c r="N27117">
        <f t="shared" si="5941"/>
        <v>0</v>
      </c>
      <c r="O27117">
        <f t="shared" si="5942"/>
        <v>0</v>
      </c>
      <c r="P27117">
        <f t="shared" si="5943"/>
        <v>0</v>
      </c>
      <c r="Q27117">
        <f t="shared" si="5938"/>
        <v>0.3203125</v>
      </c>
      <c r="R27117">
        <f>Random!A27115</f>
        <v>0.15877088190482713</v>
      </c>
      <c r="T27117">
        <f t="shared" ca="1" si="5939"/>
        <v>-1.3107181309482459E-2</v>
      </c>
      <c r="U27117">
        <f t="shared" ca="1" si="5945"/>
        <v>0</v>
      </c>
      <c r="V27117">
        <f t="shared" ca="1" si="5940"/>
        <v>0</v>
      </c>
    </row>
    <row r="27118" spans="6:22" x14ac:dyDescent="0.25">
      <c r="F27118">
        <f t="shared" si="5935"/>
        <v>27115</v>
      </c>
      <c r="G27118">
        <f t="shared" si="5946"/>
        <v>6.7787500000000001E-3</v>
      </c>
      <c r="H27118">
        <f t="shared" si="5936"/>
        <v>0</v>
      </c>
      <c r="I27118">
        <f t="shared" si="5944"/>
        <v>0</v>
      </c>
      <c r="J27118">
        <f t="shared" si="5947"/>
        <v>0</v>
      </c>
      <c r="L27118">
        <f t="shared" si="5937"/>
        <v>23091.325124994073</v>
      </c>
      <c r="M27118">
        <f t="shared" si="5948"/>
        <v>5.7728312812485184E-3</v>
      </c>
      <c r="N27118">
        <f t="shared" si="5941"/>
        <v>0</v>
      </c>
      <c r="O27118">
        <f t="shared" si="5942"/>
        <v>0</v>
      </c>
      <c r="P27118">
        <f t="shared" si="5943"/>
        <v>0</v>
      </c>
      <c r="Q27118">
        <f t="shared" si="5938"/>
        <v>-0.4609375</v>
      </c>
      <c r="R27118">
        <f>Random!A27116</f>
        <v>-0.23153217325877784</v>
      </c>
      <c r="T27118">
        <f t="shared" ca="1" si="5939"/>
        <v>-4.9569500586635774E-3</v>
      </c>
      <c r="U27118">
        <f t="shared" ca="1" si="5945"/>
        <v>0</v>
      </c>
      <c r="V27118">
        <f t="shared" ca="1" si="5940"/>
        <v>0</v>
      </c>
    </row>
    <row r="27119" spans="6:22" x14ac:dyDescent="0.25">
      <c r="F27119">
        <f t="shared" si="5935"/>
        <v>27116</v>
      </c>
      <c r="G27119">
        <f t="shared" si="5946"/>
        <v>6.7790000000000003E-3</v>
      </c>
      <c r="H27119">
        <f t="shared" si="5936"/>
        <v>0</v>
      </c>
      <c r="I27119">
        <f t="shared" si="5944"/>
        <v>0</v>
      </c>
      <c r="J27119">
        <f t="shared" si="5947"/>
        <v>0</v>
      </c>
      <c r="L27119">
        <f t="shared" si="5937"/>
        <v>23092.325124994073</v>
      </c>
      <c r="M27119">
        <f t="shared" si="5948"/>
        <v>5.7730812812485186E-3</v>
      </c>
      <c r="N27119">
        <f t="shared" si="5941"/>
        <v>0</v>
      </c>
      <c r="O27119">
        <f t="shared" si="5942"/>
        <v>0</v>
      </c>
      <c r="P27119">
        <f t="shared" si="5943"/>
        <v>0</v>
      </c>
      <c r="Q27119">
        <f t="shared" si="5938"/>
        <v>-0.75</v>
      </c>
      <c r="R27119">
        <f>Random!A27117</f>
        <v>-0.37392658763028896</v>
      </c>
      <c r="T27119">
        <f t="shared" ca="1" si="5939"/>
        <v>4.9433469857063685E-3</v>
      </c>
      <c r="U27119">
        <f t="shared" ca="1" si="5945"/>
        <v>0</v>
      </c>
      <c r="V27119">
        <f t="shared" ca="1" si="5940"/>
        <v>0</v>
      </c>
    </row>
    <row r="27120" spans="6:22" x14ac:dyDescent="0.25">
      <c r="F27120">
        <f t="shared" si="5935"/>
        <v>27117</v>
      </c>
      <c r="G27120">
        <f t="shared" si="5946"/>
        <v>6.7792499999999997E-3</v>
      </c>
      <c r="H27120">
        <f t="shared" si="5936"/>
        <v>0</v>
      </c>
      <c r="I27120">
        <f t="shared" si="5944"/>
        <v>0</v>
      </c>
      <c r="J27120">
        <f t="shared" si="5947"/>
        <v>0</v>
      </c>
      <c r="L27120">
        <f t="shared" si="5937"/>
        <v>23093.325124994073</v>
      </c>
      <c r="M27120">
        <f t="shared" si="5948"/>
        <v>5.773331281248518E-3</v>
      </c>
      <c r="N27120">
        <f t="shared" si="5941"/>
        <v>0</v>
      </c>
      <c r="O27120">
        <f t="shared" si="5942"/>
        <v>0</v>
      </c>
      <c r="P27120">
        <f t="shared" si="5943"/>
        <v>0</v>
      </c>
      <c r="Q27120">
        <f t="shared" si="5938"/>
        <v>-0.3359375</v>
      </c>
      <c r="R27120">
        <f>Random!A27118</f>
        <v>-0.16689198795727611</v>
      </c>
      <c r="T27120">
        <f t="shared" ca="1" si="5939"/>
        <v>1.464291484576984E-2</v>
      </c>
      <c r="U27120">
        <f t="shared" ca="1" si="5945"/>
        <v>0</v>
      </c>
      <c r="V27120">
        <f t="shared" ca="1" si="5940"/>
        <v>0</v>
      </c>
    </row>
    <row r="27121" spans="6:22" x14ac:dyDescent="0.25">
      <c r="F27121">
        <f t="shared" si="5935"/>
        <v>27118</v>
      </c>
      <c r="G27121">
        <f t="shared" si="5946"/>
        <v>6.7794999999999999E-3</v>
      </c>
      <c r="H27121">
        <f t="shared" si="5936"/>
        <v>0</v>
      </c>
      <c r="I27121">
        <f t="shared" si="5944"/>
        <v>0</v>
      </c>
      <c r="J27121">
        <f t="shared" si="5947"/>
        <v>0</v>
      </c>
      <c r="L27121">
        <f t="shared" si="5937"/>
        <v>23094.325124994073</v>
      </c>
      <c r="M27121">
        <f t="shared" si="5948"/>
        <v>5.7735812812485183E-3</v>
      </c>
      <c r="N27121">
        <f t="shared" si="5941"/>
        <v>0</v>
      </c>
      <c r="O27121">
        <f t="shared" si="5942"/>
        <v>0</v>
      </c>
      <c r="P27121">
        <f t="shared" si="5943"/>
        <v>0</v>
      </c>
      <c r="Q27121">
        <f t="shared" si="5938"/>
        <v>-0.796875</v>
      </c>
      <c r="R27121">
        <f>Random!A27119</f>
        <v>-0.39776968327046625</v>
      </c>
      <c r="T27121">
        <f t="shared" ca="1" si="5939"/>
        <v>2.068254802991585E-2</v>
      </c>
      <c r="U27121">
        <f t="shared" ca="1" si="5945"/>
        <v>0</v>
      </c>
      <c r="V27121">
        <f t="shared" ca="1" si="5940"/>
        <v>0</v>
      </c>
    </row>
    <row r="27122" spans="6:22" x14ac:dyDescent="0.25">
      <c r="F27122">
        <f t="shared" si="5935"/>
        <v>27119</v>
      </c>
      <c r="G27122">
        <f t="shared" si="5946"/>
        <v>6.7797500000000002E-3</v>
      </c>
      <c r="H27122">
        <f t="shared" si="5936"/>
        <v>0</v>
      </c>
      <c r="I27122">
        <f t="shared" si="5944"/>
        <v>0</v>
      </c>
      <c r="J27122">
        <f t="shared" si="5947"/>
        <v>0</v>
      </c>
      <c r="L27122">
        <f t="shared" si="5937"/>
        <v>23095.325124994073</v>
      </c>
      <c r="M27122">
        <f t="shared" si="5948"/>
        <v>5.7738312812485185E-3</v>
      </c>
      <c r="N27122">
        <f t="shared" si="5941"/>
        <v>0</v>
      </c>
      <c r="O27122">
        <f t="shared" si="5942"/>
        <v>0</v>
      </c>
      <c r="P27122">
        <f t="shared" si="5943"/>
        <v>0</v>
      </c>
      <c r="Q27122">
        <f t="shared" si="5938"/>
        <v>0.234375</v>
      </c>
      <c r="R27122">
        <f>Random!A27120</f>
        <v>0.11662363655985886</v>
      </c>
      <c r="T27122">
        <f t="shared" ca="1" si="5939"/>
        <v>2.0692335548984236E-2</v>
      </c>
      <c r="U27122">
        <f t="shared" ca="1" si="5945"/>
        <v>0</v>
      </c>
      <c r="V27122">
        <f t="shared" ca="1" si="5940"/>
        <v>0</v>
      </c>
    </row>
    <row r="27123" spans="6:22" x14ac:dyDescent="0.25">
      <c r="F27123">
        <f t="shared" si="5935"/>
        <v>27120</v>
      </c>
      <c r="G27123">
        <f t="shared" si="5946"/>
        <v>6.7799999999999996E-3</v>
      </c>
      <c r="H27123">
        <f t="shared" si="5936"/>
        <v>0</v>
      </c>
      <c r="I27123">
        <f t="shared" si="5944"/>
        <v>0</v>
      </c>
      <c r="J27123">
        <f t="shared" si="5947"/>
        <v>0</v>
      </c>
      <c r="L27123">
        <f t="shared" si="5937"/>
        <v>23096.325124994073</v>
      </c>
      <c r="M27123">
        <f t="shared" si="5948"/>
        <v>5.7740812812485179E-3</v>
      </c>
      <c r="N27123">
        <f t="shared" si="5941"/>
        <v>0</v>
      </c>
      <c r="O27123">
        <f t="shared" si="5942"/>
        <v>0</v>
      </c>
      <c r="P27123">
        <f t="shared" si="5943"/>
        <v>0</v>
      </c>
      <c r="Q27123">
        <f t="shared" si="5938"/>
        <v>-0.78125</v>
      </c>
      <c r="R27123">
        <f>Random!A27121</f>
        <v>-0.38995489296130093</v>
      </c>
      <c r="T27123">
        <f t="shared" ca="1" si="5939"/>
        <v>1.294316939493256E-2</v>
      </c>
      <c r="U27123">
        <f t="shared" ca="1" si="5945"/>
        <v>0</v>
      </c>
      <c r="V27123">
        <f t="shared" ca="1" si="5940"/>
        <v>0</v>
      </c>
    </row>
    <row r="27124" spans="6:22" x14ac:dyDescent="0.25">
      <c r="F27124">
        <f t="shared" si="5935"/>
        <v>27121</v>
      </c>
      <c r="G27124">
        <f t="shared" si="5946"/>
        <v>6.7802499999999998E-3</v>
      </c>
      <c r="H27124">
        <f t="shared" si="5936"/>
        <v>0</v>
      </c>
      <c r="I27124">
        <f t="shared" si="5944"/>
        <v>0</v>
      </c>
      <c r="J27124">
        <f t="shared" si="5947"/>
        <v>0</v>
      </c>
      <c r="L27124">
        <f t="shared" si="5937"/>
        <v>23097.325124994073</v>
      </c>
      <c r="M27124">
        <f t="shared" si="5948"/>
        <v>5.7743312812485181E-3</v>
      </c>
      <c r="N27124">
        <f t="shared" si="5941"/>
        <v>0</v>
      </c>
      <c r="O27124">
        <f t="shared" si="5942"/>
        <v>0</v>
      </c>
      <c r="P27124">
        <f t="shared" si="5943"/>
        <v>0</v>
      </c>
      <c r="Q27124">
        <f t="shared" si="5938"/>
        <v>-0.375</v>
      </c>
      <c r="R27124">
        <f>Random!A27122</f>
        <v>-0.18800621808862317</v>
      </c>
      <c r="T27124">
        <f t="shared" ca="1" si="5939"/>
        <v>1.9764770758404888E-3</v>
      </c>
      <c r="U27124">
        <f t="shared" ca="1" si="5945"/>
        <v>0</v>
      </c>
      <c r="V27124">
        <f t="shared" ca="1" si="5940"/>
        <v>0</v>
      </c>
    </row>
    <row r="27125" spans="6:22" x14ac:dyDescent="0.25">
      <c r="F27125">
        <f t="shared" si="5935"/>
        <v>27122</v>
      </c>
      <c r="G27125">
        <f t="shared" si="5946"/>
        <v>6.7805000000000001E-3</v>
      </c>
      <c r="H27125">
        <f t="shared" si="5936"/>
        <v>0</v>
      </c>
      <c r="I27125">
        <f t="shared" si="5944"/>
        <v>0</v>
      </c>
      <c r="J27125">
        <f t="shared" si="5947"/>
        <v>0</v>
      </c>
      <c r="L27125">
        <f t="shared" si="5937"/>
        <v>23098.325124994073</v>
      </c>
      <c r="M27125">
        <f t="shared" si="5948"/>
        <v>5.7745812812485184E-3</v>
      </c>
      <c r="N27125">
        <f t="shared" si="5941"/>
        <v>0</v>
      </c>
      <c r="O27125">
        <f t="shared" si="5942"/>
        <v>0</v>
      </c>
      <c r="P27125">
        <f t="shared" si="5943"/>
        <v>0</v>
      </c>
      <c r="Q27125">
        <f t="shared" si="5938"/>
        <v>-0.75</v>
      </c>
      <c r="R27125">
        <f>Random!A27123</f>
        <v>-0.37662882904112605</v>
      </c>
      <c r="T27125">
        <f t="shared" ca="1" si="5939"/>
        <v>-1.0179687169568803E-2</v>
      </c>
      <c r="U27125">
        <f t="shared" ca="1" si="5945"/>
        <v>0</v>
      </c>
      <c r="V27125">
        <f t="shared" ca="1" si="5940"/>
        <v>0</v>
      </c>
    </row>
    <row r="27126" spans="6:22" x14ac:dyDescent="0.25">
      <c r="F27126">
        <f t="shared" si="5935"/>
        <v>27123</v>
      </c>
      <c r="G27126">
        <f t="shared" si="5946"/>
        <v>6.7807500000000003E-3</v>
      </c>
      <c r="H27126">
        <f t="shared" si="5936"/>
        <v>0</v>
      </c>
      <c r="I27126">
        <f t="shared" si="5944"/>
        <v>0</v>
      </c>
      <c r="J27126">
        <f t="shared" si="5947"/>
        <v>0</v>
      </c>
      <c r="L27126">
        <f t="shared" si="5937"/>
        <v>23099.325124994073</v>
      </c>
      <c r="M27126">
        <f t="shared" si="5948"/>
        <v>5.7748312812485186E-3</v>
      </c>
      <c r="N27126">
        <f t="shared" si="5941"/>
        <v>0</v>
      </c>
      <c r="O27126">
        <f t="shared" si="5942"/>
        <v>0</v>
      </c>
      <c r="P27126">
        <f t="shared" si="5943"/>
        <v>0</v>
      </c>
      <c r="Q27126">
        <f t="shared" si="5938"/>
        <v>-0.578125</v>
      </c>
      <c r="R27126">
        <f>Random!A27124</f>
        <v>-0.29039208294197549</v>
      </c>
      <c r="T27126">
        <f t="shared" ca="1" si="5939"/>
        <v>-1.8427982507445623E-2</v>
      </c>
      <c r="U27126">
        <f t="shared" ca="1" si="5945"/>
        <v>0</v>
      </c>
      <c r="V27126">
        <f t="shared" ca="1" si="5940"/>
        <v>0</v>
      </c>
    </row>
    <row r="27127" spans="6:22" x14ac:dyDescent="0.25">
      <c r="F27127">
        <f t="shared" si="5935"/>
        <v>27124</v>
      </c>
      <c r="G27127">
        <f t="shared" si="5946"/>
        <v>6.7809999999999997E-3</v>
      </c>
      <c r="H27127">
        <f t="shared" si="5936"/>
        <v>0</v>
      </c>
      <c r="I27127">
        <f t="shared" si="5944"/>
        <v>0</v>
      </c>
      <c r="J27127">
        <f t="shared" si="5947"/>
        <v>0</v>
      </c>
      <c r="L27127">
        <f t="shared" si="5937"/>
        <v>23100.325124994073</v>
      </c>
      <c r="M27127">
        <f t="shared" si="5948"/>
        <v>5.775081281248518E-3</v>
      </c>
      <c r="N27127">
        <f t="shared" si="5941"/>
        <v>0</v>
      </c>
      <c r="O27127">
        <f t="shared" si="5942"/>
        <v>0</v>
      </c>
      <c r="P27127">
        <f t="shared" si="5943"/>
        <v>0</v>
      </c>
      <c r="Q27127">
        <f t="shared" si="5938"/>
        <v>0.171875</v>
      </c>
      <c r="R27127">
        <f>Random!A27125</f>
        <v>8.442438737575797E-2</v>
      </c>
      <c r="T27127">
        <f t="shared" ca="1" si="5939"/>
        <v>-1.9234051401904515E-2</v>
      </c>
      <c r="U27127">
        <f t="shared" ca="1" si="5945"/>
        <v>0</v>
      </c>
      <c r="V27127">
        <f t="shared" ca="1" si="5940"/>
        <v>0</v>
      </c>
    </row>
    <row r="27128" spans="6:22" x14ac:dyDescent="0.25">
      <c r="F27128">
        <f t="shared" si="5935"/>
        <v>27125</v>
      </c>
      <c r="G27128">
        <f t="shared" si="5946"/>
        <v>6.78125E-3</v>
      </c>
      <c r="H27128">
        <f t="shared" si="5936"/>
        <v>0</v>
      </c>
      <c r="I27128">
        <f t="shared" si="5944"/>
        <v>0</v>
      </c>
      <c r="J27128">
        <f t="shared" si="5947"/>
        <v>0</v>
      </c>
      <c r="L27128">
        <f t="shared" si="5937"/>
        <v>23101.325124994073</v>
      </c>
      <c r="M27128">
        <f t="shared" si="5948"/>
        <v>5.7753312812485183E-3</v>
      </c>
      <c r="N27128">
        <f t="shared" si="5941"/>
        <v>0</v>
      </c>
      <c r="O27128">
        <f t="shared" si="5942"/>
        <v>0</v>
      </c>
      <c r="P27128">
        <f t="shared" si="5943"/>
        <v>0</v>
      </c>
      <c r="Q27128">
        <f t="shared" si="5938"/>
        <v>-0.3515625</v>
      </c>
      <c r="R27128">
        <f>Random!A27126</f>
        <v>-0.17435363086983724</v>
      </c>
      <c r="T27128">
        <f t="shared" ca="1" si="5939"/>
        <v>-1.3459250730254545E-2</v>
      </c>
      <c r="U27128">
        <f t="shared" ca="1" si="5945"/>
        <v>0</v>
      </c>
      <c r="V27128">
        <f t="shared" ca="1" si="5940"/>
        <v>0</v>
      </c>
    </row>
    <row r="27129" spans="6:22" x14ac:dyDescent="0.25">
      <c r="F27129">
        <f t="shared" si="5935"/>
        <v>27126</v>
      </c>
      <c r="G27129">
        <f t="shared" si="5946"/>
        <v>6.7815000000000002E-3</v>
      </c>
      <c r="H27129">
        <f t="shared" si="5936"/>
        <v>0</v>
      </c>
      <c r="I27129">
        <f t="shared" si="5944"/>
        <v>0</v>
      </c>
      <c r="J27129">
        <f t="shared" si="5947"/>
        <v>0</v>
      </c>
      <c r="L27129">
        <f t="shared" si="5937"/>
        <v>23102.325124994073</v>
      </c>
      <c r="M27129">
        <f t="shared" si="5948"/>
        <v>5.7755812812485185E-3</v>
      </c>
      <c r="N27129">
        <f t="shared" si="5941"/>
        <v>0</v>
      </c>
      <c r="O27129">
        <f t="shared" si="5942"/>
        <v>0</v>
      </c>
      <c r="P27129">
        <f t="shared" si="5943"/>
        <v>0</v>
      </c>
      <c r="Q27129">
        <f t="shared" si="5938"/>
        <v>0.5625</v>
      </c>
      <c r="R27129">
        <f>Random!A27127</f>
        <v>0.28227257785146265</v>
      </c>
      <c r="T27129">
        <f t="shared" ca="1" si="5939"/>
        <v>-2.1842037103080745E-3</v>
      </c>
      <c r="U27129">
        <f t="shared" ca="1" si="5945"/>
        <v>0</v>
      </c>
      <c r="V27129">
        <f t="shared" ca="1" si="5940"/>
        <v>0</v>
      </c>
    </row>
    <row r="27130" spans="6:22" x14ac:dyDescent="0.25">
      <c r="F27130">
        <f t="shared" si="5935"/>
        <v>27127</v>
      </c>
      <c r="G27130">
        <f t="shared" si="5946"/>
        <v>6.7817499999999996E-3</v>
      </c>
      <c r="H27130">
        <f t="shared" si="5936"/>
        <v>0</v>
      </c>
      <c r="I27130">
        <f t="shared" si="5944"/>
        <v>0</v>
      </c>
      <c r="J27130">
        <f t="shared" si="5947"/>
        <v>0</v>
      </c>
      <c r="L27130">
        <f t="shared" si="5937"/>
        <v>23103.325124994073</v>
      </c>
      <c r="M27130">
        <f t="shared" si="5948"/>
        <v>5.7758312812485179E-3</v>
      </c>
      <c r="N27130">
        <f t="shared" si="5941"/>
        <v>0</v>
      </c>
      <c r="O27130">
        <f t="shared" si="5942"/>
        <v>0</v>
      </c>
      <c r="P27130">
        <f t="shared" si="5943"/>
        <v>0</v>
      </c>
      <c r="Q27130">
        <f t="shared" si="5938"/>
        <v>-0.1953125</v>
      </c>
      <c r="R27130">
        <f>Random!A27128</f>
        <v>-9.8543382091900167E-2</v>
      </c>
      <c r="T27130">
        <f t="shared" ca="1" si="5939"/>
        <v>8.9221908696598979E-3</v>
      </c>
      <c r="U27130">
        <f t="shared" ca="1" si="5945"/>
        <v>0</v>
      </c>
      <c r="V27130">
        <f t="shared" ca="1" si="5940"/>
        <v>0</v>
      </c>
    </row>
    <row r="27131" spans="6:22" x14ac:dyDescent="0.25">
      <c r="F27131">
        <f t="shared" si="5935"/>
        <v>27128</v>
      </c>
      <c r="G27131">
        <f t="shared" si="5946"/>
        <v>6.7819999999999998E-3</v>
      </c>
      <c r="H27131">
        <f t="shared" si="5936"/>
        <v>0</v>
      </c>
      <c r="I27131">
        <f t="shared" si="5944"/>
        <v>0</v>
      </c>
      <c r="J27131">
        <f t="shared" si="5947"/>
        <v>0</v>
      </c>
      <c r="L27131">
        <f t="shared" si="5937"/>
        <v>23104.325124994073</v>
      </c>
      <c r="M27131">
        <f t="shared" si="5948"/>
        <v>5.7760812812485181E-3</v>
      </c>
      <c r="N27131">
        <f t="shared" si="5941"/>
        <v>0</v>
      </c>
      <c r="O27131">
        <f t="shared" si="5942"/>
        <v>0</v>
      </c>
      <c r="P27131">
        <f t="shared" si="5943"/>
        <v>0</v>
      </c>
      <c r="Q27131">
        <f t="shared" si="5938"/>
        <v>-0.3203125</v>
      </c>
      <c r="R27131">
        <f>Random!A27129</f>
        <v>-0.16147767700524518</v>
      </c>
      <c r="T27131">
        <f t="shared" ca="1" si="5939"/>
        <v>1.8337081249985916E-2</v>
      </c>
      <c r="U27131">
        <f t="shared" ca="1" si="5945"/>
        <v>0</v>
      </c>
      <c r="V27131">
        <f t="shared" ca="1" si="5940"/>
        <v>0</v>
      </c>
    </row>
    <row r="27132" spans="6:22" x14ac:dyDescent="0.25">
      <c r="F27132">
        <f t="shared" si="5935"/>
        <v>27129</v>
      </c>
      <c r="G27132">
        <f t="shared" si="5946"/>
        <v>6.7822500000000001E-3</v>
      </c>
      <c r="H27132">
        <f t="shared" si="5936"/>
        <v>0</v>
      </c>
      <c r="I27132">
        <f t="shared" si="5944"/>
        <v>0</v>
      </c>
      <c r="J27132">
        <f t="shared" si="5947"/>
        <v>0</v>
      </c>
      <c r="L27132">
        <f t="shared" si="5937"/>
        <v>23105.325124994073</v>
      </c>
      <c r="M27132">
        <f t="shared" si="5948"/>
        <v>5.7763312812485184E-3</v>
      </c>
      <c r="N27132">
        <f t="shared" si="5941"/>
        <v>0</v>
      </c>
      <c r="O27132">
        <f t="shared" si="5942"/>
        <v>0</v>
      </c>
      <c r="P27132">
        <f t="shared" si="5943"/>
        <v>0</v>
      </c>
      <c r="Q27132">
        <f t="shared" si="5938"/>
        <v>0.9921875</v>
      </c>
      <c r="R27132">
        <f>Random!A27130</f>
        <v>0.49609045808947183</v>
      </c>
      <c r="T27132">
        <f t="shared" ca="1" si="5939"/>
        <v>2.2470988501365596E-2</v>
      </c>
      <c r="U27132">
        <f t="shared" ca="1" si="5945"/>
        <v>0</v>
      </c>
      <c r="V27132">
        <f t="shared" ca="1" si="5940"/>
        <v>0</v>
      </c>
    </row>
    <row r="27133" spans="6:22" x14ac:dyDescent="0.25">
      <c r="F27133">
        <f t="shared" si="5935"/>
        <v>27130</v>
      </c>
      <c r="G27133">
        <f t="shared" si="5946"/>
        <v>6.7825000000000003E-3</v>
      </c>
      <c r="H27133">
        <f t="shared" si="5936"/>
        <v>0</v>
      </c>
      <c r="I27133">
        <f t="shared" si="5944"/>
        <v>0</v>
      </c>
      <c r="J27133">
        <f t="shared" si="5947"/>
        <v>0</v>
      </c>
      <c r="L27133">
        <f t="shared" si="5937"/>
        <v>23106.325124994073</v>
      </c>
      <c r="M27133">
        <f t="shared" si="5948"/>
        <v>5.7765812812485186E-3</v>
      </c>
      <c r="N27133">
        <f t="shared" si="5941"/>
        <v>0</v>
      </c>
      <c r="O27133">
        <f t="shared" si="5942"/>
        <v>0</v>
      </c>
      <c r="P27133">
        <f t="shared" si="5943"/>
        <v>0</v>
      </c>
      <c r="Q27133">
        <f t="shared" si="5938"/>
        <v>-0.984375</v>
      </c>
      <c r="R27133">
        <f>Random!A27131</f>
        <v>-0.49168420218134745</v>
      </c>
      <c r="T27133">
        <f t="shared" ca="1" si="5939"/>
        <v>1.929906041981521E-2</v>
      </c>
      <c r="U27133">
        <f t="shared" ca="1" si="5945"/>
        <v>0</v>
      </c>
      <c r="V27133">
        <f t="shared" ca="1" si="5940"/>
        <v>0</v>
      </c>
    </row>
    <row r="27134" spans="6:22" x14ac:dyDescent="0.25">
      <c r="F27134">
        <f t="shared" ref="F27134:F27197" si="5949">F27133+1</f>
        <v>27131</v>
      </c>
      <c r="G27134">
        <f t="shared" si="5946"/>
        <v>6.7827499999999997E-3</v>
      </c>
      <c r="H27134">
        <f t="shared" ref="H27134:H27197" si="5950">IF(AND(0&lt;=F27134, F27134&lt;=$D$10),2*PI()*($D$8+$D$5*G27134/(2*$D$6))*G27134,0)</f>
        <v>0</v>
      </c>
      <c r="I27134">
        <f t="shared" si="5944"/>
        <v>0</v>
      </c>
      <c r="J27134">
        <f t="shared" si="5947"/>
        <v>0</v>
      </c>
      <c r="L27134">
        <f t="shared" ref="L27134:L27197" si="5951">L27133+1</f>
        <v>23107.325124994073</v>
      </c>
      <c r="M27134">
        <f t="shared" si="5948"/>
        <v>5.776831281248518E-3</v>
      </c>
      <c r="N27134">
        <f t="shared" si="5941"/>
        <v>0</v>
      </c>
      <c r="O27134">
        <f t="shared" si="5942"/>
        <v>0</v>
      </c>
      <c r="P27134">
        <f t="shared" si="5943"/>
        <v>0</v>
      </c>
      <c r="Q27134">
        <f t="shared" ref="Q27134:Q27197" si="5952">ROUND((O27134+$D$13*R27134)*$D$3,0)/($D$3)</f>
        <v>0.140625</v>
      </c>
      <c r="R27134">
        <f>Random!A27132</f>
        <v>7.1332353811321747E-2</v>
      </c>
      <c r="T27134">
        <f t="shared" ref="T27134:T27197" ca="1" si="5953">IF(F27134&lt;$D$10,0,IFERROR(CORREL(OFFSET($J$3,0,0,$D$10,1),OFFSET($Q$3,F27134-$D$10,0,$D$10,1)),0))</f>
        <v>1.0526728150142526E-2</v>
      </c>
      <c r="U27134">
        <f t="shared" ca="1" si="5945"/>
        <v>0</v>
      </c>
      <c r="V27134">
        <f t="shared" ref="V27134:V27197" ca="1" si="5954">U27134*G27134</f>
        <v>0</v>
      </c>
    </row>
    <row r="27135" spans="6:22" x14ac:dyDescent="0.25">
      <c r="F27135">
        <f t="shared" si="5949"/>
        <v>27132</v>
      </c>
      <c r="G27135">
        <f t="shared" si="5946"/>
        <v>6.783E-3</v>
      </c>
      <c r="H27135">
        <f t="shared" si="5950"/>
        <v>0</v>
      </c>
      <c r="I27135">
        <f t="shared" si="5944"/>
        <v>0</v>
      </c>
      <c r="J27135">
        <f t="shared" si="5947"/>
        <v>0</v>
      </c>
      <c r="L27135">
        <f t="shared" si="5951"/>
        <v>23108.325124994073</v>
      </c>
      <c r="M27135">
        <f t="shared" si="5948"/>
        <v>5.7770812812485183E-3</v>
      </c>
      <c r="N27135">
        <f t="shared" si="5941"/>
        <v>0</v>
      </c>
      <c r="O27135">
        <f t="shared" si="5942"/>
        <v>0</v>
      </c>
      <c r="P27135">
        <f t="shared" si="5943"/>
        <v>0</v>
      </c>
      <c r="Q27135">
        <f t="shared" si="5952"/>
        <v>0.625</v>
      </c>
      <c r="R27135">
        <f>Random!A27133</f>
        <v>0.31428909873821775</v>
      </c>
      <c r="T27135">
        <f t="shared" ca="1" si="5953"/>
        <v>-2.9770478666247065E-3</v>
      </c>
      <c r="U27135">
        <f t="shared" ca="1" si="5945"/>
        <v>0</v>
      </c>
      <c r="V27135">
        <f t="shared" ca="1" si="5954"/>
        <v>0</v>
      </c>
    </row>
    <row r="27136" spans="6:22" x14ac:dyDescent="0.25">
      <c r="F27136">
        <f t="shared" si="5949"/>
        <v>27133</v>
      </c>
      <c r="G27136">
        <f t="shared" si="5946"/>
        <v>6.7832500000000002E-3</v>
      </c>
      <c r="H27136">
        <f t="shared" si="5950"/>
        <v>0</v>
      </c>
      <c r="I27136">
        <f t="shared" si="5944"/>
        <v>0</v>
      </c>
      <c r="J27136">
        <f t="shared" si="5947"/>
        <v>0</v>
      </c>
      <c r="L27136">
        <f t="shared" si="5951"/>
        <v>23109.325124994073</v>
      </c>
      <c r="M27136">
        <f t="shared" si="5948"/>
        <v>5.7773312812485185E-3</v>
      </c>
      <c r="N27136">
        <f t="shared" si="5941"/>
        <v>0</v>
      </c>
      <c r="O27136">
        <f t="shared" si="5942"/>
        <v>0</v>
      </c>
      <c r="P27136">
        <f t="shared" si="5943"/>
        <v>0</v>
      </c>
      <c r="Q27136">
        <f t="shared" si="5952"/>
        <v>0.1328125</v>
      </c>
      <c r="R27136">
        <f>Random!A27134</f>
        <v>6.6290309755719812E-2</v>
      </c>
      <c r="T27136">
        <f t="shared" ca="1" si="5953"/>
        <v>-1.6829090482550692E-2</v>
      </c>
      <c r="U27136">
        <f t="shared" ca="1" si="5945"/>
        <v>0</v>
      </c>
      <c r="V27136">
        <f t="shared" ca="1" si="5954"/>
        <v>0</v>
      </c>
    </row>
    <row r="27137" spans="6:22" x14ac:dyDescent="0.25">
      <c r="F27137">
        <f t="shared" si="5949"/>
        <v>27134</v>
      </c>
      <c r="G27137">
        <f t="shared" si="5946"/>
        <v>6.7834999999999996E-3</v>
      </c>
      <c r="H27137">
        <f t="shared" si="5950"/>
        <v>0</v>
      </c>
      <c r="I27137">
        <f t="shared" si="5944"/>
        <v>0</v>
      </c>
      <c r="J27137">
        <f t="shared" si="5947"/>
        <v>0</v>
      </c>
      <c r="L27137">
        <f t="shared" si="5951"/>
        <v>23110.325124994073</v>
      </c>
      <c r="M27137">
        <f t="shared" si="5948"/>
        <v>5.7775812812485179E-3</v>
      </c>
      <c r="N27137">
        <f t="shared" si="5941"/>
        <v>0</v>
      </c>
      <c r="O27137">
        <f t="shared" si="5942"/>
        <v>0</v>
      </c>
      <c r="P27137">
        <f t="shared" si="5943"/>
        <v>0</v>
      </c>
      <c r="Q27137">
        <f t="shared" si="5952"/>
        <v>0.765625</v>
      </c>
      <c r="R27137">
        <f>Random!A27135</f>
        <v>0.38204138645287289</v>
      </c>
      <c r="T27137">
        <f t="shared" ca="1" si="5953"/>
        <v>-2.6420114628232211E-2</v>
      </c>
      <c r="U27137">
        <f t="shared" ca="1" si="5945"/>
        <v>0</v>
      </c>
      <c r="V27137">
        <f t="shared" ca="1" si="5954"/>
        <v>0</v>
      </c>
    </row>
    <row r="27138" spans="6:22" x14ac:dyDescent="0.25">
      <c r="F27138">
        <f t="shared" si="5949"/>
        <v>27135</v>
      </c>
      <c r="G27138">
        <f t="shared" si="5946"/>
        <v>6.7837499999999998E-3</v>
      </c>
      <c r="H27138">
        <f t="shared" si="5950"/>
        <v>0</v>
      </c>
      <c r="I27138">
        <f t="shared" si="5944"/>
        <v>0</v>
      </c>
      <c r="J27138">
        <f t="shared" si="5947"/>
        <v>0</v>
      </c>
      <c r="L27138">
        <f t="shared" si="5951"/>
        <v>23111.325124994073</v>
      </c>
      <c r="M27138">
        <f t="shared" si="5948"/>
        <v>5.7778312812485182E-3</v>
      </c>
      <c r="N27138">
        <f t="shared" si="5941"/>
        <v>0</v>
      </c>
      <c r="O27138">
        <f t="shared" si="5942"/>
        <v>0</v>
      </c>
      <c r="P27138">
        <f t="shared" si="5943"/>
        <v>0</v>
      </c>
      <c r="Q27138">
        <f t="shared" si="5952"/>
        <v>0.359375</v>
      </c>
      <c r="R27138">
        <f>Random!A27136</f>
        <v>0.17809267814557617</v>
      </c>
      <c r="T27138">
        <f t="shared" ca="1" si="5953"/>
        <v>-2.8250068407549633E-2</v>
      </c>
      <c r="U27138">
        <f t="shared" ca="1" si="5945"/>
        <v>0</v>
      </c>
      <c r="V27138">
        <f t="shared" ca="1" si="5954"/>
        <v>0</v>
      </c>
    </row>
    <row r="27139" spans="6:22" x14ac:dyDescent="0.25">
      <c r="F27139">
        <f t="shared" si="5949"/>
        <v>27136</v>
      </c>
      <c r="G27139">
        <f t="shared" si="5946"/>
        <v>6.7840000000000001E-3</v>
      </c>
      <c r="H27139">
        <f t="shared" si="5950"/>
        <v>0</v>
      </c>
      <c r="I27139">
        <f t="shared" si="5944"/>
        <v>0</v>
      </c>
      <c r="J27139">
        <f t="shared" si="5947"/>
        <v>0</v>
      </c>
      <c r="L27139">
        <f t="shared" si="5951"/>
        <v>23112.325124994073</v>
      </c>
      <c r="M27139">
        <f t="shared" si="5948"/>
        <v>5.7780812812485184E-3</v>
      </c>
      <c r="N27139">
        <f t="shared" si="5941"/>
        <v>0</v>
      </c>
      <c r="O27139">
        <f t="shared" si="5942"/>
        <v>0</v>
      </c>
      <c r="P27139">
        <f t="shared" si="5943"/>
        <v>0</v>
      </c>
      <c r="Q27139">
        <f t="shared" si="5952"/>
        <v>0.28125</v>
      </c>
      <c r="R27139">
        <f>Random!A27137</f>
        <v>0.14233764450272557</v>
      </c>
      <c r="T27139">
        <f t="shared" ca="1" si="5953"/>
        <v>-2.1756611195176301E-2</v>
      </c>
      <c r="U27139">
        <f t="shared" ca="1" si="5945"/>
        <v>0</v>
      </c>
      <c r="V27139">
        <f t="shared" ca="1" si="5954"/>
        <v>0</v>
      </c>
    </row>
    <row r="27140" spans="6:22" x14ac:dyDescent="0.25">
      <c r="F27140">
        <f t="shared" si="5949"/>
        <v>27137</v>
      </c>
      <c r="G27140">
        <f t="shared" si="5946"/>
        <v>6.7842500000000003E-3</v>
      </c>
      <c r="H27140">
        <f t="shared" si="5950"/>
        <v>0</v>
      </c>
      <c r="I27140">
        <f t="shared" si="5944"/>
        <v>0</v>
      </c>
      <c r="J27140">
        <f t="shared" si="5947"/>
        <v>0</v>
      </c>
      <c r="L27140">
        <f t="shared" si="5951"/>
        <v>23113.325124994073</v>
      </c>
      <c r="M27140">
        <f t="shared" si="5948"/>
        <v>5.7783312812485187E-3</v>
      </c>
      <c r="N27140">
        <f t="shared" ref="N27140:N27203" si="5955">IF(AND(0&lt;=M27140,M27140&lt;=$D$6),2*PI()*($D$8+$D$5*M27140/(2*$D$6))*M27140,0)</f>
        <v>0</v>
      </c>
      <c r="O27140">
        <f t="shared" ref="O27140:O27203" si="5956">SIN(N27140)</f>
        <v>0</v>
      </c>
      <c r="P27140">
        <f t="shared" ref="P27140:P27203" si="5957">ROUND(O27140*$D$3,0)/($D$3)</f>
        <v>0</v>
      </c>
      <c r="Q27140">
        <f t="shared" si="5952"/>
        <v>-0.1328125</v>
      </c>
      <c r="R27140">
        <f>Random!A27138</f>
        <v>-6.6087536499298105E-2</v>
      </c>
      <c r="T27140">
        <f t="shared" ca="1" si="5953"/>
        <v>-8.31742302989401E-3</v>
      </c>
      <c r="U27140">
        <f t="shared" ca="1" si="5945"/>
        <v>0</v>
      </c>
      <c r="V27140">
        <f t="shared" ca="1" si="5954"/>
        <v>0</v>
      </c>
    </row>
    <row r="27141" spans="6:22" x14ac:dyDescent="0.25">
      <c r="F27141">
        <f t="shared" si="5949"/>
        <v>27138</v>
      </c>
      <c r="G27141">
        <f t="shared" si="5946"/>
        <v>6.7844999999999997E-3</v>
      </c>
      <c r="H27141">
        <f t="shared" si="5950"/>
        <v>0</v>
      </c>
      <c r="I27141">
        <f t="shared" ref="I27141:I27204" si="5958">SIN(H27141)</f>
        <v>0</v>
      </c>
      <c r="J27141">
        <f t="shared" si="5947"/>
        <v>0</v>
      </c>
      <c r="L27141">
        <f t="shared" si="5951"/>
        <v>23114.325124994073</v>
      </c>
      <c r="M27141">
        <f t="shared" si="5948"/>
        <v>5.778581281248518E-3</v>
      </c>
      <c r="N27141">
        <f t="shared" si="5955"/>
        <v>0</v>
      </c>
      <c r="O27141">
        <f t="shared" si="5956"/>
        <v>0</v>
      </c>
      <c r="P27141">
        <f t="shared" si="5957"/>
        <v>0</v>
      </c>
      <c r="Q27141">
        <f t="shared" si="5952"/>
        <v>6.25E-2</v>
      </c>
      <c r="R27141">
        <f>Random!A27139</f>
        <v>3.1995730260826249E-2</v>
      </c>
      <c r="T27141">
        <f t="shared" ca="1" si="5953"/>
        <v>9.2615452784795826E-3</v>
      </c>
      <c r="U27141">
        <f t="shared" ca="1" si="5945"/>
        <v>0</v>
      </c>
      <c r="V27141">
        <f t="shared" ca="1" si="5954"/>
        <v>0</v>
      </c>
    </row>
    <row r="27142" spans="6:22" x14ac:dyDescent="0.25">
      <c r="F27142">
        <f t="shared" si="5949"/>
        <v>27139</v>
      </c>
      <c r="G27142">
        <f t="shared" si="5946"/>
        <v>6.78475E-3</v>
      </c>
      <c r="H27142">
        <f t="shared" si="5950"/>
        <v>0</v>
      </c>
      <c r="I27142">
        <f t="shared" si="5958"/>
        <v>0</v>
      </c>
      <c r="J27142">
        <f t="shared" si="5947"/>
        <v>0</v>
      </c>
      <c r="L27142">
        <f t="shared" si="5951"/>
        <v>23115.325124994073</v>
      </c>
      <c r="M27142">
        <f t="shared" si="5948"/>
        <v>5.7788312812485183E-3</v>
      </c>
      <c r="N27142">
        <f t="shared" si="5955"/>
        <v>0</v>
      </c>
      <c r="O27142">
        <f t="shared" si="5956"/>
        <v>0</v>
      </c>
      <c r="P27142">
        <f t="shared" si="5957"/>
        <v>0</v>
      </c>
      <c r="Q27142">
        <f t="shared" si="5952"/>
        <v>0.75</v>
      </c>
      <c r="R27142">
        <f>Random!A27140</f>
        <v>0.3765979756247001</v>
      </c>
      <c r="T27142">
        <f t="shared" ca="1" si="5953"/>
        <v>2.3259543406923322E-2</v>
      </c>
      <c r="U27142">
        <f t="shared" ca="1" si="5945"/>
        <v>0</v>
      </c>
      <c r="V27142">
        <f t="shared" ca="1" si="5954"/>
        <v>0</v>
      </c>
    </row>
    <row r="27143" spans="6:22" x14ac:dyDescent="0.25">
      <c r="F27143">
        <f t="shared" si="5949"/>
        <v>27140</v>
      </c>
      <c r="G27143">
        <f t="shared" si="5946"/>
        <v>6.7850000000000002E-3</v>
      </c>
      <c r="H27143">
        <f t="shared" si="5950"/>
        <v>0</v>
      </c>
      <c r="I27143">
        <f t="shared" si="5958"/>
        <v>0</v>
      </c>
      <c r="J27143">
        <f t="shared" si="5947"/>
        <v>0</v>
      </c>
      <c r="L27143">
        <f t="shared" si="5951"/>
        <v>23116.325124994073</v>
      </c>
      <c r="M27143">
        <f t="shared" si="5948"/>
        <v>5.7790812812485185E-3</v>
      </c>
      <c r="N27143">
        <f t="shared" si="5955"/>
        <v>0</v>
      </c>
      <c r="O27143">
        <f t="shared" si="5956"/>
        <v>0</v>
      </c>
      <c r="P27143">
        <f t="shared" si="5957"/>
        <v>0</v>
      </c>
      <c r="Q27143">
        <f t="shared" si="5952"/>
        <v>-0.609375</v>
      </c>
      <c r="R27143">
        <f>Random!A27141</f>
        <v>-0.30474516693058096</v>
      </c>
      <c r="T27143">
        <f t="shared" ca="1" si="5953"/>
        <v>2.9740480244541897E-2</v>
      </c>
      <c r="U27143">
        <f t="shared" ca="1" si="5945"/>
        <v>0</v>
      </c>
      <c r="V27143">
        <f t="shared" ca="1" si="5954"/>
        <v>0</v>
      </c>
    </row>
    <row r="27144" spans="6:22" x14ac:dyDescent="0.25">
      <c r="F27144">
        <f t="shared" si="5949"/>
        <v>27141</v>
      </c>
      <c r="G27144">
        <f t="shared" si="5946"/>
        <v>6.7852499999999996E-3</v>
      </c>
      <c r="H27144">
        <f t="shared" si="5950"/>
        <v>0</v>
      </c>
      <c r="I27144">
        <f t="shared" si="5958"/>
        <v>0</v>
      </c>
      <c r="J27144">
        <f t="shared" si="5947"/>
        <v>0</v>
      </c>
      <c r="L27144">
        <f t="shared" si="5951"/>
        <v>23117.325124994073</v>
      </c>
      <c r="M27144">
        <f t="shared" si="5948"/>
        <v>5.7793312812485179E-3</v>
      </c>
      <c r="N27144">
        <f t="shared" si="5955"/>
        <v>0</v>
      </c>
      <c r="O27144">
        <f t="shared" si="5956"/>
        <v>0</v>
      </c>
      <c r="P27144">
        <f t="shared" si="5957"/>
        <v>0</v>
      </c>
      <c r="Q27144">
        <f t="shared" si="5952"/>
        <v>-0.609375</v>
      </c>
      <c r="R27144">
        <f>Random!A27142</f>
        <v>-0.3056509767122163</v>
      </c>
      <c r="T27144">
        <f t="shared" ca="1" si="5953"/>
        <v>2.8004364172860403E-2</v>
      </c>
      <c r="U27144">
        <f t="shared" ca="1" si="5945"/>
        <v>0</v>
      </c>
      <c r="V27144">
        <f t="shared" ca="1" si="5954"/>
        <v>0</v>
      </c>
    </row>
    <row r="27145" spans="6:22" x14ac:dyDescent="0.25">
      <c r="F27145">
        <f t="shared" si="5949"/>
        <v>27142</v>
      </c>
      <c r="G27145">
        <f t="shared" si="5946"/>
        <v>6.7854999999999999E-3</v>
      </c>
      <c r="H27145">
        <f t="shared" si="5950"/>
        <v>0</v>
      </c>
      <c r="I27145">
        <f t="shared" si="5958"/>
        <v>0</v>
      </c>
      <c r="J27145">
        <f t="shared" si="5947"/>
        <v>0</v>
      </c>
      <c r="L27145">
        <f t="shared" si="5951"/>
        <v>23118.325124994073</v>
      </c>
      <c r="M27145">
        <f t="shared" si="5948"/>
        <v>5.7795812812485182E-3</v>
      </c>
      <c r="N27145">
        <f t="shared" si="5955"/>
        <v>0</v>
      </c>
      <c r="O27145">
        <f t="shared" si="5956"/>
        <v>0</v>
      </c>
      <c r="P27145">
        <f t="shared" si="5957"/>
        <v>0</v>
      </c>
      <c r="Q27145">
        <f t="shared" si="5952"/>
        <v>-0.7578125</v>
      </c>
      <c r="R27145">
        <f>Random!A27143</f>
        <v>-0.37954439603645584</v>
      </c>
      <c r="T27145">
        <f t="shared" ca="1" si="5953"/>
        <v>1.8182027668529565E-2</v>
      </c>
      <c r="U27145">
        <f t="shared" ca="1" si="5945"/>
        <v>0</v>
      </c>
      <c r="V27145">
        <f t="shared" ca="1" si="5954"/>
        <v>0</v>
      </c>
    </row>
    <row r="27146" spans="6:22" x14ac:dyDescent="0.25">
      <c r="F27146">
        <f t="shared" si="5949"/>
        <v>27143</v>
      </c>
      <c r="G27146">
        <f t="shared" si="5946"/>
        <v>6.7857500000000001E-3</v>
      </c>
      <c r="H27146">
        <f t="shared" si="5950"/>
        <v>0</v>
      </c>
      <c r="I27146">
        <f t="shared" si="5958"/>
        <v>0</v>
      </c>
      <c r="J27146">
        <f t="shared" si="5947"/>
        <v>0</v>
      </c>
      <c r="L27146">
        <f t="shared" si="5951"/>
        <v>23119.325124994073</v>
      </c>
      <c r="M27146">
        <f t="shared" si="5948"/>
        <v>5.7798312812485184E-3</v>
      </c>
      <c r="N27146">
        <f t="shared" si="5955"/>
        <v>0</v>
      </c>
      <c r="O27146">
        <f t="shared" si="5956"/>
        <v>0</v>
      </c>
      <c r="P27146">
        <f t="shared" si="5957"/>
        <v>0</v>
      </c>
      <c r="Q27146">
        <f t="shared" si="5952"/>
        <v>6.25E-2</v>
      </c>
      <c r="R27146">
        <f>Random!A27144</f>
        <v>2.9496213689230388E-2</v>
      </c>
      <c r="T27146">
        <f t="shared" ca="1" si="5953"/>
        <v>3.8080036419324515E-3</v>
      </c>
      <c r="U27146">
        <f t="shared" ca="1" si="5945"/>
        <v>0</v>
      </c>
      <c r="V27146">
        <f t="shared" ca="1" si="5954"/>
        <v>0</v>
      </c>
    </row>
    <row r="27147" spans="6:22" x14ac:dyDescent="0.25">
      <c r="F27147">
        <f t="shared" si="5949"/>
        <v>27144</v>
      </c>
      <c r="G27147">
        <f t="shared" si="5946"/>
        <v>6.7860000000000004E-3</v>
      </c>
      <c r="H27147">
        <f t="shared" si="5950"/>
        <v>0</v>
      </c>
      <c r="I27147">
        <f t="shared" si="5958"/>
        <v>0</v>
      </c>
      <c r="J27147">
        <f t="shared" si="5947"/>
        <v>0</v>
      </c>
      <c r="L27147">
        <f t="shared" si="5951"/>
        <v>23120.325124994073</v>
      </c>
      <c r="M27147">
        <f t="shared" si="5948"/>
        <v>5.7800812812485187E-3</v>
      </c>
      <c r="N27147">
        <f t="shared" si="5955"/>
        <v>0</v>
      </c>
      <c r="O27147">
        <f t="shared" si="5956"/>
        <v>0</v>
      </c>
      <c r="P27147">
        <f t="shared" si="5957"/>
        <v>0</v>
      </c>
      <c r="Q27147">
        <f t="shared" si="5952"/>
        <v>6.25E-2</v>
      </c>
      <c r="R27147">
        <f>Random!A27145</f>
        <v>3.2648182629720024E-2</v>
      </c>
      <c r="T27147">
        <f t="shared" ca="1" si="5953"/>
        <v>-1.1336503502114868E-2</v>
      </c>
      <c r="U27147">
        <f t="shared" ca="1" si="5945"/>
        <v>0</v>
      </c>
      <c r="V27147">
        <f t="shared" ca="1" si="5954"/>
        <v>0</v>
      </c>
    </row>
    <row r="27148" spans="6:22" x14ac:dyDescent="0.25">
      <c r="F27148">
        <f t="shared" si="5949"/>
        <v>27145</v>
      </c>
      <c r="G27148">
        <f t="shared" si="5946"/>
        <v>6.7862499999999997E-3</v>
      </c>
      <c r="H27148">
        <f t="shared" si="5950"/>
        <v>0</v>
      </c>
      <c r="I27148">
        <f t="shared" si="5958"/>
        <v>0</v>
      </c>
      <c r="J27148">
        <f t="shared" si="5947"/>
        <v>0</v>
      </c>
      <c r="L27148">
        <f t="shared" si="5951"/>
        <v>23121.325124994073</v>
      </c>
      <c r="M27148">
        <f t="shared" si="5948"/>
        <v>5.7803312812485181E-3</v>
      </c>
      <c r="N27148">
        <f t="shared" si="5955"/>
        <v>0</v>
      </c>
      <c r="O27148">
        <f t="shared" si="5956"/>
        <v>0</v>
      </c>
      <c r="P27148">
        <f t="shared" si="5957"/>
        <v>0</v>
      </c>
      <c r="Q27148">
        <f t="shared" si="5952"/>
        <v>-0.2109375</v>
      </c>
      <c r="R27148">
        <f>Random!A27146</f>
        <v>-0.10528581255821756</v>
      </c>
      <c r="T27148">
        <f t="shared" ca="1" si="5953"/>
        <v>-2.3356418711434603E-2</v>
      </c>
      <c r="U27148">
        <f t="shared" ca="1" si="5945"/>
        <v>0</v>
      </c>
      <c r="V27148">
        <f t="shared" ca="1" si="5954"/>
        <v>0</v>
      </c>
    </row>
    <row r="27149" spans="6:22" x14ac:dyDescent="0.25">
      <c r="F27149">
        <f t="shared" si="5949"/>
        <v>27146</v>
      </c>
      <c r="G27149">
        <f t="shared" si="5946"/>
        <v>6.7865E-3</v>
      </c>
      <c r="H27149">
        <f t="shared" si="5950"/>
        <v>0</v>
      </c>
      <c r="I27149">
        <f t="shared" si="5958"/>
        <v>0</v>
      </c>
      <c r="J27149">
        <f t="shared" si="5947"/>
        <v>0</v>
      </c>
      <c r="L27149">
        <f t="shared" si="5951"/>
        <v>23122.325124994073</v>
      </c>
      <c r="M27149">
        <f t="shared" si="5948"/>
        <v>5.7805812812485183E-3</v>
      </c>
      <c r="N27149">
        <f t="shared" si="5955"/>
        <v>0</v>
      </c>
      <c r="O27149">
        <f t="shared" si="5956"/>
        <v>0</v>
      </c>
      <c r="P27149">
        <f t="shared" si="5957"/>
        <v>0</v>
      </c>
      <c r="Q27149">
        <f t="shared" si="5952"/>
        <v>-0.6875</v>
      </c>
      <c r="R27149">
        <f>Random!A27147</f>
        <v>-0.34481954360769718</v>
      </c>
      <c r="T27149">
        <f t="shared" ca="1" si="5953"/>
        <v>-2.8364774991598694E-2</v>
      </c>
      <c r="U27149">
        <f t="shared" ca="1" si="5945"/>
        <v>0</v>
      </c>
      <c r="V27149">
        <f t="shared" ca="1" si="5954"/>
        <v>0</v>
      </c>
    </row>
    <row r="27150" spans="6:22" x14ac:dyDescent="0.25">
      <c r="F27150">
        <f t="shared" si="5949"/>
        <v>27147</v>
      </c>
      <c r="G27150">
        <f t="shared" si="5946"/>
        <v>6.7867500000000002E-3</v>
      </c>
      <c r="H27150">
        <f t="shared" si="5950"/>
        <v>0</v>
      </c>
      <c r="I27150">
        <f t="shared" si="5958"/>
        <v>0</v>
      </c>
      <c r="J27150">
        <f t="shared" si="5947"/>
        <v>0</v>
      </c>
      <c r="L27150">
        <f t="shared" si="5951"/>
        <v>23123.325124994073</v>
      </c>
      <c r="M27150">
        <f t="shared" si="5948"/>
        <v>5.7808312812485186E-3</v>
      </c>
      <c r="N27150">
        <f t="shared" si="5955"/>
        <v>0</v>
      </c>
      <c r="O27150">
        <f t="shared" si="5956"/>
        <v>0</v>
      </c>
      <c r="P27150">
        <f t="shared" si="5957"/>
        <v>0</v>
      </c>
      <c r="Q27150">
        <f t="shared" si="5952"/>
        <v>0.90625</v>
      </c>
      <c r="R27150">
        <f>Random!A27148</f>
        <v>0.45244190555580388</v>
      </c>
      <c r="T27150">
        <f t="shared" ca="1" si="5953"/>
        <v>-2.3258457698215194E-2</v>
      </c>
      <c r="U27150">
        <f t="shared" ca="1" si="5945"/>
        <v>0</v>
      </c>
      <c r="V27150">
        <f t="shared" ca="1" si="5954"/>
        <v>0</v>
      </c>
    </row>
    <row r="27151" spans="6:22" x14ac:dyDescent="0.25">
      <c r="F27151">
        <f t="shared" si="5949"/>
        <v>27148</v>
      </c>
      <c r="G27151">
        <f t="shared" si="5946"/>
        <v>6.7869999999999996E-3</v>
      </c>
      <c r="H27151">
        <f t="shared" si="5950"/>
        <v>0</v>
      </c>
      <c r="I27151">
        <f t="shared" si="5958"/>
        <v>0</v>
      </c>
      <c r="J27151">
        <f t="shared" si="5947"/>
        <v>0</v>
      </c>
      <c r="L27151">
        <f t="shared" si="5951"/>
        <v>23124.325124994073</v>
      </c>
      <c r="M27151">
        <f t="shared" si="5948"/>
        <v>5.7810812812485179E-3</v>
      </c>
      <c r="N27151">
        <f t="shared" si="5955"/>
        <v>0</v>
      </c>
      <c r="O27151">
        <f t="shared" si="5956"/>
        <v>0</v>
      </c>
      <c r="P27151">
        <f t="shared" si="5957"/>
        <v>0</v>
      </c>
      <c r="Q27151">
        <f t="shared" si="5952"/>
        <v>3.90625E-2</v>
      </c>
      <c r="R27151">
        <f>Random!A27149</f>
        <v>1.9121394188775231E-2</v>
      </c>
      <c r="T27151">
        <f t="shared" ca="1" si="5953"/>
        <v>-1.1001930103973155E-2</v>
      </c>
      <c r="U27151">
        <f t="shared" ca="1" si="5945"/>
        <v>0</v>
      </c>
      <c r="V27151">
        <f t="shared" ca="1" si="5954"/>
        <v>0</v>
      </c>
    </row>
    <row r="27152" spans="6:22" x14ac:dyDescent="0.25">
      <c r="F27152">
        <f t="shared" si="5949"/>
        <v>27149</v>
      </c>
      <c r="G27152">
        <f t="shared" si="5946"/>
        <v>6.7872499999999999E-3</v>
      </c>
      <c r="H27152">
        <f t="shared" si="5950"/>
        <v>0</v>
      </c>
      <c r="I27152">
        <f t="shared" si="5958"/>
        <v>0</v>
      </c>
      <c r="J27152">
        <f t="shared" si="5947"/>
        <v>0</v>
      </c>
      <c r="L27152">
        <f t="shared" si="5951"/>
        <v>23125.325124994073</v>
      </c>
      <c r="M27152">
        <f t="shared" si="5948"/>
        <v>5.7813312812485182E-3</v>
      </c>
      <c r="N27152">
        <f t="shared" si="5955"/>
        <v>0</v>
      </c>
      <c r="O27152">
        <f t="shared" si="5956"/>
        <v>0</v>
      </c>
      <c r="P27152">
        <f t="shared" si="5957"/>
        <v>0</v>
      </c>
      <c r="Q27152">
        <f t="shared" si="5952"/>
        <v>0.296875</v>
      </c>
      <c r="R27152">
        <f>Random!A27150</f>
        <v>0.14682506383670446</v>
      </c>
      <c r="T27152">
        <f t="shared" ca="1" si="5953"/>
        <v>5.7329455801023686E-3</v>
      </c>
      <c r="U27152">
        <f t="shared" ca="1" si="5945"/>
        <v>0</v>
      </c>
      <c r="V27152">
        <f t="shared" ca="1" si="5954"/>
        <v>0</v>
      </c>
    </row>
    <row r="27153" spans="6:22" x14ac:dyDescent="0.25">
      <c r="F27153">
        <f t="shared" si="5949"/>
        <v>27150</v>
      </c>
      <c r="G27153">
        <f t="shared" si="5946"/>
        <v>6.7875000000000001E-3</v>
      </c>
      <c r="H27153">
        <f t="shared" si="5950"/>
        <v>0</v>
      </c>
      <c r="I27153">
        <f t="shared" si="5958"/>
        <v>0</v>
      </c>
      <c r="J27153">
        <f t="shared" si="5947"/>
        <v>0</v>
      </c>
      <c r="L27153">
        <f t="shared" si="5951"/>
        <v>23126.325124994073</v>
      </c>
      <c r="M27153">
        <f t="shared" si="5948"/>
        <v>5.7815812812485184E-3</v>
      </c>
      <c r="N27153">
        <f t="shared" si="5955"/>
        <v>0</v>
      </c>
      <c r="O27153">
        <f t="shared" si="5956"/>
        <v>0</v>
      </c>
      <c r="P27153">
        <f t="shared" si="5957"/>
        <v>0</v>
      </c>
      <c r="Q27153">
        <f t="shared" si="5952"/>
        <v>-0.109375</v>
      </c>
      <c r="R27153">
        <f>Random!A27151</f>
        <v>-5.5739047884000636E-2</v>
      </c>
      <c r="T27153">
        <f t="shared" ca="1" si="5953"/>
        <v>2.1241592307357463E-2</v>
      </c>
      <c r="U27153">
        <f t="shared" ca="1" si="5945"/>
        <v>0</v>
      </c>
      <c r="V27153">
        <f t="shared" ca="1" si="5954"/>
        <v>0</v>
      </c>
    </row>
    <row r="27154" spans="6:22" x14ac:dyDescent="0.25">
      <c r="F27154">
        <f t="shared" si="5949"/>
        <v>27151</v>
      </c>
      <c r="G27154">
        <f t="shared" si="5946"/>
        <v>6.7877500000000004E-3</v>
      </c>
      <c r="H27154">
        <f t="shared" si="5950"/>
        <v>0</v>
      </c>
      <c r="I27154">
        <f t="shared" si="5958"/>
        <v>0</v>
      </c>
      <c r="J27154">
        <f t="shared" si="5947"/>
        <v>0</v>
      </c>
      <c r="L27154">
        <f t="shared" si="5951"/>
        <v>23127.325124994073</v>
      </c>
      <c r="M27154">
        <f t="shared" si="5948"/>
        <v>5.7818312812485187E-3</v>
      </c>
      <c r="N27154">
        <f t="shared" si="5955"/>
        <v>0</v>
      </c>
      <c r="O27154">
        <f t="shared" si="5956"/>
        <v>0</v>
      </c>
      <c r="P27154">
        <f t="shared" si="5957"/>
        <v>0</v>
      </c>
      <c r="Q27154">
        <f t="shared" si="5952"/>
        <v>-0.734375</v>
      </c>
      <c r="R27154">
        <f>Random!A27152</f>
        <v>-0.36588289244950611</v>
      </c>
      <c r="T27154">
        <f t="shared" ca="1" si="5953"/>
        <v>2.9553911049991839E-2</v>
      </c>
      <c r="U27154">
        <f t="shared" ca="1" si="5945"/>
        <v>0</v>
      </c>
      <c r="V27154">
        <f t="shared" ca="1" si="5954"/>
        <v>0</v>
      </c>
    </row>
    <row r="27155" spans="6:22" x14ac:dyDescent="0.25">
      <c r="F27155">
        <f t="shared" si="5949"/>
        <v>27152</v>
      </c>
      <c r="G27155">
        <f t="shared" si="5946"/>
        <v>6.7879999999999998E-3</v>
      </c>
      <c r="H27155">
        <f t="shared" si="5950"/>
        <v>0</v>
      </c>
      <c r="I27155">
        <f t="shared" si="5958"/>
        <v>0</v>
      </c>
      <c r="J27155">
        <f t="shared" si="5947"/>
        <v>0</v>
      </c>
      <c r="L27155">
        <f t="shared" si="5951"/>
        <v>23128.325124994073</v>
      </c>
      <c r="M27155">
        <f t="shared" si="5948"/>
        <v>5.7820812812485181E-3</v>
      </c>
      <c r="N27155">
        <f t="shared" si="5955"/>
        <v>0</v>
      </c>
      <c r="O27155">
        <f t="shared" si="5956"/>
        <v>0</v>
      </c>
      <c r="P27155">
        <f t="shared" si="5957"/>
        <v>0</v>
      </c>
      <c r="Q27155">
        <f t="shared" si="5952"/>
        <v>0.28125</v>
      </c>
      <c r="R27155">
        <f>Random!A27153</f>
        <v>0.13919637601451851</v>
      </c>
      <c r="T27155">
        <f t="shared" ca="1" si="5953"/>
        <v>2.9456993474805154E-2</v>
      </c>
      <c r="U27155">
        <f t="shared" ref="U27155:U27218" ca="1" si="5959">IF(T27155&gt;$D$14,T27155,0)</f>
        <v>0</v>
      </c>
      <c r="V27155">
        <f t="shared" ca="1" si="5954"/>
        <v>0</v>
      </c>
    </row>
    <row r="27156" spans="6:22" x14ac:dyDescent="0.25">
      <c r="F27156">
        <f t="shared" si="5949"/>
        <v>27153</v>
      </c>
      <c r="G27156">
        <f t="shared" si="5946"/>
        <v>6.78825E-3</v>
      </c>
      <c r="H27156">
        <f t="shared" si="5950"/>
        <v>0</v>
      </c>
      <c r="I27156">
        <f t="shared" si="5958"/>
        <v>0</v>
      </c>
      <c r="J27156">
        <f t="shared" si="5947"/>
        <v>0</v>
      </c>
      <c r="L27156">
        <f t="shared" si="5951"/>
        <v>23129.325124994073</v>
      </c>
      <c r="M27156">
        <f t="shared" si="5948"/>
        <v>5.7823312812485183E-3</v>
      </c>
      <c r="N27156">
        <f t="shared" si="5955"/>
        <v>0</v>
      </c>
      <c r="O27156">
        <f t="shared" si="5956"/>
        <v>0</v>
      </c>
      <c r="P27156">
        <f t="shared" si="5957"/>
        <v>0</v>
      </c>
      <c r="Q27156">
        <f t="shared" si="5952"/>
        <v>0.9609375</v>
      </c>
      <c r="R27156">
        <f>Random!A27154</f>
        <v>0.47983653005156957</v>
      </c>
      <c r="T27156">
        <f t="shared" ca="1" si="5953"/>
        <v>1.7893771182624675E-2</v>
      </c>
      <c r="U27156">
        <f t="shared" ca="1" si="5959"/>
        <v>0</v>
      </c>
      <c r="V27156">
        <f t="shared" ca="1" si="5954"/>
        <v>0</v>
      </c>
    </row>
    <row r="27157" spans="6:22" x14ac:dyDescent="0.25">
      <c r="F27157">
        <f t="shared" si="5949"/>
        <v>27154</v>
      </c>
      <c r="G27157">
        <f t="shared" si="5946"/>
        <v>6.7885000000000003E-3</v>
      </c>
      <c r="H27157">
        <f t="shared" si="5950"/>
        <v>0</v>
      </c>
      <c r="I27157">
        <f t="shared" si="5958"/>
        <v>0</v>
      </c>
      <c r="J27157">
        <f t="shared" si="5947"/>
        <v>0</v>
      </c>
      <c r="L27157">
        <f t="shared" si="5951"/>
        <v>23130.325124994073</v>
      </c>
      <c r="M27157">
        <f t="shared" si="5948"/>
        <v>5.7825812812485186E-3</v>
      </c>
      <c r="N27157">
        <f t="shared" si="5955"/>
        <v>0</v>
      </c>
      <c r="O27157">
        <f t="shared" si="5956"/>
        <v>0</v>
      </c>
      <c r="P27157">
        <f t="shared" si="5957"/>
        <v>0</v>
      </c>
      <c r="Q27157">
        <f t="shared" si="5952"/>
        <v>-0.9375</v>
      </c>
      <c r="R27157">
        <f>Random!A27155</f>
        <v>-0.46823426793666623</v>
      </c>
      <c r="T27157">
        <f t="shared" ca="1" si="5953"/>
        <v>-8.3404869602537166E-4</v>
      </c>
      <c r="U27157">
        <f t="shared" ca="1" si="5959"/>
        <v>0</v>
      </c>
      <c r="V27157">
        <f t="shared" ca="1" si="5954"/>
        <v>0</v>
      </c>
    </row>
    <row r="27158" spans="6:22" x14ac:dyDescent="0.25">
      <c r="F27158">
        <f t="shared" si="5949"/>
        <v>27155</v>
      </c>
      <c r="G27158">
        <f t="shared" si="5946"/>
        <v>6.7887499999999996E-3</v>
      </c>
      <c r="H27158">
        <f t="shared" si="5950"/>
        <v>0</v>
      </c>
      <c r="I27158">
        <f t="shared" si="5958"/>
        <v>0</v>
      </c>
      <c r="J27158">
        <f t="shared" si="5947"/>
        <v>0</v>
      </c>
      <c r="L27158">
        <f t="shared" si="5951"/>
        <v>23131.325124994073</v>
      </c>
      <c r="M27158">
        <f t="shared" si="5948"/>
        <v>5.782831281248518E-3</v>
      </c>
      <c r="N27158">
        <f t="shared" si="5955"/>
        <v>0</v>
      </c>
      <c r="O27158">
        <f t="shared" si="5956"/>
        <v>0</v>
      </c>
      <c r="P27158">
        <f t="shared" si="5957"/>
        <v>0</v>
      </c>
      <c r="Q27158">
        <f t="shared" si="5952"/>
        <v>6.25E-2</v>
      </c>
      <c r="R27158">
        <f>Random!A27156</f>
        <v>3.1391198958511835E-2</v>
      </c>
      <c r="T27158">
        <f t="shared" ca="1" si="5953"/>
        <v>-1.8849955173751452E-2</v>
      </c>
      <c r="U27158">
        <f t="shared" ca="1" si="5959"/>
        <v>0</v>
      </c>
      <c r="V27158">
        <f t="shared" ca="1" si="5954"/>
        <v>0</v>
      </c>
    </row>
    <row r="27159" spans="6:22" x14ac:dyDescent="0.25">
      <c r="F27159">
        <f t="shared" si="5949"/>
        <v>27156</v>
      </c>
      <c r="G27159">
        <f t="shared" si="5946"/>
        <v>6.7889999999999999E-3</v>
      </c>
      <c r="H27159">
        <f t="shared" si="5950"/>
        <v>0</v>
      </c>
      <c r="I27159">
        <f t="shared" si="5958"/>
        <v>0</v>
      </c>
      <c r="J27159">
        <f t="shared" si="5947"/>
        <v>0</v>
      </c>
      <c r="L27159">
        <f t="shared" si="5951"/>
        <v>23132.325124994073</v>
      </c>
      <c r="M27159">
        <f t="shared" si="5948"/>
        <v>5.7830812812485182E-3</v>
      </c>
      <c r="N27159">
        <f t="shared" si="5955"/>
        <v>0</v>
      </c>
      <c r="O27159">
        <f t="shared" si="5956"/>
        <v>0</v>
      </c>
      <c r="P27159">
        <f t="shared" si="5957"/>
        <v>0</v>
      </c>
      <c r="Q27159">
        <f t="shared" si="5952"/>
        <v>-0.4140625</v>
      </c>
      <c r="R27159">
        <f>Random!A27157</f>
        <v>-0.20515985962411742</v>
      </c>
      <c r="T27159">
        <f t="shared" ca="1" si="5953"/>
        <v>-3.1792869686623211E-2</v>
      </c>
      <c r="U27159">
        <f t="shared" ca="1" si="5959"/>
        <v>0</v>
      </c>
      <c r="V27159">
        <f t="shared" ca="1" si="5954"/>
        <v>0</v>
      </c>
    </row>
    <row r="27160" spans="6:22" x14ac:dyDescent="0.25">
      <c r="F27160">
        <f t="shared" si="5949"/>
        <v>27157</v>
      </c>
      <c r="G27160">
        <f t="shared" si="5946"/>
        <v>6.7892500000000001E-3</v>
      </c>
      <c r="H27160">
        <f t="shared" si="5950"/>
        <v>0</v>
      </c>
      <c r="I27160">
        <f t="shared" si="5958"/>
        <v>0</v>
      </c>
      <c r="J27160">
        <f t="shared" si="5947"/>
        <v>0</v>
      </c>
      <c r="L27160">
        <f t="shared" si="5951"/>
        <v>23133.325124994073</v>
      </c>
      <c r="M27160">
        <f t="shared" si="5948"/>
        <v>5.7833312812485185E-3</v>
      </c>
      <c r="N27160">
        <f t="shared" si="5955"/>
        <v>0</v>
      </c>
      <c r="O27160">
        <f t="shared" si="5956"/>
        <v>0</v>
      </c>
      <c r="P27160">
        <f t="shared" si="5957"/>
        <v>0</v>
      </c>
      <c r="Q27160">
        <f t="shared" si="5952"/>
        <v>-0.234375</v>
      </c>
      <c r="R27160">
        <f>Random!A27158</f>
        <v>-0.11709023187116108</v>
      </c>
      <c r="T27160">
        <f t="shared" ca="1" si="5953"/>
        <v>-3.2686815722363906E-2</v>
      </c>
      <c r="U27160">
        <f t="shared" ca="1" si="5959"/>
        <v>0</v>
      </c>
      <c r="V27160">
        <f t="shared" ca="1" si="5954"/>
        <v>0</v>
      </c>
    </row>
    <row r="27161" spans="6:22" x14ac:dyDescent="0.25">
      <c r="F27161">
        <f t="shared" si="5949"/>
        <v>27158</v>
      </c>
      <c r="G27161">
        <f t="shared" si="5946"/>
        <v>6.7895000000000004E-3</v>
      </c>
      <c r="H27161">
        <f t="shared" si="5950"/>
        <v>0</v>
      </c>
      <c r="I27161">
        <f t="shared" si="5958"/>
        <v>0</v>
      </c>
      <c r="J27161">
        <f t="shared" si="5947"/>
        <v>0</v>
      </c>
      <c r="L27161">
        <f t="shared" si="5951"/>
        <v>23134.325124994073</v>
      </c>
      <c r="M27161">
        <f t="shared" si="5948"/>
        <v>5.7835812812485187E-3</v>
      </c>
      <c r="N27161">
        <f t="shared" si="5955"/>
        <v>0</v>
      </c>
      <c r="O27161">
        <f t="shared" si="5956"/>
        <v>0</v>
      </c>
      <c r="P27161">
        <f t="shared" si="5957"/>
        <v>0</v>
      </c>
      <c r="Q27161">
        <f t="shared" si="5952"/>
        <v>0.734375</v>
      </c>
      <c r="R27161">
        <f>Random!A27159</f>
        <v>0.36911609146860591</v>
      </c>
      <c r="T27161">
        <f t="shared" ca="1" si="5953"/>
        <v>-2.2135560785922527E-2</v>
      </c>
      <c r="U27161">
        <f t="shared" ca="1" si="5959"/>
        <v>0</v>
      </c>
      <c r="V27161">
        <f t="shared" ca="1" si="5954"/>
        <v>0</v>
      </c>
    </row>
    <row r="27162" spans="6:22" x14ac:dyDescent="0.25">
      <c r="F27162">
        <f t="shared" si="5949"/>
        <v>27159</v>
      </c>
      <c r="G27162">
        <f t="shared" si="5946"/>
        <v>6.7897499999999998E-3</v>
      </c>
      <c r="H27162">
        <f t="shared" si="5950"/>
        <v>0</v>
      </c>
      <c r="I27162">
        <f t="shared" si="5958"/>
        <v>0</v>
      </c>
      <c r="J27162">
        <f t="shared" si="5947"/>
        <v>0</v>
      </c>
      <c r="L27162">
        <f t="shared" si="5951"/>
        <v>23135.325124994073</v>
      </c>
      <c r="M27162">
        <f t="shared" si="5948"/>
        <v>5.7838312812485181E-3</v>
      </c>
      <c r="N27162">
        <f t="shared" si="5955"/>
        <v>0</v>
      </c>
      <c r="O27162">
        <f t="shared" si="5956"/>
        <v>0</v>
      </c>
      <c r="P27162">
        <f t="shared" si="5957"/>
        <v>0</v>
      </c>
      <c r="Q27162">
        <f t="shared" si="5952"/>
        <v>0.5546875</v>
      </c>
      <c r="R27162">
        <f>Random!A27160</f>
        <v>0.27900436700042275</v>
      </c>
      <c r="T27162">
        <f t="shared" ca="1" si="5953"/>
        <v>-3.7874000821882972E-3</v>
      </c>
      <c r="U27162">
        <f t="shared" ca="1" si="5959"/>
        <v>0</v>
      </c>
      <c r="V27162">
        <f t="shared" ca="1" si="5954"/>
        <v>0</v>
      </c>
    </row>
    <row r="27163" spans="6:22" x14ac:dyDescent="0.25">
      <c r="F27163">
        <f t="shared" si="5949"/>
        <v>27160</v>
      </c>
      <c r="G27163">
        <f t="shared" ref="G27163:G27226" si="5960">F27163/$D$2</f>
        <v>6.79E-3</v>
      </c>
      <c r="H27163">
        <f t="shared" si="5950"/>
        <v>0</v>
      </c>
      <c r="I27163">
        <f t="shared" si="5958"/>
        <v>0</v>
      </c>
      <c r="J27163">
        <f t="shared" ref="J27163:J27226" si="5961">ROUND(I27163*$D$3,0)/$D$3</f>
        <v>0</v>
      </c>
      <c r="L27163">
        <f t="shared" si="5951"/>
        <v>23136.325124994073</v>
      </c>
      <c r="M27163">
        <f t="shared" ref="M27163:M27226" si="5962">L27163/$D$2</f>
        <v>5.7840812812485183E-3</v>
      </c>
      <c r="N27163">
        <f t="shared" si="5955"/>
        <v>0</v>
      </c>
      <c r="O27163">
        <f t="shared" si="5956"/>
        <v>0</v>
      </c>
      <c r="P27163">
        <f t="shared" si="5957"/>
        <v>0</v>
      </c>
      <c r="Q27163">
        <f t="shared" si="5952"/>
        <v>-3.90625E-2</v>
      </c>
      <c r="R27163">
        <f>Random!A27161</f>
        <v>-2.0183373382830272E-2</v>
      </c>
      <c r="T27163">
        <f t="shared" ca="1" si="5953"/>
        <v>1.5601543104184882E-2</v>
      </c>
      <c r="U27163">
        <f t="shared" ca="1" si="5959"/>
        <v>0</v>
      </c>
      <c r="V27163">
        <f t="shared" ca="1" si="5954"/>
        <v>0</v>
      </c>
    </row>
    <row r="27164" spans="6:22" x14ac:dyDescent="0.25">
      <c r="F27164">
        <f t="shared" si="5949"/>
        <v>27161</v>
      </c>
      <c r="G27164">
        <f t="shared" si="5960"/>
        <v>6.7902500000000003E-3</v>
      </c>
      <c r="H27164">
        <f t="shared" si="5950"/>
        <v>0</v>
      </c>
      <c r="I27164">
        <f t="shared" si="5958"/>
        <v>0</v>
      </c>
      <c r="J27164">
        <f t="shared" si="5961"/>
        <v>0</v>
      </c>
      <c r="L27164">
        <f t="shared" si="5951"/>
        <v>23137.325124994073</v>
      </c>
      <c r="M27164">
        <f t="shared" si="5962"/>
        <v>5.7843312812485186E-3</v>
      </c>
      <c r="N27164">
        <f t="shared" si="5955"/>
        <v>0</v>
      </c>
      <c r="O27164">
        <f t="shared" si="5956"/>
        <v>0</v>
      </c>
      <c r="P27164">
        <f t="shared" si="5957"/>
        <v>0</v>
      </c>
      <c r="Q27164">
        <f t="shared" si="5952"/>
        <v>0.6875</v>
      </c>
      <c r="R27164">
        <f>Random!A27162</f>
        <v>0.34540723893777303</v>
      </c>
      <c r="T27164">
        <f t="shared" ca="1" si="5953"/>
        <v>3.0217453429432797E-2</v>
      </c>
      <c r="U27164">
        <f t="shared" ca="1" si="5959"/>
        <v>0</v>
      </c>
      <c r="V27164">
        <f t="shared" ca="1" si="5954"/>
        <v>0</v>
      </c>
    </row>
    <row r="27165" spans="6:22" x14ac:dyDescent="0.25">
      <c r="F27165">
        <f t="shared" si="5949"/>
        <v>27162</v>
      </c>
      <c r="G27165">
        <f t="shared" si="5960"/>
        <v>6.7904999999999997E-3</v>
      </c>
      <c r="H27165">
        <f t="shared" si="5950"/>
        <v>0</v>
      </c>
      <c r="I27165">
        <f t="shared" si="5958"/>
        <v>0</v>
      </c>
      <c r="J27165">
        <f t="shared" si="5961"/>
        <v>0</v>
      </c>
      <c r="L27165">
        <f t="shared" si="5951"/>
        <v>23138.325124994073</v>
      </c>
      <c r="M27165">
        <f t="shared" si="5962"/>
        <v>5.784581281248518E-3</v>
      </c>
      <c r="N27165">
        <f t="shared" si="5955"/>
        <v>0</v>
      </c>
      <c r="O27165">
        <f t="shared" si="5956"/>
        <v>0</v>
      </c>
      <c r="P27165">
        <f t="shared" si="5957"/>
        <v>0</v>
      </c>
      <c r="Q27165">
        <f t="shared" si="5952"/>
        <v>1.5625E-2</v>
      </c>
      <c r="R27165">
        <f>Random!A27163</f>
        <v>9.7451275766986534E-3</v>
      </c>
      <c r="T27165">
        <f t="shared" ca="1" si="5953"/>
        <v>3.3757388860603352E-2</v>
      </c>
      <c r="U27165">
        <f t="shared" ca="1" si="5959"/>
        <v>0</v>
      </c>
      <c r="V27165">
        <f t="shared" ca="1" si="5954"/>
        <v>0</v>
      </c>
    </row>
    <row r="27166" spans="6:22" x14ac:dyDescent="0.25">
      <c r="F27166">
        <f t="shared" si="5949"/>
        <v>27163</v>
      </c>
      <c r="G27166">
        <f t="shared" si="5960"/>
        <v>6.7907499999999999E-3</v>
      </c>
      <c r="H27166">
        <f t="shared" si="5950"/>
        <v>0</v>
      </c>
      <c r="I27166">
        <f t="shared" si="5958"/>
        <v>0</v>
      </c>
      <c r="J27166">
        <f t="shared" si="5961"/>
        <v>0</v>
      </c>
      <c r="L27166">
        <f t="shared" si="5951"/>
        <v>23139.325124994073</v>
      </c>
      <c r="M27166">
        <f t="shared" si="5962"/>
        <v>5.7848312812485182E-3</v>
      </c>
      <c r="N27166">
        <f t="shared" si="5955"/>
        <v>0</v>
      </c>
      <c r="O27166">
        <f t="shared" si="5956"/>
        <v>0</v>
      </c>
      <c r="P27166">
        <f t="shared" si="5957"/>
        <v>0</v>
      </c>
      <c r="Q27166">
        <f t="shared" si="5952"/>
        <v>-0.96875</v>
      </c>
      <c r="R27166">
        <f>Random!A27164</f>
        <v>-0.48332193200998497</v>
      </c>
      <c r="T27166">
        <f t="shared" ca="1" si="5953"/>
        <v>2.6629782462614725E-2</v>
      </c>
      <c r="U27166">
        <f t="shared" ca="1" si="5959"/>
        <v>0</v>
      </c>
      <c r="V27166">
        <f t="shared" ca="1" si="5954"/>
        <v>0</v>
      </c>
    </row>
    <row r="27167" spans="6:22" x14ac:dyDescent="0.25">
      <c r="F27167">
        <f t="shared" si="5949"/>
        <v>27164</v>
      </c>
      <c r="G27167">
        <f t="shared" si="5960"/>
        <v>6.7910000000000002E-3</v>
      </c>
      <c r="H27167">
        <f t="shared" si="5950"/>
        <v>0</v>
      </c>
      <c r="I27167">
        <f t="shared" si="5958"/>
        <v>0</v>
      </c>
      <c r="J27167">
        <f t="shared" si="5961"/>
        <v>0</v>
      </c>
      <c r="L27167">
        <f t="shared" si="5951"/>
        <v>23140.325124994073</v>
      </c>
      <c r="M27167">
        <f t="shared" si="5962"/>
        <v>5.7850812812485185E-3</v>
      </c>
      <c r="N27167">
        <f t="shared" si="5955"/>
        <v>0</v>
      </c>
      <c r="O27167">
        <f t="shared" si="5956"/>
        <v>0</v>
      </c>
      <c r="P27167">
        <f t="shared" si="5957"/>
        <v>0</v>
      </c>
      <c r="Q27167">
        <f t="shared" si="5952"/>
        <v>-0.6875</v>
      </c>
      <c r="R27167">
        <f>Random!A27165</f>
        <v>-0.34392413478492501</v>
      </c>
      <c r="T27167">
        <f t="shared" ca="1" si="5953"/>
        <v>1.1148693271886561E-2</v>
      </c>
      <c r="U27167">
        <f t="shared" ca="1" si="5959"/>
        <v>0</v>
      </c>
      <c r="V27167">
        <f t="shared" ca="1" si="5954"/>
        <v>0</v>
      </c>
    </row>
    <row r="27168" spans="6:22" x14ac:dyDescent="0.25">
      <c r="F27168">
        <f t="shared" si="5949"/>
        <v>27165</v>
      </c>
      <c r="G27168">
        <f t="shared" si="5960"/>
        <v>6.7912500000000004E-3</v>
      </c>
      <c r="H27168">
        <f t="shared" si="5950"/>
        <v>0</v>
      </c>
      <c r="I27168">
        <f t="shared" si="5958"/>
        <v>0</v>
      </c>
      <c r="J27168">
        <f t="shared" si="5961"/>
        <v>0</v>
      </c>
      <c r="L27168">
        <f t="shared" si="5951"/>
        <v>23141.325124994073</v>
      </c>
      <c r="M27168">
        <f t="shared" si="5962"/>
        <v>5.7853312812485179E-3</v>
      </c>
      <c r="N27168">
        <f t="shared" si="5955"/>
        <v>0</v>
      </c>
      <c r="O27168">
        <f t="shared" si="5956"/>
        <v>0</v>
      </c>
      <c r="P27168">
        <f t="shared" si="5957"/>
        <v>0</v>
      </c>
      <c r="Q27168">
        <f t="shared" si="5952"/>
        <v>-0.3828125</v>
      </c>
      <c r="R27168">
        <f>Random!A27166</f>
        <v>-0.19010207840770532</v>
      </c>
      <c r="T27168">
        <f t="shared" ca="1" si="5953"/>
        <v>-8.2170578120206554E-3</v>
      </c>
      <c r="U27168">
        <f t="shared" ca="1" si="5959"/>
        <v>0</v>
      </c>
      <c r="V27168">
        <f t="shared" ca="1" si="5954"/>
        <v>0</v>
      </c>
    </row>
    <row r="27169" spans="6:22" x14ac:dyDescent="0.25">
      <c r="F27169">
        <f t="shared" si="5949"/>
        <v>27166</v>
      </c>
      <c r="G27169">
        <f t="shared" si="5960"/>
        <v>6.7914999999999998E-3</v>
      </c>
      <c r="H27169">
        <f t="shared" si="5950"/>
        <v>0</v>
      </c>
      <c r="I27169">
        <f t="shared" si="5958"/>
        <v>0</v>
      </c>
      <c r="J27169">
        <f t="shared" si="5961"/>
        <v>0</v>
      </c>
      <c r="L27169">
        <f t="shared" si="5951"/>
        <v>23142.325124994073</v>
      </c>
      <c r="M27169">
        <f t="shared" si="5962"/>
        <v>5.7855812812485181E-3</v>
      </c>
      <c r="N27169">
        <f t="shared" si="5955"/>
        <v>0</v>
      </c>
      <c r="O27169">
        <f t="shared" si="5956"/>
        <v>0</v>
      </c>
      <c r="P27169">
        <f t="shared" si="5957"/>
        <v>0</v>
      </c>
      <c r="Q27169">
        <f t="shared" si="5952"/>
        <v>0.78125</v>
      </c>
      <c r="R27169">
        <f>Random!A27167</f>
        <v>0.38992598755959496</v>
      </c>
      <c r="T27169">
        <f t="shared" ca="1" si="5953"/>
        <v>-2.3777145425506258E-2</v>
      </c>
      <c r="U27169">
        <f t="shared" ca="1" si="5959"/>
        <v>0</v>
      </c>
      <c r="V27169">
        <f t="shared" ca="1" si="5954"/>
        <v>0</v>
      </c>
    </row>
    <row r="27170" spans="6:22" x14ac:dyDescent="0.25">
      <c r="F27170">
        <f t="shared" si="5949"/>
        <v>27167</v>
      </c>
      <c r="G27170">
        <f t="shared" si="5960"/>
        <v>6.79175E-3</v>
      </c>
      <c r="H27170">
        <f t="shared" si="5950"/>
        <v>0</v>
      </c>
      <c r="I27170">
        <f t="shared" si="5958"/>
        <v>0</v>
      </c>
      <c r="J27170">
        <f t="shared" si="5961"/>
        <v>0</v>
      </c>
      <c r="L27170">
        <f t="shared" si="5951"/>
        <v>23143.325124994073</v>
      </c>
      <c r="M27170">
        <f t="shared" si="5962"/>
        <v>5.7858312812485184E-3</v>
      </c>
      <c r="N27170">
        <f t="shared" si="5955"/>
        <v>0</v>
      </c>
      <c r="O27170">
        <f t="shared" si="5956"/>
        <v>0</v>
      </c>
      <c r="P27170">
        <f t="shared" si="5957"/>
        <v>0</v>
      </c>
      <c r="Q27170">
        <f t="shared" si="5952"/>
        <v>0.328125</v>
      </c>
      <c r="R27170">
        <f>Random!A27168</f>
        <v>0.16455219723118597</v>
      </c>
      <c r="T27170">
        <f t="shared" ca="1" si="5953"/>
        <v>-3.2847755525086314E-2</v>
      </c>
      <c r="U27170">
        <f t="shared" ca="1" si="5959"/>
        <v>0</v>
      </c>
      <c r="V27170">
        <f t="shared" ca="1" si="5954"/>
        <v>0</v>
      </c>
    </row>
    <row r="27171" spans="6:22" x14ac:dyDescent="0.25">
      <c r="F27171">
        <f t="shared" si="5949"/>
        <v>27168</v>
      </c>
      <c r="G27171">
        <f t="shared" si="5960"/>
        <v>6.7920000000000003E-3</v>
      </c>
      <c r="H27171">
        <f t="shared" si="5950"/>
        <v>0</v>
      </c>
      <c r="I27171">
        <f t="shared" si="5958"/>
        <v>0</v>
      </c>
      <c r="J27171">
        <f t="shared" si="5961"/>
        <v>0</v>
      </c>
      <c r="L27171">
        <f t="shared" si="5951"/>
        <v>23144.325124994073</v>
      </c>
      <c r="M27171">
        <f t="shared" si="5962"/>
        <v>5.7860812812485186E-3</v>
      </c>
      <c r="N27171">
        <f t="shared" si="5955"/>
        <v>0</v>
      </c>
      <c r="O27171">
        <f t="shared" si="5956"/>
        <v>0</v>
      </c>
      <c r="P27171">
        <f t="shared" si="5957"/>
        <v>0</v>
      </c>
      <c r="Q27171">
        <f t="shared" si="5952"/>
        <v>-0.7421875</v>
      </c>
      <c r="R27171">
        <f>Random!A27169</f>
        <v>-0.37052063413382685</v>
      </c>
      <c r="T27171">
        <f t="shared" ca="1" si="5953"/>
        <v>-3.0263780253927113E-2</v>
      </c>
      <c r="U27171">
        <f t="shared" ca="1" si="5959"/>
        <v>0</v>
      </c>
      <c r="V27171">
        <f t="shared" ca="1" si="5954"/>
        <v>0</v>
      </c>
    </row>
    <row r="27172" spans="6:22" x14ac:dyDescent="0.25">
      <c r="F27172">
        <f t="shared" si="5949"/>
        <v>27169</v>
      </c>
      <c r="G27172">
        <f t="shared" si="5960"/>
        <v>6.7922499999999997E-3</v>
      </c>
      <c r="H27172">
        <f t="shared" si="5950"/>
        <v>0</v>
      </c>
      <c r="I27172">
        <f t="shared" si="5958"/>
        <v>0</v>
      </c>
      <c r="J27172">
        <f t="shared" si="5961"/>
        <v>0</v>
      </c>
      <c r="L27172">
        <f t="shared" si="5951"/>
        <v>23145.325124994073</v>
      </c>
      <c r="M27172">
        <f t="shared" si="5962"/>
        <v>5.786331281248518E-3</v>
      </c>
      <c r="N27172">
        <f t="shared" si="5955"/>
        <v>0</v>
      </c>
      <c r="O27172">
        <f t="shared" si="5956"/>
        <v>0</v>
      </c>
      <c r="P27172">
        <f t="shared" si="5957"/>
        <v>0</v>
      </c>
      <c r="Q27172">
        <f t="shared" si="5952"/>
        <v>-0.40625</v>
      </c>
      <c r="R27172">
        <f>Random!A27170</f>
        <v>-0.2020364155965253</v>
      </c>
      <c r="T27172">
        <f t="shared" ca="1" si="5953"/>
        <v>-1.591119559147473E-2</v>
      </c>
      <c r="U27172">
        <f t="shared" ca="1" si="5959"/>
        <v>0</v>
      </c>
      <c r="V27172">
        <f t="shared" ca="1" si="5954"/>
        <v>0</v>
      </c>
    </row>
    <row r="27173" spans="6:22" x14ac:dyDescent="0.25">
      <c r="F27173">
        <f t="shared" si="5949"/>
        <v>27170</v>
      </c>
      <c r="G27173">
        <f t="shared" si="5960"/>
        <v>6.7924999999999999E-3</v>
      </c>
      <c r="H27173">
        <f t="shared" si="5950"/>
        <v>0</v>
      </c>
      <c r="I27173">
        <f t="shared" si="5958"/>
        <v>0</v>
      </c>
      <c r="J27173">
        <f t="shared" si="5961"/>
        <v>0</v>
      </c>
      <c r="L27173">
        <f t="shared" si="5951"/>
        <v>23146.325124994073</v>
      </c>
      <c r="M27173">
        <f t="shared" si="5962"/>
        <v>5.7865812812485182E-3</v>
      </c>
      <c r="N27173">
        <f t="shared" si="5955"/>
        <v>0</v>
      </c>
      <c r="O27173">
        <f t="shared" si="5956"/>
        <v>0</v>
      </c>
      <c r="P27173">
        <f t="shared" si="5957"/>
        <v>0</v>
      </c>
      <c r="Q27173">
        <f t="shared" si="5952"/>
        <v>0.2109375</v>
      </c>
      <c r="R27173">
        <f>Random!A27171</f>
        <v>0.1071137785131816</v>
      </c>
      <c r="T27173">
        <f t="shared" ca="1" si="5953"/>
        <v>5.7061175063997313E-3</v>
      </c>
      <c r="U27173">
        <f t="shared" ca="1" si="5959"/>
        <v>0</v>
      </c>
      <c r="V27173">
        <f t="shared" ca="1" si="5954"/>
        <v>0</v>
      </c>
    </row>
    <row r="27174" spans="6:22" x14ac:dyDescent="0.25">
      <c r="F27174">
        <f t="shared" si="5949"/>
        <v>27171</v>
      </c>
      <c r="G27174">
        <f t="shared" si="5960"/>
        <v>6.7927500000000002E-3</v>
      </c>
      <c r="H27174">
        <f t="shared" si="5950"/>
        <v>0</v>
      </c>
      <c r="I27174">
        <f t="shared" si="5958"/>
        <v>0</v>
      </c>
      <c r="J27174">
        <f t="shared" si="5961"/>
        <v>0</v>
      </c>
      <c r="L27174">
        <f t="shared" si="5951"/>
        <v>23147.325124994073</v>
      </c>
      <c r="M27174">
        <f t="shared" si="5962"/>
        <v>5.7868312812485185E-3</v>
      </c>
      <c r="N27174">
        <f t="shared" si="5955"/>
        <v>0</v>
      </c>
      <c r="O27174">
        <f t="shared" si="5956"/>
        <v>0</v>
      </c>
      <c r="P27174">
        <f t="shared" si="5957"/>
        <v>0</v>
      </c>
      <c r="Q27174">
        <f t="shared" si="5952"/>
        <v>-0.40625</v>
      </c>
      <c r="R27174">
        <f>Random!A27172</f>
        <v>-0.2041546490898859</v>
      </c>
      <c r="T27174">
        <f t="shared" ca="1" si="5953"/>
        <v>2.4571849957294795E-2</v>
      </c>
      <c r="U27174">
        <f t="shared" ca="1" si="5959"/>
        <v>0</v>
      </c>
      <c r="V27174">
        <f t="shared" ca="1" si="5954"/>
        <v>0</v>
      </c>
    </row>
    <row r="27175" spans="6:22" x14ac:dyDescent="0.25">
      <c r="F27175">
        <f t="shared" si="5949"/>
        <v>27172</v>
      </c>
      <c r="G27175">
        <f t="shared" si="5960"/>
        <v>6.7930000000000004E-3</v>
      </c>
      <c r="H27175">
        <f t="shared" si="5950"/>
        <v>0</v>
      </c>
      <c r="I27175">
        <f t="shared" si="5958"/>
        <v>0</v>
      </c>
      <c r="J27175">
        <f t="shared" si="5961"/>
        <v>0</v>
      </c>
      <c r="L27175">
        <f t="shared" si="5951"/>
        <v>23148.325124994073</v>
      </c>
      <c r="M27175">
        <f t="shared" si="5962"/>
        <v>5.7870812812485179E-3</v>
      </c>
      <c r="N27175">
        <f t="shared" si="5955"/>
        <v>0</v>
      </c>
      <c r="O27175">
        <f t="shared" si="5956"/>
        <v>0</v>
      </c>
      <c r="P27175">
        <f t="shared" si="5957"/>
        <v>0</v>
      </c>
      <c r="Q27175">
        <f t="shared" si="5952"/>
        <v>0.1796875</v>
      </c>
      <c r="R27175">
        <f>Random!A27173</f>
        <v>8.8898045805318016E-2</v>
      </c>
      <c r="T27175">
        <f t="shared" ca="1" si="5953"/>
        <v>3.5203432769149043E-2</v>
      </c>
      <c r="U27175">
        <f t="shared" ca="1" si="5959"/>
        <v>0</v>
      </c>
      <c r="V27175">
        <f t="shared" ca="1" si="5954"/>
        <v>0</v>
      </c>
    </row>
    <row r="27176" spans="6:22" x14ac:dyDescent="0.25">
      <c r="F27176">
        <f t="shared" si="5949"/>
        <v>27173</v>
      </c>
      <c r="G27176">
        <f t="shared" si="5960"/>
        <v>6.7932499999999998E-3</v>
      </c>
      <c r="H27176">
        <f t="shared" si="5950"/>
        <v>0</v>
      </c>
      <c r="I27176">
        <f t="shared" si="5958"/>
        <v>0</v>
      </c>
      <c r="J27176">
        <f t="shared" si="5961"/>
        <v>0</v>
      </c>
      <c r="L27176">
        <f t="shared" si="5951"/>
        <v>23149.325124994073</v>
      </c>
      <c r="M27176">
        <f t="shared" si="5962"/>
        <v>5.7873312812485181E-3</v>
      </c>
      <c r="N27176">
        <f t="shared" si="5955"/>
        <v>0</v>
      </c>
      <c r="O27176">
        <f t="shared" si="5956"/>
        <v>0</v>
      </c>
      <c r="P27176">
        <f t="shared" si="5957"/>
        <v>0</v>
      </c>
      <c r="Q27176">
        <f t="shared" si="5952"/>
        <v>-0.1875</v>
      </c>
      <c r="R27176">
        <f>Random!A27174</f>
        <v>-9.4034424372837044E-2</v>
      </c>
      <c r="T27176">
        <f t="shared" ca="1" si="5953"/>
        <v>3.4592272551132022E-2</v>
      </c>
      <c r="U27176">
        <f t="shared" ca="1" si="5959"/>
        <v>0</v>
      </c>
      <c r="V27176">
        <f t="shared" ca="1" si="5954"/>
        <v>0</v>
      </c>
    </row>
    <row r="27177" spans="6:22" x14ac:dyDescent="0.25">
      <c r="F27177">
        <f t="shared" si="5949"/>
        <v>27174</v>
      </c>
      <c r="G27177">
        <f t="shared" si="5960"/>
        <v>6.7935000000000001E-3</v>
      </c>
      <c r="H27177">
        <f t="shared" si="5950"/>
        <v>0</v>
      </c>
      <c r="I27177">
        <f t="shared" si="5958"/>
        <v>0</v>
      </c>
      <c r="J27177">
        <f t="shared" si="5961"/>
        <v>0</v>
      </c>
      <c r="L27177">
        <f t="shared" si="5951"/>
        <v>23150.325124994073</v>
      </c>
      <c r="M27177">
        <f t="shared" si="5962"/>
        <v>5.7875812812485184E-3</v>
      </c>
      <c r="N27177">
        <f t="shared" si="5955"/>
        <v>0</v>
      </c>
      <c r="O27177">
        <f t="shared" si="5956"/>
        <v>0</v>
      </c>
      <c r="P27177">
        <f t="shared" si="5957"/>
        <v>0</v>
      </c>
      <c r="Q27177">
        <f t="shared" si="5952"/>
        <v>0.953125</v>
      </c>
      <c r="R27177">
        <f>Random!A27175</f>
        <v>0.47729043320464748</v>
      </c>
      <c r="T27177">
        <f t="shared" ca="1" si="5953"/>
        <v>2.1926915291825482E-2</v>
      </c>
      <c r="U27177">
        <f t="shared" ca="1" si="5959"/>
        <v>0</v>
      </c>
      <c r="V27177">
        <f t="shared" ca="1" si="5954"/>
        <v>0</v>
      </c>
    </row>
    <row r="27178" spans="6:22" x14ac:dyDescent="0.25">
      <c r="F27178">
        <f t="shared" si="5949"/>
        <v>27175</v>
      </c>
      <c r="G27178">
        <f t="shared" si="5960"/>
        <v>6.7937500000000003E-3</v>
      </c>
      <c r="H27178">
        <f t="shared" si="5950"/>
        <v>0</v>
      </c>
      <c r="I27178">
        <f t="shared" si="5958"/>
        <v>0</v>
      </c>
      <c r="J27178">
        <f t="shared" si="5961"/>
        <v>0</v>
      </c>
      <c r="L27178">
        <f t="shared" si="5951"/>
        <v>23151.325124994073</v>
      </c>
      <c r="M27178">
        <f t="shared" si="5962"/>
        <v>5.7878312812485186E-3</v>
      </c>
      <c r="N27178">
        <f t="shared" si="5955"/>
        <v>0</v>
      </c>
      <c r="O27178">
        <f t="shared" si="5956"/>
        <v>0</v>
      </c>
      <c r="P27178">
        <f t="shared" si="5957"/>
        <v>0</v>
      </c>
      <c r="Q27178">
        <f t="shared" si="5952"/>
        <v>0.8203125</v>
      </c>
      <c r="R27178">
        <f>Random!A27176</f>
        <v>0.41135692342210495</v>
      </c>
      <c r="T27178">
        <f t="shared" ca="1" si="5953"/>
        <v>1.1162427194912194E-3</v>
      </c>
      <c r="U27178">
        <f t="shared" ca="1" si="5959"/>
        <v>0</v>
      </c>
      <c r="V27178">
        <f t="shared" ca="1" si="5954"/>
        <v>0</v>
      </c>
    </row>
    <row r="27179" spans="6:22" x14ac:dyDescent="0.25">
      <c r="F27179">
        <f t="shared" si="5949"/>
        <v>27176</v>
      </c>
      <c r="G27179">
        <f t="shared" si="5960"/>
        <v>6.7939999999999997E-3</v>
      </c>
      <c r="H27179">
        <f t="shared" si="5950"/>
        <v>0</v>
      </c>
      <c r="I27179">
        <f t="shared" si="5958"/>
        <v>0</v>
      </c>
      <c r="J27179">
        <f t="shared" si="5961"/>
        <v>0</v>
      </c>
      <c r="L27179">
        <f t="shared" si="5951"/>
        <v>23152.325124994073</v>
      </c>
      <c r="M27179">
        <f t="shared" si="5962"/>
        <v>5.788081281248518E-3</v>
      </c>
      <c r="N27179">
        <f t="shared" si="5955"/>
        <v>0</v>
      </c>
      <c r="O27179">
        <f t="shared" si="5956"/>
        <v>0</v>
      </c>
      <c r="P27179">
        <f t="shared" si="5957"/>
        <v>0</v>
      </c>
      <c r="Q27179">
        <f t="shared" si="5952"/>
        <v>-0.8671875</v>
      </c>
      <c r="R27179">
        <f>Random!A27177</f>
        <v>-0.43221333784463378</v>
      </c>
      <c r="T27179">
        <f t="shared" ca="1" si="5953"/>
        <v>-2.1268347861211435E-2</v>
      </c>
      <c r="U27179">
        <f t="shared" ca="1" si="5959"/>
        <v>0</v>
      </c>
      <c r="V27179">
        <f t="shared" ca="1" si="5954"/>
        <v>0</v>
      </c>
    </row>
    <row r="27180" spans="6:22" x14ac:dyDescent="0.25">
      <c r="F27180">
        <f t="shared" si="5949"/>
        <v>27177</v>
      </c>
      <c r="G27180">
        <f t="shared" si="5960"/>
        <v>6.7942499999999999E-3</v>
      </c>
      <c r="H27180">
        <f t="shared" si="5950"/>
        <v>0</v>
      </c>
      <c r="I27180">
        <f t="shared" si="5958"/>
        <v>0</v>
      </c>
      <c r="J27180">
        <f t="shared" si="5961"/>
        <v>0</v>
      </c>
      <c r="L27180">
        <f t="shared" si="5951"/>
        <v>23153.325124994073</v>
      </c>
      <c r="M27180">
        <f t="shared" si="5962"/>
        <v>5.7883312812485183E-3</v>
      </c>
      <c r="N27180">
        <f t="shared" si="5955"/>
        <v>0</v>
      </c>
      <c r="O27180">
        <f t="shared" si="5956"/>
        <v>0</v>
      </c>
      <c r="P27180">
        <f t="shared" si="5957"/>
        <v>0</v>
      </c>
      <c r="Q27180">
        <f t="shared" si="5952"/>
        <v>0.9609375</v>
      </c>
      <c r="R27180">
        <f>Random!A27178</f>
        <v>0.48102070728915769</v>
      </c>
      <c r="T27180">
        <f t="shared" ca="1" si="5953"/>
        <v>-3.5698346411776667E-2</v>
      </c>
      <c r="U27180">
        <f t="shared" ca="1" si="5959"/>
        <v>0</v>
      </c>
      <c r="V27180">
        <f t="shared" ca="1" si="5954"/>
        <v>0</v>
      </c>
    </row>
    <row r="27181" spans="6:22" x14ac:dyDescent="0.25">
      <c r="F27181">
        <f t="shared" si="5949"/>
        <v>27178</v>
      </c>
      <c r="G27181">
        <f t="shared" si="5960"/>
        <v>6.7945000000000002E-3</v>
      </c>
      <c r="H27181">
        <f t="shared" si="5950"/>
        <v>0</v>
      </c>
      <c r="I27181">
        <f t="shared" si="5958"/>
        <v>0</v>
      </c>
      <c r="J27181">
        <f t="shared" si="5961"/>
        <v>0</v>
      </c>
      <c r="L27181">
        <f t="shared" si="5951"/>
        <v>23154.325124994073</v>
      </c>
      <c r="M27181">
        <f t="shared" si="5962"/>
        <v>5.7885812812485185E-3</v>
      </c>
      <c r="N27181">
        <f t="shared" si="5955"/>
        <v>0</v>
      </c>
      <c r="O27181">
        <f t="shared" si="5956"/>
        <v>0</v>
      </c>
      <c r="P27181">
        <f t="shared" si="5957"/>
        <v>0</v>
      </c>
      <c r="Q27181">
        <f t="shared" si="5952"/>
        <v>0.59375</v>
      </c>
      <c r="R27181">
        <f>Random!A27179</f>
        <v>0.29592601971781507</v>
      </c>
      <c r="T27181">
        <f t="shared" ca="1" si="5953"/>
        <v>-4.0539212495791177E-2</v>
      </c>
      <c r="U27181">
        <f t="shared" ca="1" si="5959"/>
        <v>0</v>
      </c>
      <c r="V27181">
        <f t="shared" ca="1" si="5954"/>
        <v>0</v>
      </c>
    </row>
    <row r="27182" spans="6:22" x14ac:dyDescent="0.25">
      <c r="F27182">
        <f t="shared" si="5949"/>
        <v>27179</v>
      </c>
      <c r="G27182">
        <f t="shared" si="5960"/>
        <v>6.7947499999999996E-3</v>
      </c>
      <c r="H27182">
        <f t="shared" si="5950"/>
        <v>0</v>
      </c>
      <c r="I27182">
        <f t="shared" si="5958"/>
        <v>0</v>
      </c>
      <c r="J27182">
        <f t="shared" si="5961"/>
        <v>0</v>
      </c>
      <c r="L27182">
        <f t="shared" si="5951"/>
        <v>23155.325124994073</v>
      </c>
      <c r="M27182">
        <f t="shared" si="5962"/>
        <v>5.7888312812485179E-3</v>
      </c>
      <c r="N27182">
        <f t="shared" si="5955"/>
        <v>0</v>
      </c>
      <c r="O27182">
        <f t="shared" si="5956"/>
        <v>0</v>
      </c>
      <c r="P27182">
        <f t="shared" si="5957"/>
        <v>0</v>
      </c>
      <c r="Q27182">
        <f t="shared" si="5952"/>
        <v>0.3125</v>
      </c>
      <c r="R27182">
        <f>Random!A27180</f>
        <v>0.1564119847393427</v>
      </c>
      <c r="T27182">
        <f t="shared" ca="1" si="5953"/>
        <v>-3.1897872626436036E-2</v>
      </c>
      <c r="U27182">
        <f t="shared" ca="1" si="5959"/>
        <v>0</v>
      </c>
      <c r="V27182">
        <f t="shared" ca="1" si="5954"/>
        <v>0</v>
      </c>
    </row>
    <row r="27183" spans="6:22" x14ac:dyDescent="0.25">
      <c r="F27183">
        <f t="shared" si="5949"/>
        <v>27180</v>
      </c>
      <c r="G27183">
        <f t="shared" si="5960"/>
        <v>6.7949999999999998E-3</v>
      </c>
      <c r="H27183">
        <f t="shared" si="5950"/>
        <v>0</v>
      </c>
      <c r="I27183">
        <f t="shared" si="5958"/>
        <v>0</v>
      </c>
      <c r="J27183">
        <f t="shared" si="5961"/>
        <v>0</v>
      </c>
      <c r="L27183">
        <f t="shared" si="5951"/>
        <v>23156.325124994073</v>
      </c>
      <c r="M27183">
        <f t="shared" si="5962"/>
        <v>5.7890812812485181E-3</v>
      </c>
      <c r="N27183">
        <f t="shared" si="5955"/>
        <v>0</v>
      </c>
      <c r="O27183">
        <f t="shared" si="5956"/>
        <v>0</v>
      </c>
      <c r="P27183">
        <f t="shared" si="5957"/>
        <v>0</v>
      </c>
      <c r="Q27183">
        <f t="shared" si="5952"/>
        <v>0.1171875</v>
      </c>
      <c r="R27183">
        <f>Random!A27181</f>
        <v>5.794163242174899E-2</v>
      </c>
      <c r="T27183">
        <f t="shared" ca="1" si="5953"/>
        <v>-1.1421086392880139E-2</v>
      </c>
      <c r="U27183">
        <f t="shared" ca="1" si="5959"/>
        <v>0</v>
      </c>
      <c r="V27183">
        <f t="shared" ca="1" si="5954"/>
        <v>0</v>
      </c>
    </row>
    <row r="27184" spans="6:22" x14ac:dyDescent="0.25">
      <c r="F27184">
        <f t="shared" si="5949"/>
        <v>27181</v>
      </c>
      <c r="G27184">
        <f t="shared" si="5960"/>
        <v>6.7952500000000001E-3</v>
      </c>
      <c r="H27184">
        <f t="shared" si="5950"/>
        <v>0</v>
      </c>
      <c r="I27184">
        <f t="shared" si="5958"/>
        <v>0</v>
      </c>
      <c r="J27184">
        <f t="shared" si="5961"/>
        <v>0</v>
      </c>
      <c r="L27184">
        <f t="shared" si="5951"/>
        <v>23157.325124994073</v>
      </c>
      <c r="M27184">
        <f t="shared" si="5962"/>
        <v>5.7893312812485184E-3</v>
      </c>
      <c r="N27184">
        <f t="shared" si="5955"/>
        <v>0</v>
      </c>
      <c r="O27184">
        <f t="shared" si="5956"/>
        <v>0</v>
      </c>
      <c r="P27184">
        <f t="shared" si="5957"/>
        <v>0</v>
      </c>
      <c r="Q27184">
        <f t="shared" si="5952"/>
        <v>-0.171875</v>
      </c>
      <c r="R27184">
        <f>Random!A27182</f>
        <v>-8.4798009916498551E-2</v>
      </c>
      <c r="T27184">
        <f t="shared" ca="1" si="5953"/>
        <v>1.2554450130248918E-2</v>
      </c>
      <c r="U27184">
        <f t="shared" ca="1" si="5959"/>
        <v>0</v>
      </c>
      <c r="V27184">
        <f t="shared" ca="1" si="5954"/>
        <v>0</v>
      </c>
    </row>
    <row r="27185" spans="6:22" x14ac:dyDescent="0.25">
      <c r="F27185">
        <f t="shared" si="5949"/>
        <v>27182</v>
      </c>
      <c r="G27185">
        <f t="shared" si="5960"/>
        <v>6.7955000000000003E-3</v>
      </c>
      <c r="H27185">
        <f t="shared" si="5950"/>
        <v>0</v>
      </c>
      <c r="I27185">
        <f t="shared" si="5958"/>
        <v>0</v>
      </c>
      <c r="J27185">
        <f t="shared" si="5961"/>
        <v>0</v>
      </c>
      <c r="L27185">
        <f t="shared" si="5951"/>
        <v>23158.325124994073</v>
      </c>
      <c r="M27185">
        <f t="shared" si="5962"/>
        <v>5.7895812812485186E-3</v>
      </c>
      <c r="N27185">
        <f t="shared" si="5955"/>
        <v>0</v>
      </c>
      <c r="O27185">
        <f t="shared" si="5956"/>
        <v>0</v>
      </c>
      <c r="P27185">
        <f t="shared" si="5957"/>
        <v>0</v>
      </c>
      <c r="Q27185">
        <f t="shared" si="5952"/>
        <v>0.6015625</v>
      </c>
      <c r="R27185">
        <f>Random!A27183</f>
        <v>0.30104244074186137</v>
      </c>
      <c r="T27185">
        <f t="shared" ca="1" si="5953"/>
        <v>3.2811770183297957E-2</v>
      </c>
      <c r="U27185">
        <f t="shared" ca="1" si="5959"/>
        <v>0</v>
      </c>
      <c r="V27185">
        <f t="shared" ca="1" si="5954"/>
        <v>0</v>
      </c>
    </row>
    <row r="27186" spans="6:22" x14ac:dyDescent="0.25">
      <c r="F27186">
        <f t="shared" si="5949"/>
        <v>27183</v>
      </c>
      <c r="G27186">
        <f t="shared" si="5960"/>
        <v>6.7957499999999997E-3</v>
      </c>
      <c r="H27186">
        <f t="shared" si="5950"/>
        <v>0</v>
      </c>
      <c r="I27186">
        <f t="shared" si="5958"/>
        <v>0</v>
      </c>
      <c r="J27186">
        <f t="shared" si="5961"/>
        <v>0</v>
      </c>
      <c r="L27186">
        <f t="shared" si="5951"/>
        <v>23159.325124994073</v>
      </c>
      <c r="M27186">
        <f t="shared" si="5962"/>
        <v>5.789831281248518E-3</v>
      </c>
      <c r="N27186">
        <f t="shared" si="5955"/>
        <v>0</v>
      </c>
      <c r="O27186">
        <f t="shared" si="5956"/>
        <v>0</v>
      </c>
      <c r="P27186">
        <f t="shared" si="5957"/>
        <v>0</v>
      </c>
      <c r="Q27186">
        <f t="shared" si="5952"/>
        <v>-0.578125</v>
      </c>
      <c r="R27186">
        <f>Random!A27184</f>
        <v>-0.28996573306292883</v>
      </c>
      <c r="T27186">
        <f t="shared" ca="1" si="5953"/>
        <v>4.0460093735633675E-2</v>
      </c>
      <c r="U27186">
        <f t="shared" ca="1" si="5959"/>
        <v>0</v>
      </c>
      <c r="V27186">
        <f t="shared" ca="1" si="5954"/>
        <v>0</v>
      </c>
    </row>
    <row r="27187" spans="6:22" x14ac:dyDescent="0.25">
      <c r="F27187">
        <f t="shared" si="5949"/>
        <v>27184</v>
      </c>
      <c r="G27187">
        <f t="shared" si="5960"/>
        <v>6.796E-3</v>
      </c>
      <c r="H27187">
        <f t="shared" si="5950"/>
        <v>0</v>
      </c>
      <c r="I27187">
        <f t="shared" si="5958"/>
        <v>0</v>
      </c>
      <c r="J27187">
        <f t="shared" si="5961"/>
        <v>0</v>
      </c>
      <c r="L27187">
        <f t="shared" si="5951"/>
        <v>23160.325124994073</v>
      </c>
      <c r="M27187">
        <f t="shared" si="5962"/>
        <v>5.7900812812485183E-3</v>
      </c>
      <c r="N27187">
        <f t="shared" si="5955"/>
        <v>0</v>
      </c>
      <c r="O27187">
        <f t="shared" si="5956"/>
        <v>0</v>
      </c>
      <c r="P27187">
        <f t="shared" si="5957"/>
        <v>0</v>
      </c>
      <c r="Q27187">
        <f t="shared" si="5952"/>
        <v>0.375</v>
      </c>
      <c r="R27187">
        <f>Random!A27185</f>
        <v>0.18604743801441548</v>
      </c>
      <c r="T27187">
        <f t="shared" ca="1" si="5953"/>
        <v>3.4366523641940774E-2</v>
      </c>
      <c r="U27187">
        <f t="shared" ca="1" si="5959"/>
        <v>0</v>
      </c>
      <c r="V27187">
        <f t="shared" ca="1" si="5954"/>
        <v>0</v>
      </c>
    </row>
    <row r="27188" spans="6:22" x14ac:dyDescent="0.25">
      <c r="F27188">
        <f t="shared" si="5949"/>
        <v>27185</v>
      </c>
      <c r="G27188">
        <f t="shared" si="5960"/>
        <v>6.7962500000000002E-3</v>
      </c>
      <c r="H27188">
        <f t="shared" si="5950"/>
        <v>0</v>
      </c>
      <c r="I27188">
        <f t="shared" si="5958"/>
        <v>0</v>
      </c>
      <c r="J27188">
        <f t="shared" si="5961"/>
        <v>0</v>
      </c>
      <c r="L27188">
        <f t="shared" si="5951"/>
        <v>23161.325124994073</v>
      </c>
      <c r="M27188">
        <f t="shared" si="5962"/>
        <v>5.7903312812485185E-3</v>
      </c>
      <c r="N27188">
        <f t="shared" si="5955"/>
        <v>0</v>
      </c>
      <c r="O27188">
        <f t="shared" si="5956"/>
        <v>0</v>
      </c>
      <c r="P27188">
        <f t="shared" si="5957"/>
        <v>0</v>
      </c>
      <c r="Q27188">
        <f t="shared" si="5952"/>
        <v>1</v>
      </c>
      <c r="R27188">
        <f>Random!A27186</f>
        <v>0.49865944646538352</v>
      </c>
      <c r="T27188">
        <f t="shared" ca="1" si="5953"/>
        <v>1.6755634066337378E-2</v>
      </c>
      <c r="U27188">
        <f t="shared" ca="1" si="5959"/>
        <v>0</v>
      </c>
      <c r="V27188">
        <f t="shared" ca="1" si="5954"/>
        <v>0</v>
      </c>
    </row>
    <row r="27189" spans="6:22" x14ac:dyDescent="0.25">
      <c r="F27189">
        <f t="shared" si="5949"/>
        <v>27186</v>
      </c>
      <c r="G27189">
        <f t="shared" si="5960"/>
        <v>6.7964999999999996E-3</v>
      </c>
      <c r="H27189">
        <f t="shared" si="5950"/>
        <v>0</v>
      </c>
      <c r="I27189">
        <f t="shared" si="5958"/>
        <v>0</v>
      </c>
      <c r="J27189">
        <f t="shared" si="5961"/>
        <v>0</v>
      </c>
      <c r="L27189">
        <f t="shared" si="5951"/>
        <v>23162.325124994073</v>
      </c>
      <c r="M27189">
        <f t="shared" si="5962"/>
        <v>5.7905812812485179E-3</v>
      </c>
      <c r="N27189">
        <f t="shared" si="5955"/>
        <v>0</v>
      </c>
      <c r="O27189">
        <f t="shared" si="5956"/>
        <v>0</v>
      </c>
      <c r="P27189">
        <f t="shared" si="5957"/>
        <v>0</v>
      </c>
      <c r="Q27189">
        <f t="shared" si="5952"/>
        <v>0.796875</v>
      </c>
      <c r="R27189">
        <f>Random!A27187</f>
        <v>0.39946712906154447</v>
      </c>
      <c r="T27189">
        <f t="shared" ca="1" si="5953"/>
        <v>-8.548666674758237E-3</v>
      </c>
      <c r="U27189">
        <f t="shared" ca="1" si="5959"/>
        <v>0</v>
      </c>
      <c r="V27189">
        <f t="shared" ca="1" si="5954"/>
        <v>0</v>
      </c>
    </row>
    <row r="27190" spans="6:22" x14ac:dyDescent="0.25">
      <c r="F27190">
        <f t="shared" si="5949"/>
        <v>27187</v>
      </c>
      <c r="G27190">
        <f t="shared" si="5960"/>
        <v>6.7967499999999998E-3</v>
      </c>
      <c r="H27190">
        <f t="shared" si="5950"/>
        <v>0</v>
      </c>
      <c r="I27190">
        <f t="shared" si="5958"/>
        <v>0</v>
      </c>
      <c r="J27190">
        <f t="shared" si="5961"/>
        <v>0</v>
      </c>
      <c r="L27190">
        <f t="shared" si="5951"/>
        <v>23163.325124994073</v>
      </c>
      <c r="M27190">
        <f t="shared" si="5962"/>
        <v>5.7908312812485182E-3</v>
      </c>
      <c r="N27190">
        <f t="shared" si="5955"/>
        <v>0</v>
      </c>
      <c r="O27190">
        <f t="shared" si="5956"/>
        <v>0</v>
      </c>
      <c r="P27190">
        <f t="shared" si="5957"/>
        <v>0</v>
      </c>
      <c r="Q27190">
        <f t="shared" si="5952"/>
        <v>0.1640625</v>
      </c>
      <c r="R27190">
        <f>Random!A27188</f>
        <v>8.1795431041628341E-2</v>
      </c>
      <c r="T27190">
        <f t="shared" ca="1" si="5953"/>
        <v>-3.1651850103990804E-2</v>
      </c>
      <c r="U27190">
        <f t="shared" ca="1" si="5959"/>
        <v>0</v>
      </c>
      <c r="V27190">
        <f t="shared" ca="1" si="5954"/>
        <v>0</v>
      </c>
    </row>
    <row r="27191" spans="6:22" x14ac:dyDescent="0.25">
      <c r="F27191">
        <f t="shared" si="5949"/>
        <v>27188</v>
      </c>
      <c r="G27191">
        <f t="shared" si="5960"/>
        <v>6.7970000000000001E-3</v>
      </c>
      <c r="H27191">
        <f t="shared" si="5950"/>
        <v>0</v>
      </c>
      <c r="I27191">
        <f t="shared" si="5958"/>
        <v>0</v>
      </c>
      <c r="J27191">
        <f t="shared" si="5961"/>
        <v>0</v>
      </c>
      <c r="L27191">
        <f t="shared" si="5951"/>
        <v>23164.325124994073</v>
      </c>
      <c r="M27191">
        <f t="shared" si="5962"/>
        <v>5.7910812812485184E-3</v>
      </c>
      <c r="N27191">
        <f t="shared" si="5955"/>
        <v>0</v>
      </c>
      <c r="O27191">
        <f t="shared" si="5956"/>
        <v>0</v>
      </c>
      <c r="P27191">
        <f t="shared" si="5957"/>
        <v>0</v>
      </c>
      <c r="Q27191">
        <f t="shared" si="5952"/>
        <v>-0.109375</v>
      </c>
      <c r="R27191">
        <f>Random!A27189</f>
        <v>-5.3760675184835627E-2</v>
      </c>
      <c r="T27191">
        <f t="shared" ca="1" si="5953"/>
        <v>-4.3239354803883245E-2</v>
      </c>
      <c r="U27191">
        <f t="shared" ca="1" si="5959"/>
        <v>0</v>
      </c>
      <c r="V27191">
        <f t="shared" ca="1" si="5954"/>
        <v>0</v>
      </c>
    </row>
    <row r="27192" spans="6:22" x14ac:dyDescent="0.25">
      <c r="F27192">
        <f t="shared" si="5949"/>
        <v>27189</v>
      </c>
      <c r="G27192">
        <f t="shared" si="5960"/>
        <v>6.7972500000000003E-3</v>
      </c>
      <c r="H27192">
        <f t="shared" si="5950"/>
        <v>0</v>
      </c>
      <c r="I27192">
        <f t="shared" si="5958"/>
        <v>0</v>
      </c>
      <c r="J27192">
        <f t="shared" si="5961"/>
        <v>0</v>
      </c>
      <c r="L27192">
        <f t="shared" si="5951"/>
        <v>23165.325124994073</v>
      </c>
      <c r="M27192">
        <f t="shared" si="5962"/>
        <v>5.7913312812485187E-3</v>
      </c>
      <c r="N27192">
        <f t="shared" si="5955"/>
        <v>0</v>
      </c>
      <c r="O27192">
        <f t="shared" si="5956"/>
        <v>0</v>
      </c>
      <c r="P27192">
        <f t="shared" si="5957"/>
        <v>0</v>
      </c>
      <c r="Q27192">
        <f t="shared" si="5952"/>
        <v>-0.1796875</v>
      </c>
      <c r="R27192">
        <f>Random!A27190</f>
        <v>-8.932901184040376E-2</v>
      </c>
      <c r="T27192">
        <f t="shared" ca="1" si="5953"/>
        <v>-4.0606334283242375E-2</v>
      </c>
      <c r="U27192">
        <f t="shared" ca="1" si="5959"/>
        <v>0</v>
      </c>
      <c r="V27192">
        <f t="shared" ca="1" si="5954"/>
        <v>0</v>
      </c>
    </row>
    <row r="27193" spans="6:22" x14ac:dyDescent="0.25">
      <c r="F27193">
        <f t="shared" si="5949"/>
        <v>27190</v>
      </c>
      <c r="G27193">
        <f t="shared" si="5960"/>
        <v>6.7974999999999997E-3</v>
      </c>
      <c r="H27193">
        <f t="shared" si="5950"/>
        <v>0</v>
      </c>
      <c r="I27193">
        <f t="shared" si="5958"/>
        <v>0</v>
      </c>
      <c r="J27193">
        <f t="shared" si="5961"/>
        <v>0</v>
      </c>
      <c r="L27193">
        <f t="shared" si="5951"/>
        <v>23166.325124994073</v>
      </c>
      <c r="M27193">
        <f t="shared" si="5962"/>
        <v>5.791581281248518E-3</v>
      </c>
      <c r="N27193">
        <f t="shared" si="5955"/>
        <v>0</v>
      </c>
      <c r="O27193">
        <f t="shared" si="5956"/>
        <v>0</v>
      </c>
      <c r="P27193">
        <f t="shared" si="5957"/>
        <v>0</v>
      </c>
      <c r="Q27193">
        <f t="shared" si="5952"/>
        <v>-0.1484375</v>
      </c>
      <c r="R27193">
        <f>Random!A27191</f>
        <v>-7.3074755592017593E-2</v>
      </c>
      <c r="T27193">
        <f t="shared" ca="1" si="5953"/>
        <v>-2.4351308591592388E-2</v>
      </c>
      <c r="U27193">
        <f t="shared" ca="1" si="5959"/>
        <v>0</v>
      </c>
      <c r="V27193">
        <f t="shared" ca="1" si="5954"/>
        <v>0</v>
      </c>
    </row>
    <row r="27194" spans="6:22" x14ac:dyDescent="0.25">
      <c r="F27194">
        <f t="shared" si="5949"/>
        <v>27191</v>
      </c>
      <c r="G27194">
        <f t="shared" si="5960"/>
        <v>6.79775E-3</v>
      </c>
      <c r="H27194">
        <f t="shared" si="5950"/>
        <v>0</v>
      </c>
      <c r="I27194">
        <f t="shared" si="5958"/>
        <v>0</v>
      </c>
      <c r="J27194">
        <f t="shared" si="5961"/>
        <v>0</v>
      </c>
      <c r="L27194">
        <f t="shared" si="5951"/>
        <v>23167.325124994073</v>
      </c>
      <c r="M27194">
        <f t="shared" si="5962"/>
        <v>5.7918312812485183E-3</v>
      </c>
      <c r="N27194">
        <f t="shared" si="5955"/>
        <v>0</v>
      </c>
      <c r="O27194">
        <f t="shared" si="5956"/>
        <v>0</v>
      </c>
      <c r="P27194">
        <f t="shared" si="5957"/>
        <v>0</v>
      </c>
      <c r="Q27194">
        <f t="shared" si="5952"/>
        <v>0.703125</v>
      </c>
      <c r="R27194">
        <f>Random!A27192</f>
        <v>0.35207927550315699</v>
      </c>
      <c r="T27194">
        <f t="shared" ca="1" si="5953"/>
        <v>7.0785808504368478E-4</v>
      </c>
      <c r="U27194">
        <f t="shared" ca="1" si="5959"/>
        <v>0</v>
      </c>
      <c r="V27194">
        <f t="shared" ca="1" si="5954"/>
        <v>0</v>
      </c>
    </row>
    <row r="27195" spans="6:22" x14ac:dyDescent="0.25">
      <c r="F27195">
        <f t="shared" si="5949"/>
        <v>27192</v>
      </c>
      <c r="G27195">
        <f t="shared" si="5960"/>
        <v>6.7980000000000002E-3</v>
      </c>
      <c r="H27195">
        <f t="shared" si="5950"/>
        <v>0</v>
      </c>
      <c r="I27195">
        <f t="shared" si="5958"/>
        <v>0</v>
      </c>
      <c r="J27195">
        <f t="shared" si="5961"/>
        <v>0</v>
      </c>
      <c r="L27195">
        <f t="shared" si="5951"/>
        <v>23168.325124994073</v>
      </c>
      <c r="M27195">
        <f t="shared" si="5962"/>
        <v>5.7920812812485185E-3</v>
      </c>
      <c r="N27195">
        <f t="shared" si="5955"/>
        <v>0</v>
      </c>
      <c r="O27195">
        <f t="shared" si="5956"/>
        <v>0</v>
      </c>
      <c r="P27195">
        <f t="shared" si="5957"/>
        <v>0</v>
      </c>
      <c r="Q27195">
        <f t="shared" si="5952"/>
        <v>-0.46875</v>
      </c>
      <c r="R27195">
        <f>Random!A27193</f>
        <v>-0.23373133002330171</v>
      </c>
      <c r="T27195">
        <f t="shared" ca="1" si="5953"/>
        <v>2.5356894882006122E-2</v>
      </c>
      <c r="U27195">
        <f t="shared" ca="1" si="5959"/>
        <v>0</v>
      </c>
      <c r="V27195">
        <f t="shared" ca="1" si="5954"/>
        <v>0</v>
      </c>
    </row>
    <row r="27196" spans="6:22" x14ac:dyDescent="0.25">
      <c r="F27196">
        <f t="shared" si="5949"/>
        <v>27193</v>
      </c>
      <c r="G27196">
        <f t="shared" si="5960"/>
        <v>6.7982499999999996E-3</v>
      </c>
      <c r="H27196">
        <f t="shared" si="5950"/>
        <v>0</v>
      </c>
      <c r="I27196">
        <f t="shared" si="5958"/>
        <v>0</v>
      </c>
      <c r="J27196">
        <f t="shared" si="5961"/>
        <v>0</v>
      </c>
      <c r="L27196">
        <f t="shared" si="5951"/>
        <v>23169.325124994073</v>
      </c>
      <c r="M27196">
        <f t="shared" si="5962"/>
        <v>5.7923312812485179E-3</v>
      </c>
      <c r="N27196">
        <f t="shared" si="5955"/>
        <v>0</v>
      </c>
      <c r="O27196">
        <f t="shared" si="5956"/>
        <v>0</v>
      </c>
      <c r="P27196">
        <f t="shared" si="5957"/>
        <v>0</v>
      </c>
      <c r="Q27196">
        <f t="shared" si="5952"/>
        <v>-0.96875</v>
      </c>
      <c r="R27196">
        <f>Random!A27194</f>
        <v>-0.48547207571547035</v>
      </c>
      <c r="T27196">
        <f t="shared" ca="1" si="5953"/>
        <v>4.1660158090448235E-2</v>
      </c>
      <c r="U27196">
        <f t="shared" ca="1" si="5959"/>
        <v>0</v>
      </c>
      <c r="V27196">
        <f t="shared" ca="1" si="5954"/>
        <v>0</v>
      </c>
    </row>
    <row r="27197" spans="6:22" x14ac:dyDescent="0.25">
      <c r="F27197">
        <f t="shared" si="5949"/>
        <v>27194</v>
      </c>
      <c r="G27197">
        <f t="shared" si="5960"/>
        <v>6.7984999999999999E-3</v>
      </c>
      <c r="H27197">
        <f t="shared" si="5950"/>
        <v>0</v>
      </c>
      <c r="I27197">
        <f t="shared" si="5958"/>
        <v>0</v>
      </c>
      <c r="J27197">
        <f t="shared" si="5961"/>
        <v>0</v>
      </c>
      <c r="L27197">
        <f t="shared" si="5951"/>
        <v>23170.325124994073</v>
      </c>
      <c r="M27197">
        <f t="shared" si="5962"/>
        <v>5.7925812812485182E-3</v>
      </c>
      <c r="N27197">
        <f t="shared" si="5955"/>
        <v>0</v>
      </c>
      <c r="O27197">
        <f t="shared" si="5956"/>
        <v>0</v>
      </c>
      <c r="P27197">
        <f t="shared" si="5957"/>
        <v>0</v>
      </c>
      <c r="Q27197">
        <f t="shared" si="5952"/>
        <v>-7.8125E-2</v>
      </c>
      <c r="R27197">
        <f>Random!A27195</f>
        <v>-3.7293900908408895E-2</v>
      </c>
      <c r="T27197">
        <f t="shared" ca="1" si="5953"/>
        <v>4.4343731282338171E-2</v>
      </c>
      <c r="U27197">
        <f t="shared" ca="1" si="5959"/>
        <v>0</v>
      </c>
      <c r="V27197">
        <f t="shared" ca="1" si="5954"/>
        <v>0</v>
      </c>
    </row>
    <row r="27198" spans="6:22" x14ac:dyDescent="0.25">
      <c r="F27198">
        <f t="shared" ref="F27198:F27261" si="5963">F27197+1</f>
        <v>27195</v>
      </c>
      <c r="G27198">
        <f t="shared" si="5960"/>
        <v>6.7987500000000001E-3</v>
      </c>
      <c r="H27198">
        <f t="shared" ref="H27198:H27261" si="5964">IF(AND(0&lt;=F27198, F27198&lt;=$D$10),2*PI()*($D$8+$D$5*G27198/(2*$D$6))*G27198,0)</f>
        <v>0</v>
      </c>
      <c r="I27198">
        <f t="shared" si="5958"/>
        <v>0</v>
      </c>
      <c r="J27198">
        <f t="shared" si="5961"/>
        <v>0</v>
      </c>
      <c r="L27198">
        <f t="shared" ref="L27198:L27261" si="5965">L27197+1</f>
        <v>23171.325124994073</v>
      </c>
      <c r="M27198">
        <f t="shared" si="5962"/>
        <v>5.7928312812485184E-3</v>
      </c>
      <c r="N27198">
        <f t="shared" si="5955"/>
        <v>0</v>
      </c>
      <c r="O27198">
        <f t="shared" si="5956"/>
        <v>0</v>
      </c>
      <c r="P27198">
        <f t="shared" si="5957"/>
        <v>0</v>
      </c>
      <c r="Q27198">
        <f t="shared" ref="Q27198:Q27261" si="5966">ROUND((O27198+$D$13*R27198)*$D$3,0)/($D$3)</f>
        <v>0.921875</v>
      </c>
      <c r="R27198">
        <f>Random!A27196</f>
        <v>0.4595817279232427</v>
      </c>
      <c r="T27198">
        <f t="shared" ref="T27198:T27261" ca="1" si="5967">IF(F27198&lt;$D$10,0,IFERROR(CORREL(OFFSET($J$3,0,0,$D$10,1),OFFSET($Q$3,F27198-$D$10,0,$D$10,1)),0))</f>
        <v>3.1483585053266781E-2</v>
      </c>
      <c r="U27198">
        <f t="shared" ca="1" si="5959"/>
        <v>0</v>
      </c>
      <c r="V27198">
        <f t="shared" ref="V27198:V27261" ca="1" si="5968">U27198*G27198</f>
        <v>0</v>
      </c>
    </row>
    <row r="27199" spans="6:22" x14ac:dyDescent="0.25">
      <c r="F27199">
        <f t="shared" si="5963"/>
        <v>27196</v>
      </c>
      <c r="G27199">
        <f t="shared" si="5960"/>
        <v>6.7990000000000004E-3</v>
      </c>
      <c r="H27199">
        <f t="shared" si="5964"/>
        <v>0</v>
      </c>
      <c r="I27199">
        <f t="shared" si="5958"/>
        <v>0</v>
      </c>
      <c r="J27199">
        <f t="shared" si="5961"/>
        <v>0</v>
      </c>
      <c r="L27199">
        <f t="shared" si="5965"/>
        <v>23172.325124994073</v>
      </c>
      <c r="M27199">
        <f t="shared" si="5962"/>
        <v>5.7930812812485187E-3</v>
      </c>
      <c r="N27199">
        <f t="shared" si="5955"/>
        <v>0</v>
      </c>
      <c r="O27199">
        <f t="shared" si="5956"/>
        <v>0</v>
      </c>
      <c r="P27199">
        <f t="shared" si="5957"/>
        <v>0</v>
      </c>
      <c r="Q27199">
        <f t="shared" si="5966"/>
        <v>0.8125</v>
      </c>
      <c r="R27199">
        <f>Random!A27197</f>
        <v>0.40662691865674105</v>
      </c>
      <c r="T27199">
        <f t="shared" ca="1" si="5967"/>
        <v>6.8085131005884954E-3</v>
      </c>
      <c r="U27199">
        <f t="shared" ca="1" si="5959"/>
        <v>0</v>
      </c>
      <c r="V27199">
        <f t="shared" ca="1" si="5968"/>
        <v>0</v>
      </c>
    </row>
    <row r="27200" spans="6:22" x14ac:dyDescent="0.25">
      <c r="F27200">
        <f t="shared" si="5963"/>
        <v>27197</v>
      </c>
      <c r="G27200">
        <f t="shared" si="5960"/>
        <v>6.7992499999999997E-3</v>
      </c>
      <c r="H27200">
        <f t="shared" si="5964"/>
        <v>0</v>
      </c>
      <c r="I27200">
        <f t="shared" si="5958"/>
        <v>0</v>
      </c>
      <c r="J27200">
        <f t="shared" si="5961"/>
        <v>0</v>
      </c>
      <c r="L27200">
        <f t="shared" si="5965"/>
        <v>23173.325124994073</v>
      </c>
      <c r="M27200">
        <f t="shared" si="5962"/>
        <v>5.7933312812485181E-3</v>
      </c>
      <c r="N27200">
        <f t="shared" si="5955"/>
        <v>0</v>
      </c>
      <c r="O27200">
        <f t="shared" si="5956"/>
        <v>0</v>
      </c>
      <c r="P27200">
        <f t="shared" si="5957"/>
        <v>0</v>
      </c>
      <c r="Q27200">
        <f t="shared" si="5966"/>
        <v>0.5078125</v>
      </c>
      <c r="R27200">
        <f>Random!A27198</f>
        <v>0.25294492287434767</v>
      </c>
      <c r="T27200">
        <f t="shared" ca="1" si="5967"/>
        <v>-2.0507145212094281E-2</v>
      </c>
      <c r="U27200">
        <f t="shared" ca="1" si="5959"/>
        <v>0</v>
      </c>
      <c r="V27200">
        <f t="shared" ca="1" si="5968"/>
        <v>0</v>
      </c>
    </row>
    <row r="27201" spans="6:22" x14ac:dyDescent="0.25">
      <c r="F27201">
        <f t="shared" si="5963"/>
        <v>27198</v>
      </c>
      <c r="G27201">
        <f t="shared" si="5960"/>
        <v>6.7995E-3</v>
      </c>
      <c r="H27201">
        <f t="shared" si="5964"/>
        <v>0</v>
      </c>
      <c r="I27201">
        <f t="shared" si="5958"/>
        <v>0</v>
      </c>
      <c r="J27201">
        <f t="shared" si="5961"/>
        <v>0</v>
      </c>
      <c r="L27201">
        <f t="shared" si="5965"/>
        <v>23174.325124994073</v>
      </c>
      <c r="M27201">
        <f t="shared" si="5962"/>
        <v>5.7935812812485183E-3</v>
      </c>
      <c r="N27201">
        <f t="shared" si="5955"/>
        <v>0</v>
      </c>
      <c r="O27201">
        <f t="shared" si="5956"/>
        <v>0</v>
      </c>
      <c r="P27201">
        <f t="shared" si="5957"/>
        <v>0</v>
      </c>
      <c r="Q27201">
        <f t="shared" si="5966"/>
        <v>-0.3984375</v>
      </c>
      <c r="R27201">
        <f>Random!A27199</f>
        <v>-0.19769031230846057</v>
      </c>
      <c r="T27201">
        <f t="shared" ca="1" si="5967"/>
        <v>-4.1000122909124213E-2</v>
      </c>
      <c r="U27201">
        <f t="shared" ca="1" si="5959"/>
        <v>0</v>
      </c>
      <c r="V27201">
        <f t="shared" ca="1" si="5968"/>
        <v>0</v>
      </c>
    </row>
    <row r="27202" spans="6:22" x14ac:dyDescent="0.25">
      <c r="F27202">
        <f t="shared" si="5963"/>
        <v>27199</v>
      </c>
      <c r="G27202">
        <f t="shared" si="5960"/>
        <v>6.7997500000000002E-3</v>
      </c>
      <c r="H27202">
        <f t="shared" si="5964"/>
        <v>0</v>
      </c>
      <c r="I27202">
        <f t="shared" si="5958"/>
        <v>0</v>
      </c>
      <c r="J27202">
        <f t="shared" si="5961"/>
        <v>0</v>
      </c>
      <c r="L27202">
        <f t="shared" si="5965"/>
        <v>23175.325124994073</v>
      </c>
      <c r="M27202">
        <f t="shared" si="5962"/>
        <v>5.7938312812485186E-3</v>
      </c>
      <c r="N27202">
        <f t="shared" si="5955"/>
        <v>0</v>
      </c>
      <c r="O27202">
        <f t="shared" si="5956"/>
        <v>0</v>
      </c>
      <c r="P27202">
        <f t="shared" si="5957"/>
        <v>0</v>
      </c>
      <c r="Q27202">
        <f t="shared" si="5966"/>
        <v>-0.4609375</v>
      </c>
      <c r="R27202">
        <f>Random!A27200</f>
        <v>-0.23155245715959238</v>
      </c>
      <c r="T27202">
        <f t="shared" ca="1" si="5967"/>
        <v>-4.5974879851498819E-2</v>
      </c>
      <c r="U27202">
        <f t="shared" ca="1" si="5959"/>
        <v>0</v>
      </c>
      <c r="V27202">
        <f t="shared" ca="1" si="5968"/>
        <v>0</v>
      </c>
    </row>
    <row r="27203" spans="6:22" x14ac:dyDescent="0.25">
      <c r="F27203">
        <f t="shared" si="5963"/>
        <v>27200</v>
      </c>
      <c r="G27203">
        <f t="shared" si="5960"/>
        <v>6.7999999999999996E-3</v>
      </c>
      <c r="H27203">
        <f t="shared" si="5964"/>
        <v>0</v>
      </c>
      <c r="I27203">
        <f t="shared" si="5958"/>
        <v>0</v>
      </c>
      <c r="J27203">
        <f t="shared" si="5961"/>
        <v>0</v>
      </c>
      <c r="L27203">
        <f t="shared" si="5965"/>
        <v>23176.325124994073</v>
      </c>
      <c r="M27203">
        <f t="shared" si="5962"/>
        <v>5.7940812812485179E-3</v>
      </c>
      <c r="N27203">
        <f t="shared" si="5955"/>
        <v>0</v>
      </c>
      <c r="O27203">
        <f t="shared" si="5956"/>
        <v>0</v>
      </c>
      <c r="P27203">
        <f t="shared" si="5957"/>
        <v>0</v>
      </c>
      <c r="Q27203">
        <f t="shared" si="5966"/>
        <v>-3.125E-2</v>
      </c>
      <c r="R27203">
        <f>Random!A27201</f>
        <v>-1.5803806544668508E-2</v>
      </c>
      <c r="T27203">
        <f t="shared" ca="1" si="5967"/>
        <v>-3.4374905558276811E-2</v>
      </c>
      <c r="U27203">
        <f t="shared" ca="1" si="5959"/>
        <v>0</v>
      </c>
      <c r="V27203">
        <f t="shared" ca="1" si="5968"/>
        <v>0</v>
      </c>
    </row>
    <row r="27204" spans="6:22" x14ac:dyDescent="0.25">
      <c r="F27204">
        <f t="shared" si="5963"/>
        <v>27201</v>
      </c>
      <c r="G27204">
        <f t="shared" si="5960"/>
        <v>6.8002499999999999E-3</v>
      </c>
      <c r="H27204">
        <f t="shared" si="5964"/>
        <v>0</v>
      </c>
      <c r="I27204">
        <f t="shared" si="5958"/>
        <v>0</v>
      </c>
      <c r="J27204">
        <f t="shared" si="5961"/>
        <v>0</v>
      </c>
      <c r="L27204">
        <f t="shared" si="5965"/>
        <v>23177.325124994073</v>
      </c>
      <c r="M27204">
        <f t="shared" si="5962"/>
        <v>5.7943312812485182E-3</v>
      </c>
      <c r="N27204">
        <f t="shared" ref="N27204:N27267" si="5969">IF(AND(0&lt;=M27204,M27204&lt;=$D$6),2*PI()*($D$8+$D$5*M27204/(2*$D$6))*M27204,0)</f>
        <v>0</v>
      </c>
      <c r="O27204">
        <f t="shared" ref="O27204:O27267" si="5970">SIN(N27204)</f>
        <v>0</v>
      </c>
      <c r="P27204">
        <f t="shared" ref="P27204:P27267" si="5971">ROUND(O27204*$D$3,0)/($D$3)</f>
        <v>0</v>
      </c>
      <c r="Q27204">
        <f t="shared" si="5966"/>
        <v>-0.1328125</v>
      </c>
      <c r="R27204">
        <f>Random!A27202</f>
        <v>-6.6283202919403372E-2</v>
      </c>
      <c r="T27204">
        <f t="shared" ca="1" si="5967"/>
        <v>-1.0477704210924886E-2</v>
      </c>
      <c r="U27204">
        <f t="shared" ca="1" si="5959"/>
        <v>0</v>
      </c>
      <c r="V27204">
        <f t="shared" ca="1" si="5968"/>
        <v>0</v>
      </c>
    </row>
    <row r="27205" spans="6:22" x14ac:dyDescent="0.25">
      <c r="F27205">
        <f t="shared" si="5963"/>
        <v>27202</v>
      </c>
      <c r="G27205">
        <f t="shared" si="5960"/>
        <v>6.8005000000000001E-3</v>
      </c>
      <c r="H27205">
        <f t="shared" si="5964"/>
        <v>0</v>
      </c>
      <c r="I27205">
        <f t="shared" ref="I27205:I27268" si="5972">SIN(H27205)</f>
        <v>0</v>
      </c>
      <c r="J27205">
        <f t="shared" si="5961"/>
        <v>0</v>
      </c>
      <c r="L27205">
        <f t="shared" si="5965"/>
        <v>23178.325124994073</v>
      </c>
      <c r="M27205">
        <f t="shared" si="5962"/>
        <v>5.7945812812485184E-3</v>
      </c>
      <c r="N27205">
        <f t="shared" si="5969"/>
        <v>0</v>
      </c>
      <c r="O27205">
        <f t="shared" si="5970"/>
        <v>0</v>
      </c>
      <c r="P27205">
        <f t="shared" si="5971"/>
        <v>0</v>
      </c>
      <c r="Q27205">
        <f t="shared" si="5966"/>
        <v>-0.546875</v>
      </c>
      <c r="R27205">
        <f>Random!A27203</f>
        <v>-0.27324307459735031</v>
      </c>
      <c r="T27205">
        <f t="shared" ca="1" si="5967"/>
        <v>1.7810706475419019E-2</v>
      </c>
      <c r="U27205">
        <f t="shared" ca="1" si="5959"/>
        <v>0</v>
      </c>
      <c r="V27205">
        <f t="shared" ca="1" si="5968"/>
        <v>0</v>
      </c>
    </row>
    <row r="27206" spans="6:22" x14ac:dyDescent="0.25">
      <c r="F27206">
        <f t="shared" si="5963"/>
        <v>27203</v>
      </c>
      <c r="G27206">
        <f t="shared" si="5960"/>
        <v>6.8007500000000004E-3</v>
      </c>
      <c r="H27206">
        <f t="shared" si="5964"/>
        <v>0</v>
      </c>
      <c r="I27206">
        <f t="shared" si="5972"/>
        <v>0</v>
      </c>
      <c r="J27206">
        <f t="shared" si="5961"/>
        <v>0</v>
      </c>
      <c r="L27206">
        <f t="shared" si="5965"/>
        <v>23179.325124994073</v>
      </c>
      <c r="M27206">
        <f t="shared" si="5962"/>
        <v>5.7948312812485187E-3</v>
      </c>
      <c r="N27206">
        <f t="shared" si="5969"/>
        <v>0</v>
      </c>
      <c r="O27206">
        <f t="shared" si="5970"/>
        <v>0</v>
      </c>
      <c r="P27206">
        <f t="shared" si="5971"/>
        <v>0</v>
      </c>
      <c r="Q27206">
        <f t="shared" si="5966"/>
        <v>-7.8125E-3</v>
      </c>
      <c r="R27206">
        <f>Random!A27204</f>
        <v>-3.7197002649677069E-3</v>
      </c>
      <c r="T27206">
        <f t="shared" ca="1" si="5967"/>
        <v>4.0502500112186618E-2</v>
      </c>
      <c r="U27206">
        <f t="shared" ca="1" si="5959"/>
        <v>0</v>
      </c>
      <c r="V27206">
        <f t="shared" ca="1" si="5968"/>
        <v>0</v>
      </c>
    </row>
    <row r="27207" spans="6:22" x14ac:dyDescent="0.25">
      <c r="F27207">
        <f t="shared" si="5963"/>
        <v>27204</v>
      </c>
      <c r="G27207">
        <f t="shared" si="5960"/>
        <v>6.8009999999999998E-3</v>
      </c>
      <c r="H27207">
        <f t="shared" si="5964"/>
        <v>0</v>
      </c>
      <c r="I27207">
        <f t="shared" si="5972"/>
        <v>0</v>
      </c>
      <c r="J27207">
        <f t="shared" si="5961"/>
        <v>0</v>
      </c>
      <c r="L27207">
        <f t="shared" si="5965"/>
        <v>23180.325124994073</v>
      </c>
      <c r="M27207">
        <f t="shared" si="5962"/>
        <v>5.7950812812485181E-3</v>
      </c>
      <c r="N27207">
        <f t="shared" si="5969"/>
        <v>0</v>
      </c>
      <c r="O27207">
        <f t="shared" si="5970"/>
        <v>0</v>
      </c>
      <c r="P27207">
        <f t="shared" si="5971"/>
        <v>0</v>
      </c>
      <c r="Q27207">
        <f t="shared" si="5966"/>
        <v>-0.203125</v>
      </c>
      <c r="R27207">
        <f>Random!A27205</f>
        <v>-0.10201122248041095</v>
      </c>
      <c r="T27207">
        <f t="shared" ca="1" si="5967"/>
        <v>4.8542803173865272E-2</v>
      </c>
      <c r="U27207">
        <f t="shared" ca="1" si="5959"/>
        <v>0</v>
      </c>
      <c r="V27207">
        <f t="shared" ca="1" si="5968"/>
        <v>0</v>
      </c>
    </row>
    <row r="27208" spans="6:22" x14ac:dyDescent="0.25">
      <c r="F27208">
        <f t="shared" si="5963"/>
        <v>27205</v>
      </c>
      <c r="G27208">
        <f t="shared" si="5960"/>
        <v>6.80125E-3</v>
      </c>
      <c r="H27208">
        <f t="shared" si="5964"/>
        <v>0</v>
      </c>
      <c r="I27208">
        <f t="shared" si="5972"/>
        <v>0</v>
      </c>
      <c r="J27208">
        <f t="shared" si="5961"/>
        <v>0</v>
      </c>
      <c r="L27208">
        <f t="shared" si="5965"/>
        <v>23181.325124994073</v>
      </c>
      <c r="M27208">
        <f t="shared" si="5962"/>
        <v>5.7953312812485183E-3</v>
      </c>
      <c r="N27208">
        <f t="shared" si="5969"/>
        <v>0</v>
      </c>
      <c r="O27208">
        <f t="shared" si="5970"/>
        <v>0</v>
      </c>
      <c r="P27208">
        <f t="shared" si="5971"/>
        <v>0</v>
      </c>
      <c r="Q27208">
        <f t="shared" si="5966"/>
        <v>0.234375</v>
      </c>
      <c r="R27208">
        <f>Random!A27206</f>
        <v>0.11675598595173298</v>
      </c>
      <c r="T27208">
        <f t="shared" ca="1" si="5967"/>
        <v>3.9248104789017538E-2</v>
      </c>
      <c r="U27208">
        <f t="shared" ca="1" si="5959"/>
        <v>0</v>
      </c>
      <c r="V27208">
        <f t="shared" ca="1" si="5968"/>
        <v>0</v>
      </c>
    </row>
    <row r="27209" spans="6:22" x14ac:dyDescent="0.25">
      <c r="F27209">
        <f t="shared" si="5963"/>
        <v>27206</v>
      </c>
      <c r="G27209">
        <f t="shared" si="5960"/>
        <v>6.8015000000000003E-3</v>
      </c>
      <c r="H27209">
        <f t="shared" si="5964"/>
        <v>0</v>
      </c>
      <c r="I27209">
        <f t="shared" si="5972"/>
        <v>0</v>
      </c>
      <c r="J27209">
        <f t="shared" si="5961"/>
        <v>0</v>
      </c>
      <c r="L27209">
        <f t="shared" si="5965"/>
        <v>23182.325124994073</v>
      </c>
      <c r="M27209">
        <f t="shared" si="5962"/>
        <v>5.7955812812485186E-3</v>
      </c>
      <c r="N27209">
        <f t="shared" si="5969"/>
        <v>0</v>
      </c>
      <c r="O27209">
        <f t="shared" si="5970"/>
        <v>0</v>
      </c>
      <c r="P27209">
        <f t="shared" si="5971"/>
        <v>0</v>
      </c>
      <c r="Q27209">
        <f t="shared" si="5966"/>
        <v>-0.328125</v>
      </c>
      <c r="R27209">
        <f>Random!A27207</f>
        <v>-0.16272843669121229</v>
      </c>
      <c r="T27209">
        <f t="shared" ca="1" si="5967"/>
        <v>1.7067996393320753E-2</v>
      </c>
      <c r="U27209">
        <f t="shared" ca="1" si="5959"/>
        <v>0</v>
      </c>
      <c r="V27209">
        <f t="shared" ca="1" si="5968"/>
        <v>0</v>
      </c>
    </row>
    <row r="27210" spans="6:22" x14ac:dyDescent="0.25">
      <c r="F27210">
        <f t="shared" si="5963"/>
        <v>27207</v>
      </c>
      <c r="G27210">
        <f t="shared" si="5960"/>
        <v>6.8017499999999996E-3</v>
      </c>
      <c r="H27210">
        <f t="shared" si="5964"/>
        <v>0</v>
      </c>
      <c r="I27210">
        <f t="shared" si="5972"/>
        <v>0</v>
      </c>
      <c r="J27210">
        <f t="shared" si="5961"/>
        <v>0</v>
      </c>
      <c r="L27210">
        <f t="shared" si="5965"/>
        <v>23183.325124994073</v>
      </c>
      <c r="M27210">
        <f t="shared" si="5962"/>
        <v>5.795831281248518E-3</v>
      </c>
      <c r="N27210">
        <f t="shared" si="5969"/>
        <v>0</v>
      </c>
      <c r="O27210">
        <f t="shared" si="5970"/>
        <v>0</v>
      </c>
      <c r="P27210">
        <f t="shared" si="5971"/>
        <v>0</v>
      </c>
      <c r="Q27210">
        <f t="shared" si="5966"/>
        <v>3.90625E-2</v>
      </c>
      <c r="R27210">
        <f>Random!A27208</f>
        <v>2.1041831485297369E-2</v>
      </c>
      <c r="T27210">
        <f t="shared" ca="1" si="5967"/>
        <v>-1.1171613330172605E-2</v>
      </c>
      <c r="U27210">
        <f t="shared" ca="1" si="5959"/>
        <v>0</v>
      </c>
      <c r="V27210">
        <f t="shared" ca="1" si="5968"/>
        <v>0</v>
      </c>
    </row>
    <row r="27211" spans="6:22" x14ac:dyDescent="0.25">
      <c r="F27211">
        <f t="shared" si="5963"/>
        <v>27208</v>
      </c>
      <c r="G27211">
        <f t="shared" si="5960"/>
        <v>6.8019999999999999E-3</v>
      </c>
      <c r="H27211">
        <f t="shared" si="5964"/>
        <v>0</v>
      </c>
      <c r="I27211">
        <f t="shared" si="5972"/>
        <v>0</v>
      </c>
      <c r="J27211">
        <f t="shared" si="5961"/>
        <v>0</v>
      </c>
      <c r="L27211">
        <f t="shared" si="5965"/>
        <v>23184.325124994073</v>
      </c>
      <c r="M27211">
        <f t="shared" si="5962"/>
        <v>5.7960812812485182E-3</v>
      </c>
      <c r="N27211">
        <f t="shared" si="5969"/>
        <v>0</v>
      </c>
      <c r="O27211">
        <f t="shared" si="5970"/>
        <v>0</v>
      </c>
      <c r="P27211">
        <f t="shared" si="5971"/>
        <v>0</v>
      </c>
      <c r="Q27211">
        <f t="shared" si="5966"/>
        <v>-0.96875</v>
      </c>
      <c r="R27211">
        <f>Random!A27209</f>
        <v>-0.48418012651744569</v>
      </c>
      <c r="T27211">
        <f t="shared" ca="1" si="5967"/>
        <v>-3.5467058593869873E-2</v>
      </c>
      <c r="U27211">
        <f t="shared" ca="1" si="5959"/>
        <v>0</v>
      </c>
      <c r="V27211">
        <f t="shared" ca="1" si="5968"/>
        <v>0</v>
      </c>
    </row>
    <row r="27212" spans="6:22" x14ac:dyDescent="0.25">
      <c r="F27212">
        <f t="shared" si="5963"/>
        <v>27209</v>
      </c>
      <c r="G27212">
        <f t="shared" si="5960"/>
        <v>6.8022500000000001E-3</v>
      </c>
      <c r="H27212">
        <f t="shared" si="5964"/>
        <v>0</v>
      </c>
      <c r="I27212">
        <f t="shared" si="5972"/>
        <v>0</v>
      </c>
      <c r="J27212">
        <f t="shared" si="5961"/>
        <v>0</v>
      </c>
      <c r="L27212">
        <f t="shared" si="5965"/>
        <v>23185.325124994073</v>
      </c>
      <c r="M27212">
        <f t="shared" si="5962"/>
        <v>5.7963312812485185E-3</v>
      </c>
      <c r="N27212">
        <f t="shared" si="5969"/>
        <v>0</v>
      </c>
      <c r="O27212">
        <f t="shared" si="5970"/>
        <v>0</v>
      </c>
      <c r="P27212">
        <f t="shared" si="5971"/>
        <v>0</v>
      </c>
      <c r="Q27212">
        <f t="shared" si="5966"/>
        <v>0.546875</v>
      </c>
      <c r="R27212">
        <f>Random!A27210</f>
        <v>0.2744929688022425</v>
      </c>
      <c r="T27212">
        <f t="shared" ca="1" si="5967"/>
        <v>-4.5235590053594607E-2</v>
      </c>
      <c r="U27212">
        <f t="shared" ca="1" si="5959"/>
        <v>0</v>
      </c>
      <c r="V27212">
        <f t="shared" ca="1" si="5968"/>
        <v>0</v>
      </c>
    </row>
    <row r="27213" spans="6:22" x14ac:dyDescent="0.25">
      <c r="F27213">
        <f t="shared" si="5963"/>
        <v>27210</v>
      </c>
      <c r="G27213">
        <f t="shared" si="5960"/>
        <v>6.8025000000000004E-3</v>
      </c>
      <c r="H27213">
        <f t="shared" si="5964"/>
        <v>0</v>
      </c>
      <c r="I27213">
        <f t="shared" si="5972"/>
        <v>0</v>
      </c>
      <c r="J27213">
        <f t="shared" si="5961"/>
        <v>0</v>
      </c>
      <c r="L27213">
        <f t="shared" si="5965"/>
        <v>23186.325124994073</v>
      </c>
      <c r="M27213">
        <f t="shared" si="5962"/>
        <v>5.7965812812485187E-3</v>
      </c>
      <c r="N27213">
        <f t="shared" si="5969"/>
        <v>0</v>
      </c>
      <c r="O27213">
        <f t="shared" si="5970"/>
        <v>0</v>
      </c>
      <c r="P27213">
        <f t="shared" si="5971"/>
        <v>0</v>
      </c>
      <c r="Q27213">
        <f t="shared" si="5966"/>
        <v>-0.25</v>
      </c>
      <c r="R27213">
        <f>Random!A27211</f>
        <v>-0.12522055245518737</v>
      </c>
      <c r="T27213">
        <f t="shared" ca="1" si="5967"/>
        <v>-3.9620566135417541E-2</v>
      </c>
      <c r="U27213">
        <f t="shared" ca="1" si="5959"/>
        <v>0</v>
      </c>
      <c r="V27213">
        <f t="shared" ca="1" si="5968"/>
        <v>0</v>
      </c>
    </row>
    <row r="27214" spans="6:22" x14ac:dyDescent="0.25">
      <c r="F27214">
        <f t="shared" si="5963"/>
        <v>27211</v>
      </c>
      <c r="G27214">
        <f t="shared" si="5960"/>
        <v>6.8027499999999998E-3</v>
      </c>
      <c r="H27214">
        <f t="shared" si="5964"/>
        <v>0</v>
      </c>
      <c r="I27214">
        <f t="shared" si="5972"/>
        <v>0</v>
      </c>
      <c r="J27214">
        <f t="shared" si="5961"/>
        <v>0</v>
      </c>
      <c r="L27214">
        <f t="shared" si="5965"/>
        <v>23187.325124994073</v>
      </c>
      <c r="M27214">
        <f t="shared" si="5962"/>
        <v>5.7968312812485181E-3</v>
      </c>
      <c r="N27214">
        <f t="shared" si="5969"/>
        <v>0</v>
      </c>
      <c r="O27214">
        <f t="shared" si="5970"/>
        <v>0</v>
      </c>
      <c r="P27214">
        <f t="shared" si="5971"/>
        <v>0</v>
      </c>
      <c r="Q27214">
        <f t="shared" si="5966"/>
        <v>0.9609375</v>
      </c>
      <c r="R27214">
        <f>Random!A27212</f>
        <v>0.47852065750581851</v>
      </c>
      <c r="T27214">
        <f t="shared" ca="1" si="5967"/>
        <v>-2.0502960690016506E-2</v>
      </c>
      <c r="U27214">
        <f t="shared" ca="1" si="5959"/>
        <v>0</v>
      </c>
      <c r="V27214">
        <f t="shared" ca="1" si="5968"/>
        <v>0</v>
      </c>
    </row>
    <row r="27215" spans="6:22" x14ac:dyDescent="0.25">
      <c r="F27215">
        <f t="shared" si="5963"/>
        <v>27212</v>
      </c>
      <c r="G27215">
        <f t="shared" si="5960"/>
        <v>6.803E-3</v>
      </c>
      <c r="H27215">
        <f t="shared" si="5964"/>
        <v>0</v>
      </c>
      <c r="I27215">
        <f t="shared" si="5972"/>
        <v>0</v>
      </c>
      <c r="J27215">
        <f t="shared" si="5961"/>
        <v>0</v>
      </c>
      <c r="L27215">
        <f t="shared" si="5965"/>
        <v>23188.325124994073</v>
      </c>
      <c r="M27215">
        <f t="shared" si="5962"/>
        <v>5.7970812812485183E-3</v>
      </c>
      <c r="N27215">
        <f t="shared" si="5969"/>
        <v>0</v>
      </c>
      <c r="O27215">
        <f t="shared" si="5970"/>
        <v>0</v>
      </c>
      <c r="P27215">
        <f t="shared" si="5971"/>
        <v>0</v>
      </c>
      <c r="Q27215">
        <f t="shared" si="5966"/>
        <v>0.5</v>
      </c>
      <c r="R27215">
        <f>Random!A27213</f>
        <v>0.24989598216402553</v>
      </c>
      <c r="T27215">
        <f t="shared" ca="1" si="5967"/>
        <v>3.4775718733201962E-3</v>
      </c>
      <c r="U27215">
        <f t="shared" ca="1" si="5959"/>
        <v>0</v>
      </c>
      <c r="V27215">
        <f t="shared" ca="1" si="5968"/>
        <v>0</v>
      </c>
    </row>
    <row r="27216" spans="6:22" x14ac:dyDescent="0.25">
      <c r="F27216">
        <f t="shared" si="5963"/>
        <v>27213</v>
      </c>
      <c r="G27216">
        <f t="shared" si="5960"/>
        <v>6.8032500000000003E-3</v>
      </c>
      <c r="H27216">
        <f t="shared" si="5964"/>
        <v>0</v>
      </c>
      <c r="I27216">
        <f t="shared" si="5972"/>
        <v>0</v>
      </c>
      <c r="J27216">
        <f t="shared" si="5961"/>
        <v>0</v>
      </c>
      <c r="L27216">
        <f t="shared" si="5965"/>
        <v>23189.325124994073</v>
      </c>
      <c r="M27216">
        <f t="shared" si="5962"/>
        <v>5.7973312812485186E-3</v>
      </c>
      <c r="N27216">
        <f t="shared" si="5969"/>
        <v>0</v>
      </c>
      <c r="O27216">
        <f t="shared" si="5970"/>
        <v>0</v>
      </c>
      <c r="P27216">
        <f t="shared" si="5971"/>
        <v>0</v>
      </c>
      <c r="Q27216">
        <f t="shared" si="5966"/>
        <v>-6.25E-2</v>
      </c>
      <c r="R27216">
        <f>Random!A27214</f>
        <v>-2.9896828222115479E-2</v>
      </c>
      <c r="T27216">
        <f t="shared" ca="1" si="5967"/>
        <v>2.4626544549591369E-2</v>
      </c>
      <c r="U27216">
        <f t="shared" ca="1" si="5959"/>
        <v>0</v>
      </c>
      <c r="V27216">
        <f t="shared" ca="1" si="5968"/>
        <v>0</v>
      </c>
    </row>
    <row r="27217" spans="6:22" x14ac:dyDescent="0.25">
      <c r="F27217">
        <f t="shared" si="5963"/>
        <v>27214</v>
      </c>
      <c r="G27217">
        <f t="shared" si="5960"/>
        <v>6.8034999999999997E-3</v>
      </c>
      <c r="H27217">
        <f t="shared" si="5964"/>
        <v>0</v>
      </c>
      <c r="I27217">
        <f t="shared" si="5972"/>
        <v>0</v>
      </c>
      <c r="J27217">
        <f t="shared" si="5961"/>
        <v>0</v>
      </c>
      <c r="L27217">
        <f t="shared" si="5965"/>
        <v>23190.325124994073</v>
      </c>
      <c r="M27217">
        <f t="shared" si="5962"/>
        <v>5.797581281248518E-3</v>
      </c>
      <c r="N27217">
        <f t="shared" si="5969"/>
        <v>0</v>
      </c>
      <c r="O27217">
        <f t="shared" si="5970"/>
        <v>0</v>
      </c>
      <c r="P27217">
        <f t="shared" si="5971"/>
        <v>0</v>
      </c>
      <c r="Q27217">
        <f t="shared" si="5966"/>
        <v>0.390625</v>
      </c>
      <c r="R27217">
        <f>Random!A27215</f>
        <v>0.19387818919077437</v>
      </c>
      <c r="T27217">
        <f t="shared" ca="1" si="5967"/>
        <v>3.6043274332173858E-2</v>
      </c>
      <c r="U27217">
        <f t="shared" ca="1" si="5959"/>
        <v>0</v>
      </c>
      <c r="V27217">
        <f t="shared" ca="1" si="5968"/>
        <v>0</v>
      </c>
    </row>
    <row r="27218" spans="6:22" x14ac:dyDescent="0.25">
      <c r="F27218">
        <f t="shared" si="5963"/>
        <v>27215</v>
      </c>
      <c r="G27218">
        <f t="shared" si="5960"/>
        <v>6.8037499999999999E-3</v>
      </c>
      <c r="H27218">
        <f t="shared" si="5964"/>
        <v>0</v>
      </c>
      <c r="I27218">
        <f t="shared" si="5972"/>
        <v>0</v>
      </c>
      <c r="J27218">
        <f t="shared" si="5961"/>
        <v>0</v>
      </c>
      <c r="L27218">
        <f t="shared" si="5965"/>
        <v>23191.325124994073</v>
      </c>
      <c r="M27218">
        <f t="shared" si="5962"/>
        <v>5.7978312812485182E-3</v>
      </c>
      <c r="N27218">
        <f t="shared" si="5969"/>
        <v>0</v>
      </c>
      <c r="O27218">
        <f t="shared" si="5970"/>
        <v>0</v>
      </c>
      <c r="P27218">
        <f t="shared" si="5971"/>
        <v>0</v>
      </c>
      <c r="Q27218">
        <f t="shared" si="5966"/>
        <v>-0.921875</v>
      </c>
      <c r="R27218">
        <f>Random!A27216</f>
        <v>-0.46203498584974256</v>
      </c>
      <c r="T27218">
        <f t="shared" ca="1" si="5967"/>
        <v>3.5337335843471776E-2</v>
      </c>
      <c r="U27218">
        <f t="shared" ca="1" si="5959"/>
        <v>0</v>
      </c>
      <c r="V27218">
        <f t="shared" ca="1" si="5968"/>
        <v>0</v>
      </c>
    </row>
    <row r="27219" spans="6:22" x14ac:dyDescent="0.25">
      <c r="F27219">
        <f t="shared" si="5963"/>
        <v>27216</v>
      </c>
      <c r="G27219">
        <f t="shared" si="5960"/>
        <v>6.8040000000000002E-3</v>
      </c>
      <c r="H27219">
        <f t="shared" si="5964"/>
        <v>0</v>
      </c>
      <c r="I27219">
        <f t="shared" si="5972"/>
        <v>0</v>
      </c>
      <c r="J27219">
        <f t="shared" si="5961"/>
        <v>0</v>
      </c>
      <c r="L27219">
        <f t="shared" si="5965"/>
        <v>23192.325124994073</v>
      </c>
      <c r="M27219">
        <f t="shared" si="5962"/>
        <v>5.7980812812485185E-3</v>
      </c>
      <c r="N27219">
        <f t="shared" si="5969"/>
        <v>0</v>
      </c>
      <c r="O27219">
        <f t="shared" si="5970"/>
        <v>0</v>
      </c>
      <c r="P27219">
        <f t="shared" si="5971"/>
        <v>0</v>
      </c>
      <c r="Q27219">
        <f t="shared" si="5966"/>
        <v>0.125</v>
      </c>
      <c r="R27219">
        <f>Random!A27217</f>
        <v>6.2890335749455351E-2</v>
      </c>
      <c r="T27219">
        <f t="shared" ca="1" si="5967"/>
        <v>2.4211498554475058E-2</v>
      </c>
      <c r="U27219">
        <f t="shared" ref="U27219:U27282" ca="1" si="5973">IF(T27219&gt;$D$14,T27219,0)</f>
        <v>0</v>
      </c>
      <c r="V27219">
        <f t="shared" ca="1" si="5968"/>
        <v>0</v>
      </c>
    </row>
    <row r="27220" spans="6:22" x14ac:dyDescent="0.25">
      <c r="F27220">
        <f t="shared" si="5963"/>
        <v>27217</v>
      </c>
      <c r="G27220">
        <f t="shared" si="5960"/>
        <v>6.8042500000000004E-3</v>
      </c>
      <c r="H27220">
        <f t="shared" si="5964"/>
        <v>0</v>
      </c>
      <c r="I27220">
        <f t="shared" si="5972"/>
        <v>0</v>
      </c>
      <c r="J27220">
        <f t="shared" si="5961"/>
        <v>0</v>
      </c>
      <c r="L27220">
        <f t="shared" si="5965"/>
        <v>23193.325124994073</v>
      </c>
      <c r="M27220">
        <f t="shared" si="5962"/>
        <v>5.7983312812485178E-3</v>
      </c>
      <c r="N27220">
        <f t="shared" si="5969"/>
        <v>0</v>
      </c>
      <c r="O27220">
        <f t="shared" si="5970"/>
        <v>0</v>
      </c>
      <c r="P27220">
        <f t="shared" si="5971"/>
        <v>0</v>
      </c>
      <c r="Q27220">
        <f t="shared" si="5966"/>
        <v>0.6875</v>
      </c>
      <c r="R27220">
        <f>Random!A27218</f>
        <v>0.3453822754518826</v>
      </c>
      <c r="T27220">
        <f t="shared" ca="1" si="5967"/>
        <v>3.5218137670861727E-3</v>
      </c>
      <c r="U27220">
        <f t="shared" ca="1" si="5973"/>
        <v>0</v>
      </c>
      <c r="V27220">
        <f t="shared" ca="1" si="5968"/>
        <v>0</v>
      </c>
    </row>
    <row r="27221" spans="6:22" x14ac:dyDescent="0.25">
      <c r="F27221">
        <f t="shared" si="5963"/>
        <v>27218</v>
      </c>
      <c r="G27221">
        <f t="shared" si="5960"/>
        <v>6.8044999999999998E-3</v>
      </c>
      <c r="H27221">
        <f t="shared" si="5964"/>
        <v>0</v>
      </c>
      <c r="I27221">
        <f t="shared" si="5972"/>
        <v>0</v>
      </c>
      <c r="J27221">
        <f t="shared" si="5961"/>
        <v>0</v>
      </c>
      <c r="L27221">
        <f t="shared" si="5965"/>
        <v>23194.325124994073</v>
      </c>
      <c r="M27221">
        <f t="shared" si="5962"/>
        <v>5.7985812812485181E-3</v>
      </c>
      <c r="N27221">
        <f t="shared" si="5969"/>
        <v>0</v>
      </c>
      <c r="O27221">
        <f t="shared" si="5970"/>
        <v>0</v>
      </c>
      <c r="P27221">
        <f t="shared" si="5971"/>
        <v>0</v>
      </c>
      <c r="Q27221">
        <f t="shared" si="5966"/>
        <v>0.5625</v>
      </c>
      <c r="R27221">
        <f>Random!A27219</f>
        <v>0.28002407347782854</v>
      </c>
      <c r="T27221">
        <f t="shared" ca="1" si="5967"/>
        <v>-1.9287133503926985E-2</v>
      </c>
      <c r="U27221">
        <f t="shared" ca="1" si="5973"/>
        <v>0</v>
      </c>
      <c r="V27221">
        <f t="shared" ca="1" si="5968"/>
        <v>0</v>
      </c>
    </row>
    <row r="27222" spans="6:22" x14ac:dyDescent="0.25">
      <c r="F27222">
        <f t="shared" si="5963"/>
        <v>27219</v>
      </c>
      <c r="G27222">
        <f t="shared" si="5960"/>
        <v>6.80475E-3</v>
      </c>
      <c r="H27222">
        <f t="shared" si="5964"/>
        <v>0</v>
      </c>
      <c r="I27222">
        <f t="shared" si="5972"/>
        <v>0</v>
      </c>
      <c r="J27222">
        <f t="shared" si="5961"/>
        <v>0</v>
      </c>
      <c r="L27222">
        <f t="shared" si="5965"/>
        <v>23195.325124994073</v>
      </c>
      <c r="M27222">
        <f t="shared" si="5962"/>
        <v>5.7988312812485183E-3</v>
      </c>
      <c r="N27222">
        <f t="shared" si="5969"/>
        <v>0</v>
      </c>
      <c r="O27222">
        <f t="shared" si="5970"/>
        <v>0</v>
      </c>
      <c r="P27222">
        <f t="shared" si="5971"/>
        <v>0</v>
      </c>
      <c r="Q27222">
        <f t="shared" si="5966"/>
        <v>-0.578125</v>
      </c>
      <c r="R27222">
        <f>Random!A27220</f>
        <v>-0.29010834444520806</v>
      </c>
      <c r="T27222">
        <f t="shared" ca="1" si="5967"/>
        <v>-3.4583786437614547E-2</v>
      </c>
      <c r="U27222">
        <f t="shared" ca="1" si="5973"/>
        <v>0</v>
      </c>
      <c r="V27222">
        <f t="shared" ca="1" si="5968"/>
        <v>0</v>
      </c>
    </row>
    <row r="27223" spans="6:22" x14ac:dyDescent="0.25">
      <c r="F27223">
        <f t="shared" si="5963"/>
        <v>27220</v>
      </c>
      <c r="G27223">
        <f t="shared" si="5960"/>
        <v>6.8050000000000003E-3</v>
      </c>
      <c r="H27223">
        <f t="shared" si="5964"/>
        <v>0</v>
      </c>
      <c r="I27223">
        <f t="shared" si="5972"/>
        <v>0</v>
      </c>
      <c r="J27223">
        <f t="shared" si="5961"/>
        <v>0</v>
      </c>
      <c r="L27223">
        <f t="shared" si="5965"/>
        <v>23196.325124994073</v>
      </c>
      <c r="M27223">
        <f t="shared" si="5962"/>
        <v>5.7990812812485186E-3</v>
      </c>
      <c r="N27223">
        <f t="shared" si="5969"/>
        <v>0</v>
      </c>
      <c r="O27223">
        <f t="shared" si="5970"/>
        <v>0</v>
      </c>
      <c r="P27223">
        <f t="shared" si="5971"/>
        <v>0</v>
      </c>
      <c r="Q27223">
        <f t="shared" si="5966"/>
        <v>-0.3125</v>
      </c>
      <c r="R27223">
        <f>Random!A27221</f>
        <v>-0.15480076110605079</v>
      </c>
      <c r="T27223">
        <f t="shared" ca="1" si="5967"/>
        <v>-3.7011600058700397E-2</v>
      </c>
      <c r="U27223">
        <f t="shared" ca="1" si="5973"/>
        <v>0</v>
      </c>
      <c r="V27223">
        <f t="shared" ca="1" si="5968"/>
        <v>0</v>
      </c>
    </row>
    <row r="27224" spans="6:22" x14ac:dyDescent="0.25">
      <c r="F27224">
        <f t="shared" si="5963"/>
        <v>27221</v>
      </c>
      <c r="G27224">
        <f t="shared" si="5960"/>
        <v>6.8052499999999997E-3</v>
      </c>
      <c r="H27224">
        <f t="shared" si="5964"/>
        <v>0</v>
      </c>
      <c r="I27224">
        <f t="shared" si="5972"/>
        <v>0</v>
      </c>
      <c r="J27224">
        <f t="shared" si="5961"/>
        <v>0</v>
      </c>
      <c r="L27224">
        <f t="shared" si="5965"/>
        <v>23197.325124994073</v>
      </c>
      <c r="M27224">
        <f t="shared" si="5962"/>
        <v>5.799331281248518E-3</v>
      </c>
      <c r="N27224">
        <f t="shared" si="5969"/>
        <v>0</v>
      </c>
      <c r="O27224">
        <f t="shared" si="5970"/>
        <v>0</v>
      </c>
      <c r="P27224">
        <f t="shared" si="5971"/>
        <v>0</v>
      </c>
      <c r="Q27224">
        <f t="shared" si="5966"/>
        <v>0.6640625</v>
      </c>
      <c r="R27224">
        <f>Random!A27222</f>
        <v>0.33191506134300808</v>
      </c>
      <c r="T27224">
        <f t="shared" ca="1" si="5967"/>
        <v>-2.6501976599845167E-2</v>
      </c>
      <c r="U27224">
        <f t="shared" ca="1" si="5973"/>
        <v>0</v>
      </c>
      <c r="V27224">
        <f t="shared" ca="1" si="5968"/>
        <v>0</v>
      </c>
    </row>
    <row r="27225" spans="6:22" x14ac:dyDescent="0.25">
      <c r="F27225">
        <f t="shared" si="5963"/>
        <v>27222</v>
      </c>
      <c r="G27225">
        <f t="shared" si="5960"/>
        <v>6.8054999999999999E-3</v>
      </c>
      <c r="H27225">
        <f t="shared" si="5964"/>
        <v>0</v>
      </c>
      <c r="I27225">
        <f t="shared" si="5972"/>
        <v>0</v>
      </c>
      <c r="J27225">
        <f t="shared" si="5961"/>
        <v>0</v>
      </c>
      <c r="L27225">
        <f t="shared" si="5965"/>
        <v>23198.325124994073</v>
      </c>
      <c r="M27225">
        <f t="shared" si="5962"/>
        <v>5.7995812812485182E-3</v>
      </c>
      <c r="N27225">
        <f t="shared" si="5969"/>
        <v>0</v>
      </c>
      <c r="O27225">
        <f t="shared" si="5970"/>
        <v>0</v>
      </c>
      <c r="P27225">
        <f t="shared" si="5971"/>
        <v>0</v>
      </c>
      <c r="Q27225">
        <f t="shared" si="5966"/>
        <v>0.5078125</v>
      </c>
      <c r="R27225">
        <f>Random!A27223</f>
        <v>0.2530149810455673</v>
      </c>
      <c r="T27225">
        <f t="shared" ca="1" si="5967"/>
        <v>-7.2922974514138686E-3</v>
      </c>
      <c r="U27225">
        <f t="shared" ca="1" si="5973"/>
        <v>0</v>
      </c>
      <c r="V27225">
        <f t="shared" ca="1" si="5968"/>
        <v>0</v>
      </c>
    </row>
    <row r="27226" spans="6:22" x14ac:dyDescent="0.25">
      <c r="F27226">
        <f t="shared" si="5963"/>
        <v>27223</v>
      </c>
      <c r="G27226">
        <f t="shared" si="5960"/>
        <v>6.8057500000000002E-3</v>
      </c>
      <c r="H27226">
        <f t="shared" si="5964"/>
        <v>0</v>
      </c>
      <c r="I27226">
        <f t="shared" si="5972"/>
        <v>0</v>
      </c>
      <c r="J27226">
        <f t="shared" si="5961"/>
        <v>0</v>
      </c>
      <c r="L27226">
        <f t="shared" si="5965"/>
        <v>23199.325124994073</v>
      </c>
      <c r="M27226">
        <f t="shared" si="5962"/>
        <v>5.7998312812485185E-3</v>
      </c>
      <c r="N27226">
        <f t="shared" si="5969"/>
        <v>0</v>
      </c>
      <c r="O27226">
        <f t="shared" si="5970"/>
        <v>0</v>
      </c>
      <c r="P27226">
        <f t="shared" si="5971"/>
        <v>0</v>
      </c>
      <c r="Q27226">
        <f t="shared" si="5966"/>
        <v>0</v>
      </c>
      <c r="R27226">
        <f>Random!A27224</f>
        <v>-1.7569749633937759E-3</v>
      </c>
      <c r="T27226">
        <f t="shared" ca="1" si="5967"/>
        <v>1.3673482958267985E-2</v>
      </c>
      <c r="U27226">
        <f t="shared" ca="1" si="5973"/>
        <v>0</v>
      </c>
      <c r="V27226">
        <f t="shared" ca="1" si="5968"/>
        <v>0</v>
      </c>
    </row>
    <row r="27227" spans="6:22" x14ac:dyDescent="0.25">
      <c r="F27227">
        <f t="shared" si="5963"/>
        <v>27224</v>
      </c>
      <c r="G27227">
        <f t="shared" ref="G27227:G27290" si="5974">F27227/$D$2</f>
        <v>6.8060000000000004E-3</v>
      </c>
      <c r="H27227">
        <f t="shared" si="5964"/>
        <v>0</v>
      </c>
      <c r="I27227">
        <f t="shared" si="5972"/>
        <v>0</v>
      </c>
      <c r="J27227">
        <f t="shared" ref="J27227:J27290" si="5975">ROUND(I27227*$D$3,0)/$D$3</f>
        <v>0</v>
      </c>
      <c r="L27227">
        <f t="shared" si="5965"/>
        <v>23200.325124994073</v>
      </c>
      <c r="M27227">
        <f t="shared" ref="M27227:M27290" si="5976">L27227/$D$2</f>
        <v>5.8000812812485179E-3</v>
      </c>
      <c r="N27227">
        <f t="shared" si="5969"/>
        <v>0</v>
      </c>
      <c r="O27227">
        <f t="shared" si="5970"/>
        <v>0</v>
      </c>
      <c r="P27227">
        <f t="shared" si="5971"/>
        <v>0</v>
      </c>
      <c r="Q27227">
        <f t="shared" si="5966"/>
        <v>-0.15625</v>
      </c>
      <c r="R27227">
        <f>Random!A27225</f>
        <v>-7.645739462607859E-2</v>
      </c>
      <c r="T27227">
        <f t="shared" ca="1" si="5967"/>
        <v>3.008748418072512E-2</v>
      </c>
      <c r="U27227">
        <f t="shared" ca="1" si="5973"/>
        <v>0</v>
      </c>
      <c r="V27227">
        <f t="shared" ca="1" si="5968"/>
        <v>0</v>
      </c>
    </row>
    <row r="27228" spans="6:22" x14ac:dyDescent="0.25">
      <c r="F27228">
        <f t="shared" si="5963"/>
        <v>27225</v>
      </c>
      <c r="G27228">
        <f t="shared" si="5974"/>
        <v>6.8062499999999998E-3</v>
      </c>
      <c r="H27228">
        <f t="shared" si="5964"/>
        <v>0</v>
      </c>
      <c r="I27228">
        <f t="shared" si="5972"/>
        <v>0</v>
      </c>
      <c r="J27228">
        <f t="shared" si="5975"/>
        <v>0</v>
      </c>
      <c r="L27228">
        <f t="shared" si="5965"/>
        <v>23201.325124994073</v>
      </c>
      <c r="M27228">
        <f t="shared" si="5976"/>
        <v>5.8003312812485181E-3</v>
      </c>
      <c r="N27228">
        <f t="shared" si="5969"/>
        <v>0</v>
      </c>
      <c r="O27228">
        <f t="shared" si="5970"/>
        <v>0</v>
      </c>
      <c r="P27228">
        <f t="shared" si="5971"/>
        <v>0</v>
      </c>
      <c r="Q27228">
        <f t="shared" si="5966"/>
        <v>-3.125E-2</v>
      </c>
      <c r="R27228">
        <f>Random!A27226</f>
        <v>-1.7347226370113877E-2</v>
      </c>
      <c r="T27228">
        <f t="shared" ca="1" si="5967"/>
        <v>3.5976195104151815E-2</v>
      </c>
      <c r="U27228">
        <f t="shared" ca="1" si="5973"/>
        <v>0</v>
      </c>
      <c r="V27228">
        <f t="shared" ca="1" si="5968"/>
        <v>0</v>
      </c>
    </row>
    <row r="27229" spans="6:22" x14ac:dyDescent="0.25">
      <c r="F27229">
        <f t="shared" si="5963"/>
        <v>27226</v>
      </c>
      <c r="G27229">
        <f t="shared" si="5974"/>
        <v>6.8065000000000001E-3</v>
      </c>
      <c r="H27229">
        <f t="shared" si="5964"/>
        <v>0</v>
      </c>
      <c r="I27229">
        <f t="shared" si="5972"/>
        <v>0</v>
      </c>
      <c r="J27229">
        <f t="shared" si="5975"/>
        <v>0</v>
      </c>
      <c r="L27229">
        <f t="shared" si="5965"/>
        <v>23202.325124994073</v>
      </c>
      <c r="M27229">
        <f t="shared" si="5976"/>
        <v>5.8005812812485184E-3</v>
      </c>
      <c r="N27229">
        <f t="shared" si="5969"/>
        <v>0</v>
      </c>
      <c r="O27229">
        <f t="shared" si="5970"/>
        <v>0</v>
      </c>
      <c r="P27229">
        <f t="shared" si="5971"/>
        <v>0</v>
      </c>
      <c r="Q27229">
        <f t="shared" si="5966"/>
        <v>-0.1484375</v>
      </c>
      <c r="R27229">
        <f>Random!A27227</f>
        <v>-7.5419377855562297E-2</v>
      </c>
      <c r="T27229">
        <f t="shared" ca="1" si="5967"/>
        <v>2.8558037940906954E-2</v>
      </c>
      <c r="U27229">
        <f t="shared" ca="1" si="5973"/>
        <v>0</v>
      </c>
      <c r="V27229">
        <f t="shared" ca="1" si="5968"/>
        <v>0</v>
      </c>
    </row>
    <row r="27230" spans="6:22" x14ac:dyDescent="0.25">
      <c r="F27230">
        <f t="shared" si="5963"/>
        <v>27227</v>
      </c>
      <c r="G27230">
        <f t="shared" si="5974"/>
        <v>6.8067500000000003E-3</v>
      </c>
      <c r="H27230">
        <f t="shared" si="5964"/>
        <v>0</v>
      </c>
      <c r="I27230">
        <f t="shared" si="5972"/>
        <v>0</v>
      </c>
      <c r="J27230">
        <f t="shared" si="5975"/>
        <v>0</v>
      </c>
      <c r="L27230">
        <f t="shared" si="5965"/>
        <v>23203.325124994073</v>
      </c>
      <c r="M27230">
        <f t="shared" si="5976"/>
        <v>5.8008312812485186E-3</v>
      </c>
      <c r="N27230">
        <f t="shared" si="5969"/>
        <v>0</v>
      </c>
      <c r="O27230">
        <f t="shared" si="5970"/>
        <v>0</v>
      </c>
      <c r="P27230">
        <f t="shared" si="5971"/>
        <v>0</v>
      </c>
      <c r="Q27230">
        <f t="shared" si="5966"/>
        <v>0.6015625</v>
      </c>
      <c r="R27230">
        <f>Random!A27228</f>
        <v>0.30018302556648357</v>
      </c>
      <c r="T27230">
        <f t="shared" ca="1" si="5967"/>
        <v>1.002302007739533E-2</v>
      </c>
      <c r="U27230">
        <f t="shared" ca="1" si="5973"/>
        <v>0</v>
      </c>
      <c r="V27230">
        <f t="shared" ca="1" si="5968"/>
        <v>0</v>
      </c>
    </row>
    <row r="27231" spans="6:22" x14ac:dyDescent="0.25">
      <c r="F27231">
        <f t="shared" si="5963"/>
        <v>27228</v>
      </c>
      <c r="G27231">
        <f t="shared" si="5974"/>
        <v>6.8069999999999997E-3</v>
      </c>
      <c r="H27231">
        <f t="shared" si="5964"/>
        <v>0</v>
      </c>
      <c r="I27231">
        <f t="shared" si="5972"/>
        <v>0</v>
      </c>
      <c r="J27231">
        <f t="shared" si="5975"/>
        <v>0</v>
      </c>
      <c r="L27231">
        <f t="shared" si="5965"/>
        <v>23204.325124994073</v>
      </c>
      <c r="M27231">
        <f t="shared" si="5976"/>
        <v>5.801081281248518E-3</v>
      </c>
      <c r="N27231">
        <f t="shared" si="5969"/>
        <v>0</v>
      </c>
      <c r="O27231">
        <f t="shared" si="5970"/>
        <v>0</v>
      </c>
      <c r="P27231">
        <f t="shared" si="5971"/>
        <v>0</v>
      </c>
      <c r="Q27231">
        <f t="shared" si="5966"/>
        <v>5.46875E-2</v>
      </c>
      <c r="R27231">
        <f>Random!A27229</f>
        <v>2.5930622262563596E-2</v>
      </c>
      <c r="T27231">
        <f t="shared" ca="1" si="5967"/>
        <v>-1.1953506873912246E-2</v>
      </c>
      <c r="U27231">
        <f t="shared" ca="1" si="5973"/>
        <v>0</v>
      </c>
      <c r="V27231">
        <f t="shared" ca="1" si="5968"/>
        <v>0</v>
      </c>
    </row>
    <row r="27232" spans="6:22" x14ac:dyDescent="0.25">
      <c r="F27232">
        <f t="shared" si="5963"/>
        <v>27229</v>
      </c>
      <c r="G27232">
        <f t="shared" si="5974"/>
        <v>6.8072499999999999E-3</v>
      </c>
      <c r="H27232">
        <f t="shared" si="5964"/>
        <v>0</v>
      </c>
      <c r="I27232">
        <f t="shared" si="5972"/>
        <v>0</v>
      </c>
      <c r="J27232">
        <f t="shared" si="5975"/>
        <v>0</v>
      </c>
      <c r="L27232">
        <f t="shared" si="5965"/>
        <v>23205.325124994073</v>
      </c>
      <c r="M27232">
        <f t="shared" si="5976"/>
        <v>5.8013312812485182E-3</v>
      </c>
      <c r="N27232">
        <f t="shared" si="5969"/>
        <v>0</v>
      </c>
      <c r="O27232">
        <f t="shared" si="5970"/>
        <v>0</v>
      </c>
      <c r="P27232">
        <f t="shared" si="5971"/>
        <v>0</v>
      </c>
      <c r="Q27232">
        <f t="shared" si="5966"/>
        <v>-0.8359375</v>
      </c>
      <c r="R27232">
        <f>Random!A27230</f>
        <v>-0.41893795156286018</v>
      </c>
      <c r="T27232">
        <f t="shared" ca="1" si="5967"/>
        <v>-3.0304466411881108E-2</v>
      </c>
      <c r="U27232">
        <f t="shared" ca="1" si="5973"/>
        <v>0</v>
      </c>
      <c r="V27232">
        <f t="shared" ca="1" si="5968"/>
        <v>0</v>
      </c>
    </row>
    <row r="27233" spans="6:22" x14ac:dyDescent="0.25">
      <c r="F27233">
        <f t="shared" si="5963"/>
        <v>27230</v>
      </c>
      <c r="G27233">
        <f t="shared" si="5974"/>
        <v>6.8075000000000002E-3</v>
      </c>
      <c r="H27233">
        <f t="shared" si="5964"/>
        <v>0</v>
      </c>
      <c r="I27233">
        <f t="shared" si="5972"/>
        <v>0</v>
      </c>
      <c r="J27233">
        <f t="shared" si="5975"/>
        <v>0</v>
      </c>
      <c r="L27233">
        <f t="shared" si="5965"/>
        <v>23206.325124994073</v>
      </c>
      <c r="M27233">
        <f t="shared" si="5976"/>
        <v>5.8015812812485185E-3</v>
      </c>
      <c r="N27233">
        <f t="shared" si="5969"/>
        <v>0</v>
      </c>
      <c r="O27233">
        <f t="shared" si="5970"/>
        <v>0</v>
      </c>
      <c r="P27233">
        <f t="shared" si="5971"/>
        <v>0</v>
      </c>
      <c r="Q27233">
        <f t="shared" si="5966"/>
        <v>0.6171875</v>
      </c>
      <c r="R27233">
        <f>Random!A27231</f>
        <v>0.30725968926813496</v>
      </c>
      <c r="T27233">
        <f t="shared" ca="1" si="5967"/>
        <v>-3.6066444574075748E-2</v>
      </c>
      <c r="U27233">
        <f t="shared" ca="1" si="5973"/>
        <v>0</v>
      </c>
      <c r="V27233">
        <f t="shared" ca="1" si="5968"/>
        <v>0</v>
      </c>
    </row>
    <row r="27234" spans="6:22" x14ac:dyDescent="0.25">
      <c r="F27234">
        <f t="shared" si="5963"/>
        <v>27231</v>
      </c>
      <c r="G27234">
        <f t="shared" si="5974"/>
        <v>6.8077500000000004E-3</v>
      </c>
      <c r="H27234">
        <f t="shared" si="5964"/>
        <v>0</v>
      </c>
      <c r="I27234">
        <f t="shared" si="5972"/>
        <v>0</v>
      </c>
      <c r="J27234">
        <f t="shared" si="5975"/>
        <v>0</v>
      </c>
      <c r="L27234">
        <f t="shared" si="5965"/>
        <v>23207.325124994073</v>
      </c>
      <c r="M27234">
        <f t="shared" si="5976"/>
        <v>5.8018312812485179E-3</v>
      </c>
      <c r="N27234">
        <f t="shared" si="5969"/>
        <v>0</v>
      </c>
      <c r="O27234">
        <f t="shared" si="5970"/>
        <v>0</v>
      </c>
      <c r="P27234">
        <f t="shared" si="5971"/>
        <v>0</v>
      </c>
      <c r="Q27234">
        <f t="shared" si="5966"/>
        <v>0.5234375</v>
      </c>
      <c r="R27234">
        <f>Random!A27232</f>
        <v>0.26257541085827751</v>
      </c>
      <c r="T27234">
        <f t="shared" ca="1" si="5967"/>
        <v>-3.0437914060529817E-2</v>
      </c>
      <c r="U27234">
        <f t="shared" ca="1" si="5973"/>
        <v>0</v>
      </c>
      <c r="V27234">
        <f t="shared" ca="1" si="5968"/>
        <v>0</v>
      </c>
    </row>
    <row r="27235" spans="6:22" x14ac:dyDescent="0.25">
      <c r="F27235">
        <f t="shared" si="5963"/>
        <v>27232</v>
      </c>
      <c r="G27235">
        <f t="shared" si="5974"/>
        <v>6.8079999999999998E-3</v>
      </c>
      <c r="H27235">
        <f t="shared" si="5964"/>
        <v>0</v>
      </c>
      <c r="I27235">
        <f t="shared" si="5972"/>
        <v>0</v>
      </c>
      <c r="J27235">
        <f t="shared" si="5975"/>
        <v>0</v>
      </c>
      <c r="L27235">
        <f t="shared" si="5965"/>
        <v>23208.325124994073</v>
      </c>
      <c r="M27235">
        <f t="shared" si="5976"/>
        <v>5.8020812812485181E-3</v>
      </c>
      <c r="N27235">
        <f t="shared" si="5969"/>
        <v>0</v>
      </c>
      <c r="O27235">
        <f t="shared" si="5970"/>
        <v>0</v>
      </c>
      <c r="P27235">
        <f t="shared" si="5971"/>
        <v>0</v>
      </c>
      <c r="Q27235">
        <f t="shared" si="5966"/>
        <v>-0.609375</v>
      </c>
      <c r="R27235">
        <f>Random!A27233</f>
        <v>-0.30543767773943442</v>
      </c>
      <c r="T27235">
        <f t="shared" ca="1" si="5967"/>
        <v>-1.4637774733547111E-2</v>
      </c>
      <c r="U27235">
        <f t="shared" ca="1" si="5973"/>
        <v>0</v>
      </c>
      <c r="V27235">
        <f t="shared" ca="1" si="5968"/>
        <v>0</v>
      </c>
    </row>
    <row r="27236" spans="6:22" x14ac:dyDescent="0.25">
      <c r="F27236">
        <f t="shared" si="5963"/>
        <v>27233</v>
      </c>
      <c r="G27236">
        <f t="shared" si="5974"/>
        <v>6.8082500000000001E-3</v>
      </c>
      <c r="H27236">
        <f t="shared" si="5964"/>
        <v>0</v>
      </c>
      <c r="I27236">
        <f t="shared" si="5972"/>
        <v>0</v>
      </c>
      <c r="J27236">
        <f t="shared" si="5975"/>
        <v>0</v>
      </c>
      <c r="L27236">
        <f t="shared" si="5965"/>
        <v>23209.325124994073</v>
      </c>
      <c r="M27236">
        <f t="shared" si="5976"/>
        <v>5.8023312812485184E-3</v>
      </c>
      <c r="N27236">
        <f t="shared" si="5969"/>
        <v>0</v>
      </c>
      <c r="O27236">
        <f t="shared" si="5970"/>
        <v>0</v>
      </c>
      <c r="P27236">
        <f t="shared" si="5971"/>
        <v>0</v>
      </c>
      <c r="Q27236">
        <f t="shared" si="5966"/>
        <v>0.1875</v>
      </c>
      <c r="R27236">
        <f>Random!A27234</f>
        <v>9.2618288823056005E-2</v>
      </c>
      <c r="T27236">
        <f t="shared" ca="1" si="5967"/>
        <v>5.7100204568711352E-3</v>
      </c>
      <c r="U27236">
        <f t="shared" ca="1" si="5973"/>
        <v>0</v>
      </c>
      <c r="V27236">
        <f t="shared" ca="1" si="5968"/>
        <v>0</v>
      </c>
    </row>
    <row r="27237" spans="6:22" x14ac:dyDescent="0.25">
      <c r="F27237">
        <f t="shared" si="5963"/>
        <v>27234</v>
      </c>
      <c r="G27237">
        <f t="shared" si="5974"/>
        <v>6.8085000000000003E-3</v>
      </c>
      <c r="H27237">
        <f t="shared" si="5964"/>
        <v>0</v>
      </c>
      <c r="I27237">
        <f t="shared" si="5972"/>
        <v>0</v>
      </c>
      <c r="J27237">
        <f t="shared" si="5975"/>
        <v>0</v>
      </c>
      <c r="L27237">
        <f t="shared" si="5965"/>
        <v>23210.325124994073</v>
      </c>
      <c r="M27237">
        <f t="shared" si="5976"/>
        <v>5.8025812812485186E-3</v>
      </c>
      <c r="N27237">
        <f t="shared" si="5969"/>
        <v>0</v>
      </c>
      <c r="O27237">
        <f t="shared" si="5970"/>
        <v>0</v>
      </c>
      <c r="P27237">
        <f t="shared" si="5971"/>
        <v>0</v>
      </c>
      <c r="Q27237">
        <f t="shared" si="5966"/>
        <v>0.484375</v>
      </c>
      <c r="R27237">
        <f>Random!A27235</f>
        <v>0.24060892511411103</v>
      </c>
      <c r="T27237">
        <f t="shared" ca="1" si="5967"/>
        <v>2.4673596660027771E-2</v>
      </c>
      <c r="U27237">
        <f t="shared" ca="1" si="5973"/>
        <v>0</v>
      </c>
      <c r="V27237">
        <f t="shared" ca="1" si="5968"/>
        <v>0</v>
      </c>
    </row>
    <row r="27238" spans="6:22" x14ac:dyDescent="0.25">
      <c r="F27238">
        <f t="shared" si="5963"/>
        <v>27235</v>
      </c>
      <c r="G27238">
        <f t="shared" si="5974"/>
        <v>6.8087499999999997E-3</v>
      </c>
      <c r="H27238">
        <f t="shared" si="5964"/>
        <v>0</v>
      </c>
      <c r="I27238">
        <f t="shared" si="5972"/>
        <v>0</v>
      </c>
      <c r="J27238">
        <f t="shared" si="5975"/>
        <v>0</v>
      </c>
      <c r="L27238">
        <f t="shared" si="5965"/>
        <v>23211.325124994073</v>
      </c>
      <c r="M27238">
        <f t="shared" si="5976"/>
        <v>5.802831281248518E-3</v>
      </c>
      <c r="N27238">
        <f t="shared" si="5969"/>
        <v>0</v>
      </c>
      <c r="O27238">
        <f t="shared" si="5970"/>
        <v>0</v>
      </c>
      <c r="P27238">
        <f t="shared" si="5971"/>
        <v>0</v>
      </c>
      <c r="Q27238">
        <f t="shared" si="5966"/>
        <v>-7.8125E-3</v>
      </c>
      <c r="R27238">
        <f>Random!A27236</f>
        <v>-2.4585717367716642E-3</v>
      </c>
      <c r="T27238">
        <f t="shared" ca="1" si="5967"/>
        <v>3.3660455143018686E-2</v>
      </c>
      <c r="U27238">
        <f t="shared" ca="1" si="5973"/>
        <v>0</v>
      </c>
      <c r="V27238">
        <f t="shared" ca="1" si="5968"/>
        <v>0</v>
      </c>
    </row>
    <row r="27239" spans="6:22" x14ac:dyDescent="0.25">
      <c r="F27239">
        <f t="shared" si="5963"/>
        <v>27236</v>
      </c>
      <c r="G27239">
        <f t="shared" si="5974"/>
        <v>6.8089999999999999E-3</v>
      </c>
      <c r="H27239">
        <f t="shared" si="5964"/>
        <v>0</v>
      </c>
      <c r="I27239">
        <f t="shared" si="5972"/>
        <v>0</v>
      </c>
      <c r="J27239">
        <f t="shared" si="5975"/>
        <v>0</v>
      </c>
      <c r="L27239">
        <f t="shared" si="5965"/>
        <v>23212.325124994073</v>
      </c>
      <c r="M27239">
        <f t="shared" si="5976"/>
        <v>5.8030812812485183E-3</v>
      </c>
      <c r="N27239">
        <f t="shared" si="5969"/>
        <v>0</v>
      </c>
      <c r="O27239">
        <f t="shared" si="5970"/>
        <v>0</v>
      </c>
      <c r="P27239">
        <f t="shared" si="5971"/>
        <v>0</v>
      </c>
      <c r="Q27239">
        <f t="shared" si="5966"/>
        <v>0.9140625</v>
      </c>
      <c r="R27239">
        <f>Random!A27237</f>
        <v>0.4562427515314